ed" si="124"/>
        <v>-2.2027826875959025E-5</v>
      </c>
      <c r="E2563" s="2">
        <f t="shared" si="125"/>
        <v>4.5634483601189171E-2</v>
      </c>
      <c r="K2563">
        <v>2558</v>
      </c>
      <c r="L2563" s="14">
        <v>-2.9486688113076299E-4</v>
      </c>
      <c r="M2563" s="14">
        <v>0.25799822386860399</v>
      </c>
    </row>
    <row r="2564" spans="1:13" x14ac:dyDescent="0.55000000000000004">
      <c r="A2564">
        <v>2559</v>
      </c>
      <c r="C2564">
        <f t="shared" si="123"/>
        <v>-8.4530464339707193E-2</v>
      </c>
      <c r="D2564">
        <f t="shared" si="124"/>
        <v>1.2461128075630398E-4</v>
      </c>
      <c r="E2564" s="2">
        <f t="shared" si="125"/>
        <v>9.3647457327781305E-2</v>
      </c>
      <c r="K2564">
        <v>2559</v>
      </c>
      <c r="L2564" s="14">
        <v>-2.38944558367683E-4</v>
      </c>
      <c r="M2564" s="14">
        <v>0.221488256211473</v>
      </c>
    </row>
    <row r="2565" spans="1:13" x14ac:dyDescent="0.55000000000000004">
      <c r="A2565">
        <v>2560</v>
      </c>
      <c r="C2565">
        <f t="shared" si="123"/>
        <v>-0.192221495849145</v>
      </c>
      <c r="D2565">
        <f t="shared" si="124"/>
        <v>2.3997558351656698E-4</v>
      </c>
      <c r="E2565" s="2">
        <f t="shared" si="125"/>
        <v>0.10350805445019449</v>
      </c>
      <c r="K2565">
        <v>2560</v>
      </c>
      <c r="L2565" s="14">
        <v>-1.2317708865699101E-4</v>
      </c>
      <c r="M2565" s="14">
        <v>0.129505180772789</v>
      </c>
    </row>
    <row r="2566" spans="1:13" x14ac:dyDescent="0.55000000000000004">
      <c r="A2566">
        <v>2561</v>
      </c>
      <c r="C2566">
        <f t="shared" ref="C2566:C2629" si="126">$D$1*COS($B$2*(A2566-$L$2)+$B$1)</f>
        <v>-0.25166898360898698</v>
      </c>
      <c r="D2566">
        <f t="shared" ref="D2566:D2629" si="127">$D$2*COS($B$2*(A2566-$L$3)+$B$3)</f>
        <v>2.9511107309910834E-4</v>
      </c>
      <c r="E2566" s="2">
        <f t="shared" ref="E2566:E2629" si="128">(M2566-C2566)^2</f>
        <v>6.5923496171865784E-2</v>
      </c>
      <c r="K2566">
        <v>2561</v>
      </c>
      <c r="L2566" s="14">
        <v>2.3440847043026099E-5</v>
      </c>
      <c r="M2566" s="14">
        <v>5.0867294177454701E-3</v>
      </c>
    </row>
    <row r="2567" spans="1:13" x14ac:dyDescent="0.55000000000000004">
      <c r="A2567">
        <v>2562</v>
      </c>
      <c r="C2567">
        <f t="shared" si="126"/>
        <v>-0.24795286124450588</v>
      </c>
      <c r="D2567">
        <f t="shared" si="127"/>
        <v>2.7617990378203878E-4</v>
      </c>
      <c r="E2567" s="2">
        <f t="shared" si="128"/>
        <v>1.6217293141322253E-2</v>
      </c>
      <c r="K2567">
        <v>2562</v>
      </c>
      <c r="L2567" s="14">
        <v>1.6418787718465899E-4</v>
      </c>
      <c r="M2567" s="14">
        <v>-0.120605724875751</v>
      </c>
    </row>
    <row r="2568" spans="1:13" x14ac:dyDescent="0.55000000000000004">
      <c r="A2568">
        <v>2563</v>
      </c>
      <c r="C2568">
        <f t="shared" si="126"/>
        <v>-0.18200579714015583</v>
      </c>
      <c r="D2568">
        <f t="shared" si="127"/>
        <v>1.8793340002712752E-4</v>
      </c>
      <c r="E2568" s="2">
        <f t="shared" si="128"/>
        <v>1.1618506273980468E-3</v>
      </c>
      <c r="K2568">
        <v>2563</v>
      </c>
      <c r="L2568" s="14">
        <v>2.6381303493775099E-4</v>
      </c>
      <c r="M2568" s="14">
        <v>-0.216091727190516</v>
      </c>
    </row>
    <row r="2569" spans="1:13" x14ac:dyDescent="0.55000000000000004">
      <c r="A2569">
        <v>2564</v>
      </c>
      <c r="C2569">
        <f t="shared" si="126"/>
        <v>-7.0379114331174025E-2</v>
      </c>
      <c r="D2569">
        <f t="shared" si="127"/>
        <v>5.2519574186769186E-5</v>
      </c>
      <c r="E2569" s="2">
        <f t="shared" si="128"/>
        <v>3.4997841929396339E-2</v>
      </c>
      <c r="K2569">
        <v>2564</v>
      </c>
      <c r="L2569" s="14">
        <v>2.9736458151343001E-4</v>
      </c>
      <c r="M2569" s="14">
        <v>-0.257456215894664</v>
      </c>
    </row>
    <row r="2570" spans="1:13" x14ac:dyDescent="0.55000000000000004">
      <c r="A2570">
        <v>2565</v>
      </c>
      <c r="C2570">
        <f t="shared" si="126"/>
        <v>5.8911242699993357E-2</v>
      </c>
      <c r="D2570">
        <f t="shared" si="127"/>
        <v>-9.6075557748656414E-5</v>
      </c>
      <c r="E2570" s="2">
        <f t="shared" si="128"/>
        <v>8.5995821079584311E-2</v>
      </c>
      <c r="K2570">
        <v>2565</v>
      </c>
      <c r="L2570" s="14">
        <v>2.5643932393313202E-4</v>
      </c>
      <c r="M2570" s="14">
        <v>-0.23433919818558199</v>
      </c>
    </row>
    <row r="2571" spans="1:13" x14ac:dyDescent="0.55000000000000004">
      <c r="A2571">
        <v>2566</v>
      </c>
      <c r="C2571">
        <f t="shared" si="126"/>
        <v>0.17341611956414046</v>
      </c>
      <c r="D2571">
        <f t="shared" si="127"/>
        <v>-2.2055774980158434E-4</v>
      </c>
      <c r="E2571" s="2">
        <f t="shared" si="128"/>
        <v>0.10624118221856911</v>
      </c>
      <c r="K2571">
        <v>2566</v>
      </c>
      <c r="L2571" s="14">
        <v>1.5128724683971E-4</v>
      </c>
      <c r="M2571" s="14">
        <v>-0.15253047455607599</v>
      </c>
    </row>
    <row r="2572" spans="1:13" x14ac:dyDescent="0.55000000000000004">
      <c r="A2572">
        <v>2567</v>
      </c>
      <c r="C2572">
        <f t="shared" si="126"/>
        <v>0.2443972057403738</v>
      </c>
      <c r="D2572">
        <f t="shared" si="127"/>
        <v>-2.8968459564383342E-4</v>
      </c>
      <c r="E2572" s="2">
        <f t="shared" si="128"/>
        <v>7.6682888138589103E-2</v>
      </c>
      <c r="K2572">
        <v>2567</v>
      </c>
      <c r="L2572" s="14">
        <v>8.2443402573395508E-6</v>
      </c>
      <c r="M2572" s="14">
        <v>-3.2519547343633597E-2</v>
      </c>
    </row>
    <row r="2573" spans="1:13" x14ac:dyDescent="0.55000000000000004">
      <c r="A2573">
        <v>2568</v>
      </c>
      <c r="C2573">
        <f t="shared" si="126"/>
        <v>0.25403974476029573</v>
      </c>
      <c r="D2573">
        <f t="shared" si="127"/>
        <v>-2.8610671404657041E-4</v>
      </c>
      <c r="E2573" s="2">
        <f t="shared" si="128"/>
        <v>2.509171396444268E-2</v>
      </c>
      <c r="K2573">
        <v>2568</v>
      </c>
      <c r="L2573" s="14">
        <v>-1.36863412486655E-4</v>
      </c>
      <c r="M2573" s="14">
        <v>9.5636102237648304E-2</v>
      </c>
    </row>
    <row r="2574" spans="1:13" x14ac:dyDescent="0.55000000000000004">
      <c r="A2574">
        <v>2569</v>
      </c>
      <c r="C2574">
        <f t="shared" si="126"/>
        <v>0.19992366257923139</v>
      </c>
      <c r="D2574">
        <f t="shared" si="127"/>
        <v>-2.107220778756617E-4</v>
      </c>
      <c r="E2574" s="2">
        <f t="shared" si="128"/>
        <v>7.1513828215534492E-9</v>
      </c>
      <c r="K2574">
        <v>2569</v>
      </c>
      <c r="L2574" s="14">
        <v>-2.4769287453439698E-4</v>
      </c>
      <c r="M2574" s="14">
        <v>0.199839096730205</v>
      </c>
    </row>
    <row r="2575" spans="1:13" x14ac:dyDescent="0.55000000000000004">
      <c r="A2575">
        <v>2570</v>
      </c>
      <c r="C2575">
        <f t="shared" si="126"/>
        <v>9.5630955147058605E-2</v>
      </c>
      <c r="D2575">
        <f t="shared" si="127"/>
        <v>-8.2450641826645798E-5</v>
      </c>
      <c r="E2575" s="2">
        <f t="shared" si="128"/>
        <v>2.507795122990817E-2</v>
      </c>
      <c r="K2575">
        <v>2570</v>
      </c>
      <c r="L2575" s="14">
        <v>-2.9648611957996002E-4</v>
      </c>
      <c r="M2575" s="14">
        <v>0.25399114973492898</v>
      </c>
    </row>
    <row r="2576" spans="1:13" x14ac:dyDescent="0.55000000000000004">
      <c r="A2576">
        <v>2571</v>
      </c>
      <c r="C2576">
        <f t="shared" si="126"/>
        <v>-3.2663106285497533E-2</v>
      </c>
      <c r="D2576">
        <f t="shared" si="127"/>
        <v>6.6514167398168061E-5</v>
      </c>
      <c r="E2576" s="2">
        <f t="shared" si="128"/>
        <v>7.6835765173738371E-2</v>
      </c>
      <c r="K2576">
        <v>2571</v>
      </c>
      <c r="L2576" s="14">
        <v>-2.7102257671036701E-4</v>
      </c>
      <c r="M2576" s="14">
        <v>0.24452954364183799</v>
      </c>
    </row>
    <row r="2577" spans="1:13" x14ac:dyDescent="0.55000000000000004">
      <c r="A2577">
        <v>2572</v>
      </c>
      <c r="C2577">
        <f t="shared" si="126"/>
        <v>-0.15275941652491928</v>
      </c>
      <c r="D2577">
        <f t="shared" si="127"/>
        <v>1.9878532261448882E-4</v>
      </c>
      <c r="E2577" s="2">
        <f t="shared" si="128"/>
        <v>0.1066567255927837</v>
      </c>
      <c r="K2577">
        <v>2572</v>
      </c>
      <c r="L2577" s="14">
        <v>-1.77679748201658E-4</v>
      </c>
      <c r="M2577" s="14">
        <v>0.17382399639249099</v>
      </c>
    </row>
    <row r="2578" spans="1:13" x14ac:dyDescent="0.55000000000000004">
      <c r="A2578">
        <v>2573</v>
      </c>
      <c r="C2578">
        <f t="shared" si="126"/>
        <v>-0.23451633312921205</v>
      </c>
      <c r="D2578">
        <f t="shared" si="127"/>
        <v>2.8116555191636238E-4</v>
      </c>
      <c r="E2578" s="2">
        <f t="shared" si="128"/>
        <v>8.6494506518517006E-2</v>
      </c>
      <c r="K2578">
        <v>2573</v>
      </c>
      <c r="L2578" s="14">
        <v>-3.9835924510709498E-5</v>
      </c>
      <c r="M2578" s="14">
        <v>5.9583150920857302E-2</v>
      </c>
    </row>
    <row r="2579" spans="1:13" x14ac:dyDescent="0.55000000000000004">
      <c r="A2579">
        <v>2574</v>
      </c>
      <c r="C2579">
        <f t="shared" si="126"/>
        <v>-0.25741459333098643</v>
      </c>
      <c r="D2579">
        <f t="shared" si="127"/>
        <v>2.9297915418782105E-4</v>
      </c>
      <c r="E2579" s="2">
        <f t="shared" si="128"/>
        <v>3.5281584885473276E-2</v>
      </c>
      <c r="K2579">
        <v>2574</v>
      </c>
      <c r="L2579" s="14">
        <v>1.0798505359808E-4</v>
      </c>
      <c r="M2579" s="14">
        <v>-6.9580664325938804E-2</v>
      </c>
    </row>
    <row r="2580" spans="1:13" x14ac:dyDescent="0.55000000000000004">
      <c r="A2580">
        <v>2575</v>
      </c>
      <c r="C2580">
        <f t="shared" si="126"/>
        <v>-0.21570721647619082</v>
      </c>
      <c r="D2580">
        <f t="shared" si="127"/>
        <v>2.3126116426906812E-4</v>
      </c>
      <c r="E2580" s="2">
        <f t="shared" si="128"/>
        <v>1.1826477472589815E-3</v>
      </c>
      <c r="K2580">
        <v>2575</v>
      </c>
      <c r="L2580" s="14">
        <v>2.2876050514259301E-4</v>
      </c>
      <c r="M2580" s="14">
        <v>-0.18131757054519901</v>
      </c>
    </row>
    <row r="2581" spans="1:13" x14ac:dyDescent="0.55000000000000004">
      <c r="A2581">
        <v>2576</v>
      </c>
      <c r="C2581">
        <f t="shared" si="126"/>
        <v>-0.11986187503406746</v>
      </c>
      <c r="D2581">
        <f t="shared" si="127"/>
        <v>1.1150149671835302E-4</v>
      </c>
      <c r="E2581" s="2">
        <f t="shared" si="128"/>
        <v>1.6327853975985469E-2</v>
      </c>
      <c r="K2581">
        <v>2576</v>
      </c>
      <c r="L2581" s="14">
        <v>2.9224146904699802E-4</v>
      </c>
      <c r="M2581" s="14">
        <v>-0.247642366408868</v>
      </c>
    </row>
    <row r="2582" spans="1:13" x14ac:dyDescent="0.55000000000000004">
      <c r="A2582">
        <v>2577</v>
      </c>
      <c r="C2582">
        <f t="shared" si="126"/>
        <v>6.0662705533207628E-3</v>
      </c>
      <c r="D2582">
        <f t="shared" si="127"/>
        <v>-3.6242696243204749E-5</v>
      </c>
      <c r="E2582" s="2">
        <f t="shared" si="128"/>
        <v>6.6569090900213096E-2</v>
      </c>
      <c r="K2582">
        <v>2577</v>
      </c>
      <c r="L2582" s="14">
        <v>2.8252874409412599E-4</v>
      </c>
      <c r="M2582" s="14">
        <v>-0.25194359534372801</v>
      </c>
    </row>
    <row r="2583" spans="1:13" x14ac:dyDescent="0.55000000000000004">
      <c r="A2583">
        <v>2578</v>
      </c>
      <c r="C2583">
        <f t="shared" si="126"/>
        <v>0.13047191009949496</v>
      </c>
      <c r="D2583">
        <f t="shared" si="127"/>
        <v>-1.748907363841442E-4</v>
      </c>
      <c r="E2583" s="2">
        <f t="shared" si="128"/>
        <v>0.10472724942517456</v>
      </c>
      <c r="K2583">
        <v>2578</v>
      </c>
      <c r="L2583" s="14">
        <v>2.02054942501797E-4</v>
      </c>
      <c r="M2583" s="14">
        <v>-0.19314398788015399</v>
      </c>
    </row>
    <row r="2584" spans="1:13" x14ac:dyDescent="0.55000000000000004">
      <c r="A2584">
        <v>2579</v>
      </c>
      <c r="C2584">
        <f t="shared" si="126"/>
        <v>0.22213185033987501</v>
      </c>
      <c r="D2584">
        <f t="shared" si="127"/>
        <v>-2.6964488809643399E-4</v>
      </c>
      <c r="E2584" s="2">
        <f t="shared" si="128"/>
        <v>9.4926916849812248E-2</v>
      </c>
      <c r="K2584">
        <v>2579</v>
      </c>
      <c r="L2584" s="14">
        <v>7.0975227102030504E-5</v>
      </c>
      <c r="M2584" s="14">
        <v>-8.59702704736829E-2</v>
      </c>
    </row>
    <row r="2585" spans="1:13" x14ac:dyDescent="0.55000000000000004">
      <c r="A2585">
        <v>2580</v>
      </c>
      <c r="C2585">
        <f t="shared" si="126"/>
        <v>0.25804137831363172</v>
      </c>
      <c r="D2585">
        <f t="shared" si="127"/>
        <v>-2.9672385656074463E-4</v>
      </c>
      <c r="E2585" s="2">
        <f t="shared" si="128"/>
        <v>4.635673556658268E-2</v>
      </c>
      <c r="K2585">
        <v>2580</v>
      </c>
      <c r="L2585" s="14">
        <v>-7.7880674223783296E-5</v>
      </c>
      <c r="M2585" s="14">
        <v>4.2735234493761397E-2</v>
      </c>
    </row>
    <row r="2586" spans="1:13" x14ac:dyDescent="0.55000000000000004">
      <c r="A2586">
        <v>2581</v>
      </c>
      <c r="C2586">
        <f t="shared" si="126"/>
        <v>0.22918795941183961</v>
      </c>
      <c r="D2586">
        <f t="shared" si="127"/>
        <v>-2.4933139147140666E-4</v>
      </c>
      <c r="E2586" s="2">
        <f t="shared" si="128"/>
        <v>4.6854743097661808E-3</v>
      </c>
      <c r="K2586">
        <v>2581</v>
      </c>
      <c r="L2586" s="14">
        <v>-2.0723087755362301E-4</v>
      </c>
      <c r="M2586" s="14">
        <v>0.16073743487209499</v>
      </c>
    </row>
    <row r="2587" spans="1:13" x14ac:dyDescent="0.55000000000000004">
      <c r="A2587">
        <v>2582</v>
      </c>
      <c r="C2587">
        <f t="shared" si="126"/>
        <v>0.14281319359733771</v>
      </c>
      <c r="D2587">
        <f t="shared" si="127"/>
        <v>-1.3936200261244035E-4</v>
      </c>
      <c r="E2587" s="2">
        <f t="shared" si="128"/>
        <v>9.152510481718298E-3</v>
      </c>
      <c r="K2587">
        <v>2582</v>
      </c>
      <c r="L2587" s="14">
        <v>-2.8467882203312599E-4</v>
      </c>
      <c r="M2587" s="14">
        <v>0.23848194754405899</v>
      </c>
    </row>
    <row r="2588" spans="1:13" x14ac:dyDescent="0.55000000000000004">
      <c r="A2588">
        <v>2583</v>
      </c>
      <c r="C2588">
        <f t="shared" si="126"/>
        <v>2.0595326452745418E-2</v>
      </c>
      <c r="D2588">
        <f t="shared" si="127"/>
        <v>5.5843113848992075E-6</v>
      </c>
      <c r="E2588" s="2">
        <f t="shared" si="128"/>
        <v>5.5649683100591985E-2</v>
      </c>
      <c r="K2588">
        <v>2583</v>
      </c>
      <c r="L2588" s="14">
        <v>-2.90827189515233E-4</v>
      </c>
      <c r="M2588" s="14">
        <v>0.25649717701901797</v>
      </c>
    </row>
    <row r="2589" spans="1:13" x14ac:dyDescent="0.55000000000000004">
      <c r="A2589">
        <v>2584</v>
      </c>
      <c r="C2589">
        <f t="shared" si="126"/>
        <v>-0.10679153351559395</v>
      </c>
      <c r="D2589">
        <f t="shared" si="127"/>
        <v>1.4912908093163725E-4</v>
      </c>
      <c r="E2589" s="2">
        <f t="shared" si="128"/>
        <v>0.1005287118702302</v>
      </c>
      <c r="K2589">
        <v>2584</v>
      </c>
      <c r="L2589" s="14">
        <v>-2.2413608322234801E-4</v>
      </c>
      <c r="M2589" s="14">
        <v>0.21027109731659699</v>
      </c>
    </row>
    <row r="2590" spans="1:13" x14ac:dyDescent="0.55000000000000004">
      <c r="A2590">
        <v>2585</v>
      </c>
      <c r="C2590">
        <f t="shared" si="126"/>
        <v>-0.2073759695588194</v>
      </c>
      <c r="D2590">
        <f t="shared" si="127"/>
        <v>2.5524559455667611E-4</v>
      </c>
      <c r="E2590" s="2">
        <f t="shared" si="128"/>
        <v>0.10160620764766991</v>
      </c>
      <c r="K2590">
        <v>2585</v>
      </c>
      <c r="L2590" s="14">
        <v>-1.01308704447111E-4</v>
      </c>
      <c r="M2590" s="14">
        <v>0.11138131686404799</v>
      </c>
    </row>
    <row r="2591" spans="1:13" x14ac:dyDescent="0.55000000000000004">
      <c r="A2591">
        <v>2586</v>
      </c>
      <c r="C2591">
        <f t="shared" si="126"/>
        <v>-0.25591340838224913</v>
      </c>
      <c r="D2591">
        <f t="shared" si="127"/>
        <v>2.9730084409917415E-4</v>
      </c>
      <c r="E2591" s="2">
        <f t="shared" si="128"/>
        <v>5.7844484332817414E-2</v>
      </c>
      <c r="K2591">
        <v>2586</v>
      </c>
      <c r="L2591" s="14">
        <v>4.6892067830479498E-5</v>
      </c>
      <c r="M2591" s="14">
        <v>-1.54046053566272E-2</v>
      </c>
    </row>
    <row r="2592" spans="1:13" x14ac:dyDescent="0.55000000000000004">
      <c r="A2592">
        <v>2587</v>
      </c>
      <c r="C2592">
        <f t="shared" si="126"/>
        <v>-0.24022197592872524</v>
      </c>
      <c r="D2592">
        <f t="shared" si="127"/>
        <v>2.647398483778466E-4</v>
      </c>
      <c r="E2592" s="2">
        <f t="shared" si="128"/>
        <v>1.038149615667666E-2</v>
      </c>
      <c r="K2592">
        <v>2587</v>
      </c>
      <c r="L2592" s="14">
        <v>1.8334843082265699E-4</v>
      </c>
      <c r="M2592" s="14">
        <v>-0.13833234860250199</v>
      </c>
    </row>
    <row r="2593" spans="1:13" x14ac:dyDescent="0.55000000000000004">
      <c r="A2593">
        <v>2588</v>
      </c>
      <c r="C2593">
        <f t="shared" si="126"/>
        <v>-0.16423989099543301</v>
      </c>
      <c r="D2593">
        <f t="shared" si="127"/>
        <v>1.6573473098785413E-4</v>
      </c>
      <c r="E2593" s="2">
        <f t="shared" si="128"/>
        <v>3.8905166237218308E-3</v>
      </c>
      <c r="K2593">
        <v>2588</v>
      </c>
      <c r="L2593" s="14">
        <v>2.7388404190421101E-4</v>
      </c>
      <c r="M2593" s="14">
        <v>-0.22661389698929099</v>
      </c>
    </row>
    <row r="2594" spans="1:13" x14ac:dyDescent="0.55000000000000004">
      <c r="A2594">
        <v>2589</v>
      </c>
      <c r="C2594">
        <f t="shared" si="126"/>
        <v>-4.7037055324162962E-2</v>
      </c>
      <c r="D2594">
        <f t="shared" si="127"/>
        <v>2.5133689530363544E-5</v>
      </c>
      <c r="E2594" s="2">
        <f t="shared" si="128"/>
        <v>4.4563857547546722E-2</v>
      </c>
      <c r="K2594">
        <v>2589</v>
      </c>
      <c r="L2594" s="14">
        <v>2.9582369563761101E-4</v>
      </c>
      <c r="M2594" s="14">
        <v>-0.258138589064557</v>
      </c>
    </row>
    <row r="2595" spans="1:13" x14ac:dyDescent="0.55000000000000004">
      <c r="A2595">
        <v>2590</v>
      </c>
      <c r="C2595">
        <f t="shared" si="126"/>
        <v>8.1971089770122241E-2</v>
      </c>
      <c r="D2595">
        <f t="shared" si="127"/>
        <v>-1.2177537822212043E-4</v>
      </c>
      <c r="E2595" s="2">
        <f t="shared" si="128"/>
        <v>9.4237923705997748E-2</v>
      </c>
      <c r="K2595">
        <v>2590</v>
      </c>
      <c r="L2595" s="14">
        <v>2.4367246964159499E-4</v>
      </c>
      <c r="M2595" s="14">
        <v>-0.22501087013305801</v>
      </c>
    </row>
    <row r="2596" spans="1:13" x14ac:dyDescent="0.55000000000000004">
      <c r="A2596">
        <v>2591</v>
      </c>
      <c r="C2596">
        <f t="shared" si="126"/>
        <v>0.19040621914587608</v>
      </c>
      <c r="D2596">
        <f t="shared" si="127"/>
        <v>-2.3812139286259195E-4</v>
      </c>
      <c r="E2596" s="2">
        <f t="shared" si="128"/>
        <v>0.10623297369657377</v>
      </c>
      <c r="K2596">
        <v>2591</v>
      </c>
      <c r="L2596" s="14">
        <v>1.3049196198958399E-4</v>
      </c>
      <c r="M2596" s="14">
        <v>-0.135527782910635</v>
      </c>
    </row>
    <row r="2597" spans="1:13" x14ac:dyDescent="0.55000000000000004">
      <c r="A2597">
        <v>2592</v>
      </c>
      <c r="C2597">
        <f t="shared" si="126"/>
        <v>0.25105340096156076</v>
      </c>
      <c r="D2597">
        <f t="shared" si="127"/>
        <v>-2.9470395709625636E-4</v>
      </c>
      <c r="E2597" s="2">
        <f t="shared" si="128"/>
        <v>6.9250197538053074E-2</v>
      </c>
      <c r="K2597">
        <v>2592</v>
      </c>
      <c r="L2597" s="14">
        <v>-1.5371067056079099E-5</v>
      </c>
      <c r="M2597" s="14">
        <v>-1.2100921704917699E-2</v>
      </c>
    </row>
    <row r="2598" spans="1:13" x14ac:dyDescent="0.55000000000000004">
      <c r="A2598">
        <v>2593</v>
      </c>
      <c r="C2598">
        <f t="shared" si="126"/>
        <v>0.24869147092196428</v>
      </c>
      <c r="D2598">
        <f t="shared" si="127"/>
        <v>-2.7732203996569063E-4</v>
      </c>
      <c r="E2598" s="2">
        <f t="shared" si="128"/>
        <v>1.8045833255072686E-2</v>
      </c>
      <c r="K2598">
        <v>2593</v>
      </c>
      <c r="L2598" s="14">
        <v>-1.5738431700236999E-4</v>
      </c>
      <c r="M2598" s="14">
        <v>0.11435669041046501</v>
      </c>
    </row>
    <row r="2599" spans="1:13" x14ac:dyDescent="0.55000000000000004">
      <c r="A2599">
        <v>2594</v>
      </c>
      <c r="C2599">
        <f t="shared" si="126"/>
        <v>0.18391322368211604</v>
      </c>
      <c r="D2599">
        <f t="shared" si="127"/>
        <v>-1.9033813628951119E-4</v>
      </c>
      <c r="E2599" s="2">
        <f t="shared" si="128"/>
        <v>7.9861269648181371E-4</v>
      </c>
      <c r="K2599">
        <v>2594</v>
      </c>
      <c r="L2599" s="14">
        <v>-2.59979688413997E-4</v>
      </c>
      <c r="M2599" s="14">
        <v>0.21217295999514299</v>
      </c>
    </row>
    <row r="2600" spans="1:13" x14ac:dyDescent="0.55000000000000004">
      <c r="A2600">
        <v>2595</v>
      </c>
      <c r="C2600">
        <f t="shared" si="126"/>
        <v>7.2976633880974986E-2</v>
      </c>
      <c r="D2600">
        <f t="shared" si="127"/>
        <v>-5.5583372413855579E-5</v>
      </c>
      <c r="E2600" s="2">
        <f t="shared" si="128"/>
        <v>3.3809118925002928E-2</v>
      </c>
      <c r="K2600">
        <v>2595</v>
      </c>
      <c r="L2600" s="14">
        <v>-2.9746153406544102E-4</v>
      </c>
      <c r="M2600" s="14">
        <v>0.25684919552355101</v>
      </c>
    </row>
    <row r="2601" spans="1:13" x14ac:dyDescent="0.55000000000000004">
      <c r="A2601">
        <v>2596</v>
      </c>
      <c r="C2601">
        <f t="shared" si="126"/>
        <v>-5.6275552797981632E-2</v>
      </c>
      <c r="D2601">
        <f t="shared" si="127"/>
        <v>9.3121646332119788E-5</v>
      </c>
      <c r="E2601" s="2">
        <f t="shared" si="128"/>
        <v>8.6125526861407384E-2</v>
      </c>
      <c r="K2601">
        <v>2596</v>
      </c>
      <c r="L2601" s="14">
        <v>-2.60442293192807E-4</v>
      </c>
      <c r="M2601" s="14">
        <v>0.23719595665635601</v>
      </c>
    </row>
    <row r="2602" spans="1:13" x14ac:dyDescent="0.55000000000000004">
      <c r="A2602">
        <v>2597</v>
      </c>
      <c r="C2602">
        <f t="shared" si="126"/>
        <v>-0.17140376192008078</v>
      </c>
      <c r="D2602">
        <f t="shared" si="127"/>
        <v>2.1845509469835985E-4</v>
      </c>
      <c r="E2602" s="2">
        <f t="shared" si="128"/>
        <v>0.10859613766120997</v>
      </c>
      <c r="K2602">
        <v>2597</v>
      </c>
      <c r="L2602" s="14">
        <v>-1.58193664323345E-4</v>
      </c>
      <c r="M2602" s="14">
        <v>0.15813551898768899</v>
      </c>
    </row>
    <row r="2603" spans="1:13" x14ac:dyDescent="0.55000000000000004">
      <c r="A2603">
        <v>2598</v>
      </c>
      <c r="C2603">
        <f t="shared" si="126"/>
        <v>-0.24351323970456551</v>
      </c>
      <c r="D2603">
        <f t="shared" si="127"/>
        <v>2.8896091896309637E-4</v>
      </c>
      <c r="E2603" s="2">
        <f t="shared" si="128"/>
        <v>8.0078981712350256E-2</v>
      </c>
      <c r="K2603">
        <v>2598</v>
      </c>
      <c r="L2603" s="14">
        <v>-1.63244508618542E-5</v>
      </c>
      <c r="M2603" s="14">
        <v>3.9469059587016103E-2</v>
      </c>
    </row>
    <row r="2604" spans="1:13" x14ac:dyDescent="0.55000000000000004">
      <c r="A2604">
        <v>2599</v>
      </c>
      <c r="C2604">
        <f t="shared" si="126"/>
        <v>-0.2545060271758936</v>
      </c>
      <c r="D2604">
        <f t="shared" si="127"/>
        <v>2.8694364338201531E-4</v>
      </c>
      <c r="E2604" s="2">
        <f t="shared" si="128"/>
        <v>2.7364886889091802E-2</v>
      </c>
      <c r="K2604">
        <v>2599</v>
      </c>
      <c r="L2604" s="14">
        <v>1.2963332258752899E-4</v>
      </c>
      <c r="M2604" s="14">
        <v>-8.9082670635495104E-2</v>
      </c>
    </row>
    <row r="2605" spans="1:13" x14ac:dyDescent="0.55000000000000004">
      <c r="A2605">
        <v>2600</v>
      </c>
      <c r="C2605">
        <f t="shared" si="126"/>
        <v>-0.20162316638778904</v>
      </c>
      <c r="D2605">
        <f t="shared" si="127"/>
        <v>2.1290956160440968E-4</v>
      </c>
      <c r="E2605" s="2">
        <f t="shared" si="128"/>
        <v>3.9690920047390895E-5</v>
      </c>
      <c r="K2605">
        <v>2600</v>
      </c>
      <c r="L2605" s="14">
        <v>2.43123626208116E-4</v>
      </c>
      <c r="M2605" s="14">
        <v>-0.195323093368578</v>
      </c>
    </row>
    <row r="2606" spans="1:13" x14ac:dyDescent="0.55000000000000004">
      <c r="A2606">
        <v>2601</v>
      </c>
      <c r="C2606">
        <f t="shared" si="126"/>
        <v>-9.8137140716361454E-2</v>
      </c>
      <c r="D2606">
        <f t="shared" si="127"/>
        <v>8.5439667642612439E-5</v>
      </c>
      <c r="E2606" s="2">
        <f t="shared" si="128"/>
        <v>2.3872256983167441E-2</v>
      </c>
      <c r="K2606">
        <v>2601</v>
      </c>
      <c r="L2606" s="14">
        <v>2.9572210941540002E-4</v>
      </c>
      <c r="M2606" s="14">
        <v>-0.25264363567099901</v>
      </c>
    </row>
    <row r="2607" spans="1:13" x14ac:dyDescent="0.55000000000000004">
      <c r="A2607">
        <v>2602</v>
      </c>
      <c r="C2607">
        <f t="shared" si="126"/>
        <v>2.9979238707729436E-2</v>
      </c>
      <c r="D2607">
        <f t="shared" si="127"/>
        <v>-6.3473781971878438E-5</v>
      </c>
      <c r="E2607" s="2">
        <f t="shared" si="128"/>
        <v>7.6544767687372561E-2</v>
      </c>
      <c r="K2607">
        <v>2602</v>
      </c>
      <c r="L2607" s="14">
        <v>2.7425515579281701E-4</v>
      </c>
      <c r="M2607" s="14">
        <v>-0.246688012132287</v>
      </c>
    </row>
    <row r="2608" spans="1:13" x14ac:dyDescent="0.55000000000000004">
      <c r="A2608">
        <v>2603</v>
      </c>
      <c r="C2608">
        <f t="shared" si="126"/>
        <v>0.15057146112926212</v>
      </c>
      <c r="D2608">
        <f t="shared" si="127"/>
        <v>-1.9645665023363182E-4</v>
      </c>
      <c r="E2608" s="2">
        <f t="shared" si="128"/>
        <v>0.10858297351637489</v>
      </c>
      <c r="K2608">
        <v>2603</v>
      </c>
      <c r="L2608" s="14">
        <v>1.8409929704645499E-4</v>
      </c>
      <c r="M2608" s="14">
        <v>-0.17894784561371899</v>
      </c>
    </row>
    <row r="2609" spans="1:13" x14ac:dyDescent="0.55000000000000004">
      <c r="A2609">
        <v>2604</v>
      </c>
      <c r="C2609">
        <f t="shared" si="126"/>
        <v>0.23337342060152638</v>
      </c>
      <c r="D2609">
        <f t="shared" si="127"/>
        <v>-2.8013304026400324E-4</v>
      </c>
      <c r="E2609" s="2">
        <f t="shared" si="128"/>
        <v>8.9857557395994658E-2</v>
      </c>
      <c r="K2609">
        <v>2604</v>
      </c>
      <c r="L2609" s="14">
        <v>4.7834627285683002E-5</v>
      </c>
      <c r="M2609" s="14">
        <v>-6.6389081049354995E-2</v>
      </c>
    </row>
    <row r="2610" spans="1:13" x14ac:dyDescent="0.55000000000000004">
      <c r="A2610">
        <v>2605</v>
      </c>
      <c r="C2610">
        <f t="shared" si="126"/>
        <v>0.2576035706250327</v>
      </c>
      <c r="D2610">
        <f t="shared" si="127"/>
        <v>-2.9350194192507943E-4</v>
      </c>
      <c r="E2610" s="2">
        <f t="shared" si="128"/>
        <v>3.7949506174271438E-2</v>
      </c>
      <c r="K2610">
        <v>2605</v>
      </c>
      <c r="L2610" s="14">
        <v>-1.00410521623272E-4</v>
      </c>
      <c r="M2610" s="14">
        <v>6.2797240711779001E-2</v>
      </c>
    </row>
    <row r="2611" spans="1:13" x14ac:dyDescent="0.55000000000000004">
      <c r="A2611">
        <v>2606</v>
      </c>
      <c r="C2611">
        <f t="shared" si="126"/>
        <v>0.21718065427449759</v>
      </c>
      <c r="D2611">
        <f t="shared" si="127"/>
        <v>-2.3320804269339401E-4</v>
      </c>
      <c r="E2611" s="2">
        <f t="shared" si="128"/>
        <v>1.6748597423561682E-3</v>
      </c>
      <c r="K2611">
        <v>2606</v>
      </c>
      <c r="L2611" s="14">
        <v>-2.2350723249002499E-4</v>
      </c>
      <c r="M2611" s="14">
        <v>0.176255603970849</v>
      </c>
    </row>
    <row r="2612" spans="1:13" x14ac:dyDescent="0.55000000000000004">
      <c r="A2612">
        <v>2607</v>
      </c>
      <c r="C2612">
        <f t="shared" si="126"/>
        <v>0.12224997150685971</v>
      </c>
      <c r="D2612">
        <f t="shared" si="127"/>
        <v>-1.1438384038217745E-4</v>
      </c>
      <c r="E2612" s="2">
        <f t="shared" si="128"/>
        <v>1.5207745028680119E-2</v>
      </c>
      <c r="K2612">
        <v>2607</v>
      </c>
      <c r="L2612" s="14">
        <v>-2.9062517044144398E-4</v>
      </c>
      <c r="M2612" s="14">
        <v>0.24556965780503401</v>
      </c>
    </row>
    <row r="2613" spans="1:13" x14ac:dyDescent="0.55000000000000004">
      <c r="A2613">
        <v>2608</v>
      </c>
      <c r="C2613">
        <f t="shared" si="126"/>
        <v>-3.3628772845648476E-3</v>
      </c>
      <c r="D2613">
        <f t="shared" si="127"/>
        <v>3.3148294845583043E-5</v>
      </c>
      <c r="E2613" s="2">
        <f t="shared" si="128"/>
        <v>6.5916528876942701E-2</v>
      </c>
      <c r="K2613">
        <v>2608</v>
      </c>
      <c r="L2613" s="14">
        <v>-2.8495423154813599E-4</v>
      </c>
      <c r="M2613" s="14">
        <v>0.25337926743839001</v>
      </c>
    </row>
    <row r="2614" spans="1:13" x14ac:dyDescent="0.55000000000000004">
      <c r="A2614">
        <v>2609</v>
      </c>
      <c r="C2614">
        <f t="shared" si="126"/>
        <v>-0.12813171476057728</v>
      </c>
      <c r="D2614">
        <f t="shared" si="127"/>
        <v>1.7236090677683679E-4</v>
      </c>
      <c r="E2614" s="2">
        <f t="shared" si="128"/>
        <v>0.10618485850733743</v>
      </c>
      <c r="K2614">
        <v>2609</v>
      </c>
      <c r="L2614" s="14">
        <v>-2.07914737635882E-4</v>
      </c>
      <c r="M2614" s="14">
        <v>0.19772846769094199</v>
      </c>
    </row>
    <row r="2615" spans="1:13" x14ac:dyDescent="0.55000000000000004">
      <c r="A2615">
        <v>2610</v>
      </c>
      <c r="C2615">
        <f t="shared" si="126"/>
        <v>-0.22074219263439063</v>
      </c>
      <c r="D2615">
        <f t="shared" si="127"/>
        <v>2.6831456418736313E-4</v>
      </c>
      <c r="E2615" s="2">
        <f t="shared" si="128"/>
        <v>9.8155348085272445E-2</v>
      </c>
      <c r="K2615">
        <v>2610</v>
      </c>
      <c r="L2615" s="14">
        <v>-7.8801707873328605E-5</v>
      </c>
      <c r="M2615" s="14">
        <v>9.2555346591937204E-2</v>
      </c>
    </row>
    <row r="2616" spans="1:13" x14ac:dyDescent="0.55000000000000004">
      <c r="A2616">
        <v>2611</v>
      </c>
      <c r="C2616">
        <f t="shared" si="126"/>
        <v>-0.25795103303402828</v>
      </c>
      <c r="D2616">
        <f t="shared" si="127"/>
        <v>2.9692692161001441E-4</v>
      </c>
      <c r="E2616" s="2">
        <f t="shared" si="128"/>
        <v>4.9351598987958489E-2</v>
      </c>
      <c r="K2616">
        <v>2611</v>
      </c>
      <c r="L2616" s="14">
        <v>7.0047698476405094E-5</v>
      </c>
      <c r="M2616" s="14">
        <v>-3.5798835232704503E-2</v>
      </c>
    </row>
    <row r="2617" spans="1:13" x14ac:dyDescent="0.55000000000000004">
      <c r="A2617">
        <v>2612</v>
      </c>
      <c r="C2617">
        <f t="shared" si="126"/>
        <v>-0.23041960131891512</v>
      </c>
      <c r="D2617">
        <f t="shared" si="127"/>
        <v>2.5101688043204575E-4</v>
      </c>
      <c r="E2617" s="2">
        <f t="shared" si="128"/>
        <v>5.6599478080340323E-3</v>
      </c>
      <c r="K2617">
        <v>2612</v>
      </c>
      <c r="L2617" s="14">
        <v>2.0135322419834899E-4</v>
      </c>
      <c r="M2617" s="14">
        <v>-0.15518697669346401</v>
      </c>
    </row>
    <row r="2618" spans="1:13" x14ac:dyDescent="0.55000000000000004">
      <c r="A2618">
        <v>2613</v>
      </c>
      <c r="C2618">
        <f t="shared" si="126"/>
        <v>-0.14505770653339861</v>
      </c>
      <c r="D2618">
        <f t="shared" si="127"/>
        <v>1.421068932825464E-4</v>
      </c>
      <c r="E2618" s="2">
        <f t="shared" si="128"/>
        <v>8.2173990394044816E-3</v>
      </c>
      <c r="K2618">
        <v>2613</v>
      </c>
      <c r="L2618" s="14">
        <v>2.8222858581509899E-4</v>
      </c>
      <c r="M2618" s="14">
        <v>-0.235707577131235</v>
      </c>
    </row>
    <row r="2619" spans="1:13" x14ac:dyDescent="0.55000000000000004">
      <c r="A2619">
        <v>2614</v>
      </c>
      <c r="C2619">
        <f t="shared" si="126"/>
        <v>-2.3289384981428036E-2</v>
      </c>
      <c r="D2619">
        <f t="shared" si="127"/>
        <v>-2.4689287058085679E-6</v>
      </c>
      <c r="E2619" s="2">
        <f t="shared" si="128"/>
        <v>5.4711253215761667E-2</v>
      </c>
      <c r="K2619">
        <v>2614</v>
      </c>
      <c r="L2619" s="14">
        <v>2.9241804729541999E-4</v>
      </c>
      <c r="M2619" s="14">
        <v>-0.257193752652837</v>
      </c>
    </row>
    <row r="2620" spans="1:13" x14ac:dyDescent="0.55000000000000004">
      <c r="A2620">
        <v>2615</v>
      </c>
      <c r="C2620">
        <f t="shared" si="126"/>
        <v>0.10432408129873683</v>
      </c>
      <c r="D2620">
        <f t="shared" si="127"/>
        <v>-1.4642510162895159E-4</v>
      </c>
      <c r="E2620" s="2">
        <f t="shared" si="128"/>
        <v>0.1014984657787521</v>
      </c>
      <c r="K2620">
        <v>2615</v>
      </c>
      <c r="L2620" s="14">
        <v>2.29369594800736E-4</v>
      </c>
      <c r="M2620" s="14">
        <v>-0.21426415730832801</v>
      </c>
    </row>
    <row r="2621" spans="1:13" x14ac:dyDescent="0.55000000000000004">
      <c r="A2621">
        <v>2616</v>
      </c>
      <c r="C2621">
        <f t="shared" si="126"/>
        <v>0.20575440215044416</v>
      </c>
      <c r="D2621">
        <f t="shared" si="127"/>
        <v>-2.5363166043999857E-4</v>
      </c>
      <c r="E2621" s="2">
        <f t="shared" si="128"/>
        <v>0.10460384493510844</v>
      </c>
      <c r="K2621">
        <v>2616</v>
      </c>
      <c r="L2621" s="14">
        <v>1.08874104382543E-4</v>
      </c>
      <c r="M2621" s="14">
        <v>-0.117670774567616</v>
      </c>
    </row>
    <row r="2622" spans="1:13" x14ac:dyDescent="0.55000000000000004">
      <c r="A2622">
        <v>2617</v>
      </c>
      <c r="C2622">
        <f t="shared" si="126"/>
        <v>0.25554470502193299</v>
      </c>
      <c r="D2622">
        <f t="shared" si="127"/>
        <v>-2.9718201861276443E-4</v>
      </c>
      <c r="E2622" s="2">
        <f t="shared" si="128"/>
        <v>6.1083479079587992E-2</v>
      </c>
      <c r="K2622">
        <v>2617</v>
      </c>
      <c r="L2622" s="14">
        <v>-3.8889580884165503E-5</v>
      </c>
      <c r="M2622" s="14">
        <v>8.3939836400442492E-3</v>
      </c>
    </row>
    <row r="2623" spans="1:13" x14ac:dyDescent="0.55000000000000004">
      <c r="A2623">
        <v>2618</v>
      </c>
      <c r="C2623">
        <f t="shared" si="126"/>
        <v>0.24119867338824816</v>
      </c>
      <c r="D2623">
        <f t="shared" si="127"/>
        <v>-2.6614595421414088E-4</v>
      </c>
      <c r="E2623" s="2">
        <f t="shared" si="128"/>
        <v>1.1846636868731997E-2</v>
      </c>
      <c r="K2623">
        <v>2618</v>
      </c>
      <c r="L2623" s="14">
        <v>-1.7691312936499E-4</v>
      </c>
      <c r="M2623" s="14">
        <v>0.132356416572561</v>
      </c>
    </row>
    <row r="2624" spans="1:13" x14ac:dyDescent="0.55000000000000004">
      <c r="A2624">
        <v>2619</v>
      </c>
      <c r="C2624">
        <f t="shared" si="126"/>
        <v>0.1663168587996072</v>
      </c>
      <c r="D2624">
        <f t="shared" si="127"/>
        <v>-1.6831286522030696E-4</v>
      </c>
      <c r="E2624" s="2">
        <f t="shared" si="128"/>
        <v>3.2322073356083622E-3</v>
      </c>
      <c r="K2624">
        <v>2619</v>
      </c>
      <c r="L2624" s="14">
        <v>-2.7062768710697701E-4</v>
      </c>
      <c r="M2624" s="14">
        <v>0.22316936389488301</v>
      </c>
    </row>
    <row r="2625" spans="1:13" x14ac:dyDescent="0.55000000000000004">
      <c r="A2625">
        <v>2620</v>
      </c>
      <c r="C2625">
        <f t="shared" si="126"/>
        <v>4.9693018333157535E-2</v>
      </c>
      <c r="D2625">
        <f t="shared" si="127"/>
        <v>-2.823679480939718E-5</v>
      </c>
      <c r="E2625" s="2">
        <f t="shared" si="128"/>
        <v>4.3428534898420697E-2</v>
      </c>
      <c r="K2625">
        <v>2620</v>
      </c>
      <c r="L2625" s="14">
        <v>-2.9656186176073399E-4</v>
      </c>
      <c r="M2625" s="14">
        <v>0.25808815958750803</v>
      </c>
    </row>
    <row r="2626" spans="1:13" x14ac:dyDescent="0.55000000000000004">
      <c r="A2626">
        <v>2621</v>
      </c>
      <c r="C2626">
        <f t="shared" si="126"/>
        <v>-7.9402722288303557E-2</v>
      </c>
      <c r="D2626">
        <f t="shared" si="127"/>
        <v>1.1892611591326937E-4</v>
      </c>
      <c r="E2626" s="2">
        <f t="shared" si="128"/>
        <v>9.4722309460635326E-2</v>
      </c>
      <c r="K2626">
        <v>2621</v>
      </c>
      <c r="L2626" s="14">
        <v>-2.4822027840029002E-4</v>
      </c>
      <c r="M2626" s="14">
        <v>0.22836717464873499</v>
      </c>
    </row>
    <row r="2627" spans="1:13" x14ac:dyDescent="0.55000000000000004">
      <c r="A2627">
        <v>2622</v>
      </c>
      <c r="C2627">
        <f t="shared" si="126"/>
        <v>-0.18857005329291102</v>
      </c>
      <c r="D2627">
        <f t="shared" si="127"/>
        <v>2.3624107830640839E-4</v>
      </c>
      <c r="E2627" s="2">
        <f t="shared" si="128"/>
        <v>0.10891337691126721</v>
      </c>
      <c r="K2627">
        <v>2622</v>
      </c>
      <c r="L2627" s="14">
        <v>-1.3771038646767799E-4</v>
      </c>
      <c r="M2627" s="14">
        <v>0.141450214132087</v>
      </c>
    </row>
    <row r="2628" spans="1:13" x14ac:dyDescent="0.55000000000000004">
      <c r="A2628">
        <v>2623</v>
      </c>
      <c r="C2628">
        <f t="shared" si="126"/>
        <v>-0.2504102756621196</v>
      </c>
      <c r="D2628">
        <f t="shared" si="127"/>
        <v>2.9426450961131064E-4</v>
      </c>
      <c r="E2628" s="2">
        <f t="shared" si="128"/>
        <v>7.2639114478372721E-2</v>
      </c>
      <c r="K2628">
        <v>2623</v>
      </c>
      <c r="L2628" s="14">
        <v>7.2899260489788397E-6</v>
      </c>
      <c r="M2628" s="14">
        <v>1.9106169992635799E-2</v>
      </c>
    </row>
    <row r="2629" spans="1:13" x14ac:dyDescent="0.55000000000000004">
      <c r="A2629">
        <v>2624</v>
      </c>
      <c r="C2629">
        <f t="shared" si="126"/>
        <v>-0.24940279707083288</v>
      </c>
      <c r="D2629">
        <f t="shared" si="127"/>
        <v>2.7843375160853314E-4</v>
      </c>
      <c r="E2629" s="2">
        <f t="shared" si="128"/>
        <v>1.9988209427613698E-2</v>
      </c>
      <c r="K2629">
        <v>2624</v>
      </c>
      <c r="L2629" s="14">
        <v>1.50464431363252E-4</v>
      </c>
      <c r="M2629" s="14">
        <v>-0.10802313294754499</v>
      </c>
    </row>
    <row r="2630" spans="1:13" x14ac:dyDescent="0.55000000000000004">
      <c r="A2630">
        <v>2625</v>
      </c>
      <c r="C2630">
        <f t="shared" ref="C2630:C2693" si="129">$D$1*COS($B$2*(A2630-$L$2)+$B$1)</f>
        <v>-0.18580047340884454</v>
      </c>
      <c r="D2630">
        <f t="shared" ref="D2630:D2693" si="130">$D$2*COS($B$2*(A2630-$L$3)+$B$3)</f>
        <v>1.9272199086999025E-4</v>
      </c>
      <c r="E2630" s="2">
        <f t="shared" ref="E2630:E2693" si="131">(M2630-C2630)^2</f>
        <v>4.9715169187456332E-4</v>
      </c>
      <c r="K2630">
        <v>2625</v>
      </c>
      <c r="L2630" s="14">
        <v>2.5595418642903201E-4</v>
      </c>
      <c r="M2630" s="14">
        <v>-0.208097372114148</v>
      </c>
    </row>
    <row r="2631" spans="1:13" x14ac:dyDescent="0.55000000000000004">
      <c r="A2631">
        <v>2626</v>
      </c>
      <c r="C2631">
        <f t="shared" si="129"/>
        <v>-7.5566147285372157E-2</v>
      </c>
      <c r="D2631">
        <f t="shared" si="130"/>
        <v>5.8641072681390931E-5</v>
      </c>
      <c r="E2631" s="2">
        <f t="shared" si="131"/>
        <v>3.2575263411553597E-2</v>
      </c>
      <c r="K2631">
        <v>2626</v>
      </c>
      <c r="L2631" s="14">
        <v>2.9733862767916398E-4</v>
      </c>
      <c r="M2631" s="14">
        <v>-0.25605233349238798</v>
      </c>
    </row>
    <row r="2632" spans="1:13" x14ac:dyDescent="0.55000000000000004">
      <c r="A2632">
        <v>2627</v>
      </c>
      <c r="C2632">
        <f t="shared" si="129"/>
        <v>5.3633688998457558E-2</v>
      </c>
      <c r="D2632">
        <f t="shared" si="130"/>
        <v>-9.0157518694292539E-5</v>
      </c>
      <c r="E2632" s="2">
        <f t="shared" si="131"/>
        <v>8.614875907982758E-2</v>
      </c>
      <c r="K2632">
        <v>2627</v>
      </c>
      <c r="L2632" s="14">
        <v>2.6425276507211799E-4</v>
      </c>
      <c r="M2632" s="14">
        <v>-0.239877399514102</v>
      </c>
    </row>
    <row r="2633" spans="1:13" x14ac:dyDescent="0.55000000000000004">
      <c r="A2633">
        <v>2628</v>
      </c>
      <c r="C2633">
        <f t="shared" si="129"/>
        <v>0.16937259985303699</v>
      </c>
      <c r="D2633">
        <f t="shared" si="130"/>
        <v>-2.1632847324847991E-4</v>
      </c>
      <c r="E2633" s="2">
        <f t="shared" si="131"/>
        <v>0.11088652421822301</v>
      </c>
      <c r="K2633">
        <v>2628</v>
      </c>
      <c r="L2633" s="14">
        <v>1.64983158147618E-4</v>
      </c>
      <c r="M2633" s="14">
        <v>-0.16362368273615799</v>
      </c>
    </row>
    <row r="2634" spans="1:13" x14ac:dyDescent="0.55000000000000004">
      <c r="A2634">
        <v>2629</v>
      </c>
      <c r="C2634">
        <f t="shared" si="129"/>
        <v>0.24260255823532137</v>
      </c>
      <c r="D2634">
        <f t="shared" si="130"/>
        <v>-2.8820554085944912E-4</v>
      </c>
      <c r="E2634" s="2">
        <f t="shared" si="131"/>
        <v>8.3516351675752692E-2</v>
      </c>
      <c r="K2634">
        <v>2629</v>
      </c>
      <c r="L2634" s="14">
        <v>2.4392495783839401E-5</v>
      </c>
      <c r="M2634" s="14">
        <v>-4.6389399569308001E-2</v>
      </c>
    </row>
    <row r="2635" spans="1:13" x14ac:dyDescent="0.55000000000000004">
      <c r="A2635">
        <v>2630</v>
      </c>
      <c r="C2635">
        <f t="shared" si="129"/>
        <v>0.25494438815758391</v>
      </c>
      <c r="D2635">
        <f t="shared" si="130"/>
        <v>-2.8774909260650641E-4</v>
      </c>
      <c r="E2635" s="2">
        <f t="shared" si="131"/>
        <v>2.9749692483660373E-2</v>
      </c>
      <c r="K2635">
        <v>2630</v>
      </c>
      <c r="L2635" s="14">
        <v>-1.2230741846905999E-4</v>
      </c>
      <c r="M2635" s="14">
        <v>8.2463396498617697E-2</v>
      </c>
    </row>
    <row r="2636" spans="1:13" x14ac:dyDescent="0.55000000000000004">
      <c r="A2636">
        <v>2631</v>
      </c>
      <c r="C2636">
        <f t="shared" si="129"/>
        <v>0.20330055045393514</v>
      </c>
      <c r="D2636">
        <f t="shared" si="130"/>
        <v>-2.1507368737922546E-4</v>
      </c>
      <c r="E2636" s="2">
        <f t="shared" si="131"/>
        <v>1.5971467396729396E-4</v>
      </c>
      <c r="K2636">
        <v>2631</v>
      </c>
      <c r="L2636" s="14">
        <v>-2.3837468102624399E-4</v>
      </c>
      <c r="M2636" s="14">
        <v>0.19066272334769199</v>
      </c>
    </row>
    <row r="2637" spans="1:13" x14ac:dyDescent="0.55000000000000004">
      <c r="A2637">
        <v>2632</v>
      </c>
      <c r="C2637">
        <f t="shared" si="129"/>
        <v>0.10063255982280764</v>
      </c>
      <c r="D2637">
        <f t="shared" si="130"/>
        <v>-8.8419320014422793E-5</v>
      </c>
      <c r="E2637" s="2">
        <f t="shared" si="131"/>
        <v>2.2643275923202394E-2</v>
      </c>
      <c r="K2637">
        <v>2632</v>
      </c>
      <c r="L2637" s="14">
        <v>-2.94739525951242E-4</v>
      </c>
      <c r="M2637" s="14">
        <v>0.25110938834867202</v>
      </c>
    </row>
    <row r="2638" spans="1:13" x14ac:dyDescent="0.55000000000000004">
      <c r="A2638">
        <v>2633</v>
      </c>
      <c r="C2638">
        <f t="shared" si="129"/>
        <v>-2.72920821583649E-2</v>
      </c>
      <c r="D2638">
        <f t="shared" si="130"/>
        <v>6.0426432943358329E-5</v>
      </c>
      <c r="E2638" s="2">
        <f t="shared" si="131"/>
        <v>7.6151841663138056E-2</v>
      </c>
      <c r="K2638">
        <v>2633</v>
      </c>
      <c r="L2638" s="14">
        <v>-2.7728502817047599E-4</v>
      </c>
      <c r="M2638" s="14">
        <v>0.24866414926817501</v>
      </c>
    </row>
    <row r="2639" spans="1:13" x14ac:dyDescent="0.55000000000000004">
      <c r="A2639">
        <v>2634</v>
      </c>
      <c r="C2639">
        <f t="shared" si="129"/>
        <v>-0.14836698678846666</v>
      </c>
      <c r="D2639">
        <f t="shared" si="130"/>
        <v>1.9410642491968295E-4</v>
      </c>
      <c r="E2639" s="2">
        <f t="shared" si="131"/>
        <v>0.11042755557129111</v>
      </c>
      <c r="K2639">
        <v>2634</v>
      </c>
      <c r="L2639" s="14">
        <v>-1.90382774932983E-4</v>
      </c>
      <c r="M2639" s="14">
        <v>0.18393943140307401</v>
      </c>
    </row>
    <row r="2640" spans="1:13" x14ac:dyDescent="0.55000000000000004">
      <c r="A2640">
        <v>2635</v>
      </c>
      <c r="C2640">
        <f t="shared" si="129"/>
        <v>-0.23220490506313243</v>
      </c>
      <c r="D2640">
        <f t="shared" si="130"/>
        <v>2.7906979568065668E-4</v>
      </c>
      <c r="E2640" s="2">
        <f t="shared" si="131"/>
        <v>9.3239139720144928E-2</v>
      </c>
      <c r="K2640">
        <v>2635</v>
      </c>
      <c r="L2640" s="14">
        <v>-5.5797974664532501E-5</v>
      </c>
      <c r="M2640" s="14">
        <v>7.3145941865683101E-2</v>
      </c>
    </row>
    <row r="2641" spans="1:13" x14ac:dyDescent="0.55000000000000004">
      <c r="A2641">
        <v>2636</v>
      </c>
      <c r="C2641">
        <f t="shared" si="129"/>
        <v>-0.25776428665876877</v>
      </c>
      <c r="D2641">
        <f t="shared" si="130"/>
        <v>2.9399253005116911E-4</v>
      </c>
      <c r="E2641" s="2">
        <f t="shared" si="131"/>
        <v>4.0721982425333363E-2</v>
      </c>
      <c r="K2641">
        <v>2636</v>
      </c>
      <c r="L2641" s="14">
        <v>9.2761774504155202E-5</v>
      </c>
      <c r="M2641" s="14">
        <v>-5.5967402576448597E-2</v>
      </c>
    </row>
    <row r="2642" spans="1:13" x14ac:dyDescent="0.55000000000000004">
      <c r="A2642">
        <v>2637</v>
      </c>
      <c r="C2642">
        <f t="shared" si="129"/>
        <v>-0.21863026554361911</v>
      </c>
      <c r="D2642">
        <f t="shared" si="130"/>
        <v>2.3512933625034744E-4</v>
      </c>
      <c r="E2642" s="2">
        <f t="shared" si="131"/>
        <v>2.2626101370397046E-3</v>
      </c>
      <c r="K2642">
        <v>2637</v>
      </c>
      <c r="L2642" s="14">
        <v>2.1808876179600599E-4</v>
      </c>
      <c r="M2642" s="14">
        <v>-0.171063363846749</v>
      </c>
    </row>
    <row r="2643" spans="1:13" x14ac:dyDescent="0.55000000000000004">
      <c r="A2643">
        <v>2638</v>
      </c>
      <c r="C2643">
        <f t="shared" si="129"/>
        <v>-0.12462465613814269</v>
      </c>
      <c r="D2643">
        <f t="shared" si="130"/>
        <v>1.1725363518468509E-4</v>
      </c>
      <c r="E2643" s="2">
        <f t="shared" si="131"/>
        <v>1.4087503228088046E-2</v>
      </c>
      <c r="K2643">
        <v>2638</v>
      </c>
      <c r="L2643" s="14">
        <v>2.8879406577159101E-4</v>
      </c>
      <c r="M2643" s="14">
        <v>-0.243315444441566</v>
      </c>
    </row>
    <row r="2644" spans="1:13" x14ac:dyDescent="0.55000000000000004">
      <c r="A2644">
        <v>2639</v>
      </c>
      <c r="C2644">
        <f t="shared" si="129"/>
        <v>6.5911507918362639E-4</v>
      </c>
      <c r="D2644">
        <f t="shared" si="130"/>
        <v>-3.0050256802466873E-5</v>
      </c>
      <c r="E2644" s="2">
        <f t="shared" si="131"/>
        <v>6.5171338835640608E-2</v>
      </c>
      <c r="K2644">
        <v>2639</v>
      </c>
      <c r="L2644" s="14">
        <v>2.87169104426363E-4</v>
      </c>
      <c r="M2644" s="14">
        <v>-0.254627662556558</v>
      </c>
    </row>
    <row r="2645" spans="1:13" x14ac:dyDescent="0.55000000000000004">
      <c r="A2645">
        <v>2640</v>
      </c>
      <c r="C2645">
        <f t="shared" si="129"/>
        <v>0.12577746230385828</v>
      </c>
      <c r="D2645">
        <f t="shared" si="130"/>
        <v>-1.6981216774046706E-4</v>
      </c>
      <c r="E2645" s="2">
        <f t="shared" si="131"/>
        <v>0.10754744113842016</v>
      </c>
      <c r="K2645">
        <v>2640</v>
      </c>
      <c r="L2645" s="14">
        <v>2.13620859409763E-4</v>
      </c>
      <c r="M2645" s="14">
        <v>-0.20216680298892001</v>
      </c>
    </row>
    <row r="2646" spans="1:13" x14ac:dyDescent="0.55000000000000004">
      <c r="A2646">
        <v>2641</v>
      </c>
      <c r="C2646">
        <f t="shared" si="129"/>
        <v>0.21932831766925759</v>
      </c>
      <c r="D2646">
        <f t="shared" si="130"/>
        <v>-2.6695480393270341E-4</v>
      </c>
      <c r="E2646" s="2">
        <f t="shared" si="131"/>
        <v>0.10137877086380234</v>
      </c>
      <c r="K2646">
        <v>2641</v>
      </c>
      <c r="L2646" s="14">
        <v>8.6569944946385805E-5</v>
      </c>
      <c r="M2646" s="14">
        <v>-9.90720134609131E-2</v>
      </c>
    </row>
    <row r="2647" spans="1:13" x14ac:dyDescent="0.55000000000000004">
      <c r="A2647">
        <v>2642</v>
      </c>
      <c r="C2647">
        <f t="shared" si="129"/>
        <v>0.25783238837461481</v>
      </c>
      <c r="D2647">
        <f t="shared" si="130"/>
        <v>-2.9709741129951877E-4</v>
      </c>
      <c r="E2647" s="2">
        <f t="shared" si="131"/>
        <v>5.2439356680516205E-2</v>
      </c>
      <c r="K2647">
        <v>2642</v>
      </c>
      <c r="L2647" s="14">
        <v>-6.2162949269762899E-5</v>
      </c>
      <c r="M2647" s="14">
        <v>2.88359764365318E-2</v>
      </c>
    </row>
    <row r="2648" spans="1:13" x14ac:dyDescent="0.55000000000000004">
      <c r="A2648">
        <v>2643</v>
      </c>
      <c r="C2648">
        <f t="shared" si="129"/>
        <v>0.2316259642738942</v>
      </c>
      <c r="D2648">
        <f t="shared" si="130"/>
        <v>-2.5267483074727646E-4</v>
      </c>
      <c r="E2648" s="2">
        <f t="shared" si="131"/>
        <v>6.7410909749361508E-3</v>
      </c>
      <c r="K2648">
        <v>2643</v>
      </c>
      <c r="L2648" s="14">
        <v>-1.95326747210359E-4</v>
      </c>
      <c r="M2648" s="14">
        <v>0.14952181715003601</v>
      </c>
    </row>
    <row r="2649" spans="1:13" x14ac:dyDescent="0.55000000000000004">
      <c r="A2649">
        <v>2644</v>
      </c>
      <c r="C2649">
        <f t="shared" si="129"/>
        <v>0.14728630542918825</v>
      </c>
      <c r="D2649">
        <f t="shared" si="130"/>
        <v>-1.4483619364120628E-4</v>
      </c>
      <c r="E2649" s="2">
        <f t="shared" si="131"/>
        <v>7.3055800115599898E-3</v>
      </c>
      <c r="K2649">
        <v>2644</v>
      </c>
      <c r="L2649" s="14">
        <v>-2.7956974959295099E-4</v>
      </c>
      <c r="M2649" s="14">
        <v>0.23275899119230201</v>
      </c>
    </row>
    <row r="2650" spans="1:13" x14ac:dyDescent="0.55000000000000004">
      <c r="A2650">
        <v>2645</v>
      </c>
      <c r="C2650">
        <f t="shared" si="129"/>
        <v>2.5980888470331351E-2</v>
      </c>
      <c r="D2650">
        <f t="shared" si="130"/>
        <v>-6.467248353533817E-7</v>
      </c>
      <c r="E2650" s="2">
        <f t="shared" si="131"/>
        <v>5.3693854146589268E-2</v>
      </c>
      <c r="K2650">
        <v>2645</v>
      </c>
      <c r="L2650" s="14">
        <v>-2.9379277386517498E-4</v>
      </c>
      <c r="M2650" s="14">
        <v>0.257700231958503</v>
      </c>
    </row>
    <row r="2651" spans="1:13" x14ac:dyDescent="0.55000000000000004">
      <c r="A2651">
        <v>2646</v>
      </c>
      <c r="C2651">
        <f t="shared" si="129"/>
        <v>-0.10184518386003848</v>
      </c>
      <c r="D2651">
        <f t="shared" si="130"/>
        <v>1.4370505827134781E-4</v>
      </c>
      <c r="E2651" s="2">
        <f t="shared" si="131"/>
        <v>0.10236418542621716</v>
      </c>
      <c r="K2651">
        <v>2646</v>
      </c>
      <c r="L2651" s="14">
        <v>-2.3443357536481299E-4</v>
      </c>
      <c r="M2651" s="14">
        <v>0.21809885097452</v>
      </c>
    </row>
    <row r="2652" spans="1:13" x14ac:dyDescent="0.55000000000000004">
      <c r="A2652">
        <v>2647</v>
      </c>
      <c r="C2652">
        <f t="shared" si="129"/>
        <v>-0.20411026176861807</v>
      </c>
      <c r="D2652">
        <f t="shared" si="130"/>
        <v>2.5198990081531214E-4</v>
      </c>
      <c r="E2652" s="2">
        <f t="shared" si="131"/>
        <v>0.10757319040541505</v>
      </c>
      <c r="K2652">
        <v>2647</v>
      </c>
      <c r="L2652" s="14">
        <v>-1.16359033594016E-4</v>
      </c>
      <c r="M2652" s="14">
        <v>0.123873259776924</v>
      </c>
    </row>
    <row r="2653" spans="1:13" x14ac:dyDescent="0.55000000000000004">
      <c r="A2653">
        <v>2648</v>
      </c>
      <c r="C2653">
        <f t="shared" si="129"/>
        <v>-0.25514796627608638</v>
      </c>
      <c r="D2653">
        <f t="shared" si="130"/>
        <v>2.9703058978024422E-4</v>
      </c>
      <c r="E2653" s="2">
        <f t="shared" si="131"/>
        <v>6.4399623241856038E-2</v>
      </c>
      <c r="K2653">
        <v>2648</v>
      </c>
      <c r="L2653" s="14">
        <v>3.0858349979441398E-5</v>
      </c>
      <c r="M2653" s="14">
        <v>-1.3771577857164101E-3</v>
      </c>
    </row>
    <row r="2654" spans="1:13" x14ac:dyDescent="0.55000000000000004">
      <c r="A2654">
        <v>2649</v>
      </c>
      <c r="C2654">
        <f t="shared" si="129"/>
        <v>-0.24214890934156499</v>
      </c>
      <c r="D2654">
        <f t="shared" si="130"/>
        <v>2.6752286161944785E-4</v>
      </c>
      <c r="E2654" s="2">
        <f t="shared" si="131"/>
        <v>1.342498828391313E-2</v>
      </c>
      <c r="K2654">
        <v>2649</v>
      </c>
      <c r="L2654" s="14">
        <v>1.7034706836924199E-4</v>
      </c>
      <c r="M2654" s="14">
        <v>-0.126282657637658</v>
      </c>
    </row>
    <row r="2655" spans="1:13" x14ac:dyDescent="0.55000000000000004">
      <c r="A2655">
        <v>2650</v>
      </c>
      <c r="C2655">
        <f t="shared" si="129"/>
        <v>-0.16837558025648111</v>
      </c>
      <c r="D2655">
        <f t="shared" si="130"/>
        <v>1.708725341267334E-4</v>
      </c>
      <c r="E2655" s="2">
        <f t="shared" si="131"/>
        <v>2.6198327944683452E-3</v>
      </c>
      <c r="K2655">
        <v>2650</v>
      </c>
      <c r="L2655" s="14">
        <v>2.6717130672947501E-4</v>
      </c>
      <c r="M2655" s="14">
        <v>-0.21955988248351499</v>
      </c>
    </row>
    <row r="2656" spans="1:13" x14ac:dyDescent="0.55000000000000004">
      <c r="A2656">
        <v>2651</v>
      </c>
      <c r="C2656">
        <f t="shared" si="129"/>
        <v>-5.2343529603572664E-2</v>
      </c>
      <c r="D2656">
        <f t="shared" si="130"/>
        <v>3.1336802276529145E-5</v>
      </c>
      <c r="E2656" s="2">
        <f t="shared" si="131"/>
        <v>4.2231665128904472E-2</v>
      </c>
      <c r="K2656">
        <v>2651</v>
      </c>
      <c r="L2656" s="14">
        <v>2.9708083390885101E-4</v>
      </c>
      <c r="M2656" s="14">
        <v>-0.25784697271074902</v>
      </c>
    </row>
    <row r="2657" spans="1:13" x14ac:dyDescent="0.55000000000000004">
      <c r="A2657">
        <v>2652</v>
      </c>
      <c r="C2657">
        <f t="shared" si="129"/>
        <v>7.6825643665585558E-2</v>
      </c>
      <c r="D2657">
        <f t="shared" si="130"/>
        <v>-1.1606380641759052E-4</v>
      </c>
      <c r="E2657" s="2">
        <f t="shared" si="131"/>
        <v>9.5098429609528842E-2</v>
      </c>
      <c r="K2657">
        <v>2652</v>
      </c>
      <c r="L2657" s="14">
        <v>2.5258462328005998E-4</v>
      </c>
      <c r="M2657" s="14">
        <v>-0.231554689056086</v>
      </c>
    </row>
    <row r="2658" spans="1:13" x14ac:dyDescent="0.55000000000000004">
      <c r="A2658">
        <v>2653</v>
      </c>
      <c r="C2658">
        <f t="shared" si="129"/>
        <v>0.18671319973168304</v>
      </c>
      <c r="D2658">
        <f t="shared" si="130"/>
        <v>-2.343348461328998E-4</v>
      </c>
      <c r="E2658" s="2">
        <f t="shared" si="131"/>
        <v>0.11154350661087713</v>
      </c>
      <c r="K2658">
        <v>2653</v>
      </c>
      <c r="L2658" s="14">
        <v>1.4482702682953299E-4</v>
      </c>
      <c r="M2658" s="14">
        <v>-0.14726809706632199</v>
      </c>
    </row>
    <row r="2659" spans="1:13" x14ac:dyDescent="0.55000000000000004">
      <c r="A2659">
        <v>2654</v>
      </c>
      <c r="C2659">
        <f t="shared" si="129"/>
        <v>0.24973967826687285</v>
      </c>
      <c r="D2659">
        <f t="shared" si="130"/>
        <v>-2.9379277885532563E-4</v>
      </c>
      <c r="E2659" s="2">
        <f t="shared" si="131"/>
        <v>7.6086036693418846E-2</v>
      </c>
      <c r="K2659">
        <v>2654</v>
      </c>
      <c r="L2659" s="14">
        <v>7.9660306790272497E-7</v>
      </c>
      <c r="M2659" s="14">
        <v>-2.6097296581349499E-2</v>
      </c>
    </row>
    <row r="2660" spans="1:13" x14ac:dyDescent="0.55000000000000004">
      <c r="A2660">
        <v>2655</v>
      </c>
      <c r="C2660">
        <f t="shared" si="129"/>
        <v>0.25008676165270027</v>
      </c>
      <c r="D2660">
        <f t="shared" si="130"/>
        <v>-2.7951491674652686E-4</v>
      </c>
      <c r="E2660" s="2">
        <f t="shared" si="131"/>
        <v>2.2045427821264323E-2</v>
      </c>
      <c r="K2660">
        <v>2655</v>
      </c>
      <c r="L2660" s="14">
        <v>-1.43433334873851E-4</v>
      </c>
      <c r="M2660" s="14">
        <v>0.101609733728296</v>
      </c>
    </row>
    <row r="2661" spans="1:13" x14ac:dyDescent="0.55000000000000004">
      <c r="A2661">
        <v>2656</v>
      </c>
      <c r="C2661">
        <f t="shared" si="129"/>
        <v>0.1876673392746164</v>
      </c>
      <c r="D2661">
        <f t="shared" si="130"/>
        <v>-1.9508470224149043E-4</v>
      </c>
      <c r="E2661" s="2">
        <f t="shared" si="131"/>
        <v>2.6246062657084654E-4</v>
      </c>
      <c r="K2661">
        <v>2656</v>
      </c>
      <c r="L2661" s="14">
        <v>-2.5173950430063799E-4</v>
      </c>
      <c r="M2661" s="14">
        <v>0.20386797588466499</v>
      </c>
    </row>
    <row r="2662" spans="1:13" x14ac:dyDescent="0.55000000000000004">
      <c r="A2662">
        <v>2657</v>
      </c>
      <c r="C2662">
        <f t="shared" si="129"/>
        <v>7.8147370453147083E-2</v>
      </c>
      <c r="D2662">
        <f t="shared" si="130"/>
        <v>-6.1692339534152928E-5</v>
      </c>
      <c r="E2662" s="2">
        <f t="shared" si="131"/>
        <v>3.1300278891748051E-2</v>
      </c>
      <c r="K2662">
        <v>2657</v>
      </c>
      <c r="L2662" s="14">
        <v>-2.9699595319682397E-4</v>
      </c>
      <c r="M2662" s="14">
        <v>0.25506621877561397</v>
      </c>
    </row>
    <row r="2663" spans="1:13" x14ac:dyDescent="0.55000000000000004">
      <c r="A2663">
        <v>2658</v>
      </c>
      <c r="C2663">
        <f t="shared" si="129"/>
        <v>-5.098594113683521E-2</v>
      </c>
      <c r="D2663">
        <f t="shared" si="130"/>
        <v>8.7183500025733691E-5</v>
      </c>
      <c r="E2663" s="2">
        <f t="shared" si="131"/>
        <v>8.6064481839085313E-2</v>
      </c>
      <c r="K2663">
        <v>2658</v>
      </c>
      <c r="L2663" s="14">
        <v>-2.6786792318573102E-4</v>
      </c>
      <c r="M2663" s="14">
        <v>0.24238154485826499</v>
      </c>
    </row>
    <row r="2664" spans="1:13" x14ac:dyDescent="0.55000000000000004">
      <c r="A2664">
        <v>2659</v>
      </c>
      <c r="C2664">
        <f t="shared" si="129"/>
        <v>-0.1673228561991246</v>
      </c>
      <c r="D2664">
        <f t="shared" si="130"/>
        <v>2.1417811876078092E-4</v>
      </c>
      <c r="E2664" s="2">
        <f t="shared" si="131"/>
        <v>0.11310694893497603</v>
      </c>
      <c r="K2664">
        <v>2659</v>
      </c>
      <c r="L2664" s="14">
        <v>-1.7165071008081801E-4</v>
      </c>
      <c r="M2664" s="14">
        <v>0.16899090940522299</v>
      </c>
    </row>
    <row r="2665" spans="1:13" x14ac:dyDescent="0.55000000000000004">
      <c r="A2665">
        <v>2660</v>
      </c>
      <c r="C2665">
        <f t="shared" si="129"/>
        <v>-0.24166526124199425</v>
      </c>
      <c r="D2665">
        <f t="shared" si="130"/>
        <v>2.8741854420416991E-4</v>
      </c>
      <c r="E2665" s="2">
        <f t="shared" si="131"/>
        <v>8.6990024533063454E-2</v>
      </c>
      <c r="K2665">
        <v>2660</v>
      </c>
      <c r="L2665" s="14">
        <v>-3.2442511792466302E-5</v>
      </c>
      <c r="M2665" s="14">
        <v>5.3275452348149899E-2</v>
      </c>
    </row>
    <row r="2666" spans="1:13" x14ac:dyDescent="0.55000000000000004">
      <c r="A2666">
        <v>2661</v>
      </c>
      <c r="C2666">
        <f t="shared" si="129"/>
        <v>-0.25535477961337305</v>
      </c>
      <c r="D2666">
        <f t="shared" si="130"/>
        <v>2.8852297335528265E-4</v>
      </c>
      <c r="E2666" s="2">
        <f t="shared" si="131"/>
        <v>3.2245962172347653E-2</v>
      </c>
      <c r="K2666">
        <v>2661</v>
      </c>
      <c r="L2666" s="14">
        <v>1.1489111483304E-4</v>
      </c>
      <c r="M2666" s="14">
        <v>-7.5783172246429706E-2</v>
      </c>
    </row>
    <row r="2667" spans="1:13" x14ac:dyDescent="0.55000000000000004">
      <c r="A2667">
        <v>2662</v>
      </c>
      <c r="C2667">
        <f t="shared" si="129"/>
        <v>-0.2049556307540531</v>
      </c>
      <c r="D2667">
        <f t="shared" si="130"/>
        <v>2.1721421777669774E-4</v>
      </c>
      <c r="E2667" s="2">
        <f t="shared" si="131"/>
        <v>3.6458845557047457E-4</v>
      </c>
      <c r="K2667">
        <v>2662</v>
      </c>
      <c r="L2667" s="14">
        <v>2.3344954901588001E-4</v>
      </c>
      <c r="M2667" s="14">
        <v>-0.18586143122722101</v>
      </c>
    </row>
    <row r="2668" spans="1:13" x14ac:dyDescent="0.55000000000000004">
      <c r="A2668">
        <v>2663</v>
      </c>
      <c r="C2668">
        <f t="shared" si="129"/>
        <v>-0.1031169386981079</v>
      </c>
      <c r="D2668">
        <f t="shared" si="130"/>
        <v>9.1389272049359672E-5</v>
      </c>
      <c r="E2668" s="2">
        <f t="shared" si="131"/>
        <v>2.1395674405490516E-2</v>
      </c>
      <c r="K2668">
        <v>2663</v>
      </c>
      <c r="L2668" s="14">
        <v>2.93539095431831E-4</v>
      </c>
      <c r="M2668" s="14">
        <v>-0.24938954175654299</v>
      </c>
    </row>
    <row r="2669" spans="1:13" x14ac:dyDescent="0.55000000000000004">
      <c r="A2669">
        <v>2664</v>
      </c>
      <c r="C2669">
        <f t="shared" si="129"/>
        <v>2.4601931439023183E-2</v>
      </c>
      <c r="D2669">
        <f t="shared" si="130"/>
        <v>-5.7372454630095945E-5</v>
      </c>
      <c r="E2669" s="2">
        <f t="shared" si="131"/>
        <v>7.5657137653945633E-2</v>
      </c>
      <c r="K2669">
        <v>2664</v>
      </c>
      <c r="L2669" s="14">
        <v>2.8010995441253399E-4</v>
      </c>
      <c r="M2669" s="14">
        <v>-0.25045649445254198</v>
      </c>
    </row>
    <row r="2670" spans="1:13" x14ac:dyDescent="0.55000000000000004">
      <c r="A2670">
        <v>2665</v>
      </c>
      <c r="C2670">
        <f t="shared" si="129"/>
        <v>0.14614623535175467</v>
      </c>
      <c r="D2670">
        <f t="shared" si="130"/>
        <v>-1.9173490451196133E-4</v>
      </c>
      <c r="E2670" s="2">
        <f t="shared" si="131"/>
        <v>0.11218567427511357</v>
      </c>
      <c r="K2670">
        <v>2665</v>
      </c>
      <c r="L2670" s="14">
        <v>1.9652553763461699E-4</v>
      </c>
      <c r="M2670" s="14">
        <v>-0.18879506439360899</v>
      </c>
    </row>
    <row r="2671" spans="1:13" x14ac:dyDescent="0.55000000000000004">
      <c r="A2671">
        <v>2666</v>
      </c>
      <c r="C2671">
        <f t="shared" si="129"/>
        <v>0.23101091470993079</v>
      </c>
      <c r="D2671">
        <f t="shared" si="130"/>
        <v>-2.7797593481312168E-4</v>
      </c>
      <c r="E2671" s="2">
        <f t="shared" si="131"/>
        <v>9.6633724464904064E-2</v>
      </c>
      <c r="K2671">
        <v>2666</v>
      </c>
      <c r="L2671" s="14">
        <v>6.3720080800184394E-5</v>
      </c>
      <c r="M2671" s="14">
        <v>-7.9848739257746507E-2</v>
      </c>
    </row>
    <row r="2672" spans="1:13" x14ac:dyDescent="0.55000000000000004">
      <c r="A2672">
        <v>2667</v>
      </c>
      <c r="C2672">
        <f t="shared" si="129"/>
        <v>0.257896723800417</v>
      </c>
      <c r="D2672">
        <f t="shared" si="130"/>
        <v>-2.9445086474482162E-4</v>
      </c>
      <c r="E2672" s="2">
        <f t="shared" si="131"/>
        <v>4.3597659586709907E-2</v>
      </c>
      <c r="K2672">
        <v>2667</v>
      </c>
      <c r="L2672" s="14">
        <v>-8.5044465561337604E-5</v>
      </c>
      <c r="M2672" s="14">
        <v>4.9096197970835101E-2</v>
      </c>
    </row>
    <row r="2673" spans="1:13" x14ac:dyDescent="0.55000000000000004">
      <c r="A2673">
        <v>2668</v>
      </c>
      <c r="C2673">
        <f t="shared" si="129"/>
        <v>0.22005589124910857</v>
      </c>
      <c r="D2673">
        <f t="shared" si="130"/>
        <v>-2.3702483415800053E-4</v>
      </c>
      <c r="E2673" s="2">
        <f t="shared" si="131"/>
        <v>2.9497068149937898E-3</v>
      </c>
      <c r="K2673">
        <v>2668</v>
      </c>
      <c r="L2673" s="14">
        <v>-2.1250909794546001E-4</v>
      </c>
      <c r="M2673" s="14">
        <v>0.16574468784692101</v>
      </c>
    </row>
    <row r="2674" spans="1:13" x14ac:dyDescent="0.55000000000000004">
      <c r="A2674">
        <v>2669</v>
      </c>
      <c r="C2674">
        <f t="shared" si="129"/>
        <v>0.12698566840520614</v>
      </c>
      <c r="D2674">
        <f t="shared" si="130"/>
        <v>-1.2011056628545031E-4</v>
      </c>
      <c r="E2674" s="2">
        <f t="shared" si="131"/>
        <v>1.297223595485617E-2</v>
      </c>
      <c r="K2674">
        <v>2669</v>
      </c>
      <c r="L2674" s="14">
        <v>-2.8674950843840698E-4</v>
      </c>
      <c r="M2674" s="14">
        <v>0.24088139244634901</v>
      </c>
    </row>
    <row r="2675" spans="1:13" x14ac:dyDescent="0.55000000000000004">
      <c r="A2675">
        <v>2670</v>
      </c>
      <c r="C2675">
        <f t="shared" si="129"/>
        <v>2.04471943661918E-3</v>
      </c>
      <c r="D2675">
        <f t="shared" si="130"/>
        <v>2.6948921995543074E-5</v>
      </c>
      <c r="E2675" s="2">
        <f t="shared" si="131"/>
        <v>6.4334841734153381E-2</v>
      </c>
      <c r="K2675">
        <v>2670</v>
      </c>
      <c r="L2675" s="14">
        <v>-2.8917172567815099E-4</v>
      </c>
      <c r="M2675" s="14">
        <v>0.25568785798791799</v>
      </c>
    </row>
    <row r="2676" spans="1:13" x14ac:dyDescent="0.55000000000000004">
      <c r="A2676">
        <v>2671</v>
      </c>
      <c r="C2676">
        <f t="shared" si="129"/>
        <v>-0.1234094110104683</v>
      </c>
      <c r="D2676">
        <f t="shared" si="130"/>
        <v>1.6724479889296522E-4</v>
      </c>
      <c r="E2676" s="2">
        <f t="shared" si="131"/>
        <v>0.10881100025225825</v>
      </c>
      <c r="K2676">
        <v>2671</v>
      </c>
      <c r="L2676" s="14">
        <v>-2.1916909033065099E-4</v>
      </c>
      <c r="M2676" s="14">
        <v>0.20645571332409701</v>
      </c>
    </row>
    <row r="2677" spans="1:13" x14ac:dyDescent="0.55000000000000004">
      <c r="A2677">
        <v>2672</v>
      </c>
      <c r="C2677">
        <f t="shared" si="129"/>
        <v>-0.21789038055885573</v>
      </c>
      <c r="D2677">
        <f t="shared" si="130"/>
        <v>2.655657565099834E-4</v>
      </c>
      <c r="E2677" s="2">
        <f t="shared" si="131"/>
        <v>0.10459133415011192</v>
      </c>
      <c r="K2677">
        <v>2672</v>
      </c>
      <c r="L2677" s="14">
        <v>-9.4274196683512493E-5</v>
      </c>
      <c r="M2677" s="14">
        <v>0.105515454499994</v>
      </c>
    </row>
    <row r="2678" spans="1:13" x14ac:dyDescent="0.55000000000000004">
      <c r="A2678">
        <v>2673</v>
      </c>
      <c r="C2678">
        <f t="shared" si="129"/>
        <v>-0.25768545735172643</v>
      </c>
      <c r="D2678">
        <f t="shared" si="130"/>
        <v>2.9723530692504058E-4</v>
      </c>
      <c r="E2678" s="2">
        <f t="shared" si="131"/>
        <v>5.5617511829656546E-2</v>
      </c>
      <c r="K2678">
        <v>2673</v>
      </c>
      <c r="L2678" s="14">
        <v>5.4232254357669501E-5</v>
      </c>
      <c r="M2678" s="14">
        <v>-2.1851804473990301E-2</v>
      </c>
    </row>
    <row r="2679" spans="1:13" x14ac:dyDescent="0.55000000000000004">
      <c r="A2679">
        <v>2674</v>
      </c>
      <c r="C2679">
        <f t="shared" si="129"/>
        <v>-0.23280691592869887</v>
      </c>
      <c r="D2679">
        <f t="shared" si="130"/>
        <v>2.5430506052612109E-4</v>
      </c>
      <c r="E2679" s="2">
        <f t="shared" si="131"/>
        <v>7.931821192950949E-3</v>
      </c>
      <c r="K2679">
        <v>2674</v>
      </c>
      <c r="L2679" s="14">
        <v>1.8915590086249201E-4</v>
      </c>
      <c r="M2679" s="14">
        <v>-0.14374614345871101</v>
      </c>
    </row>
    <row r="2680" spans="1:13" x14ac:dyDescent="0.55000000000000004">
      <c r="A2680">
        <v>2675</v>
      </c>
      <c r="C2680">
        <f t="shared" si="129"/>
        <v>-0.14949874578805433</v>
      </c>
      <c r="D2680">
        <f t="shared" si="130"/>
        <v>1.475496042604671E-4</v>
      </c>
      <c r="E2680" s="2">
        <f t="shared" si="131"/>
        <v>6.422359221032444E-3</v>
      </c>
      <c r="K2680">
        <v>2675</v>
      </c>
      <c r="L2680" s="14">
        <v>2.7670427855828599E-4</v>
      </c>
      <c r="M2680" s="14">
        <v>-0.229638369077863</v>
      </c>
    </row>
    <row r="2681" spans="1:13" x14ac:dyDescent="0.55000000000000004">
      <c r="A2681">
        <v>2676</v>
      </c>
      <c r="C2681">
        <f t="shared" si="129"/>
        <v>-2.8669541639073943E-2</v>
      </c>
      <c r="D2681">
        <f t="shared" si="130"/>
        <v>3.7623074254068368E-6</v>
      </c>
      <c r="E2681" s="2">
        <f t="shared" si="131"/>
        <v>5.2599908318973904E-2</v>
      </c>
      <c r="K2681">
        <v>2676</v>
      </c>
      <c r="L2681" s="14">
        <v>2.9495035314043398E-4</v>
      </c>
      <c r="M2681" s="14">
        <v>-0.25801624058844602</v>
      </c>
    </row>
    <row r="2682" spans="1:13" x14ac:dyDescent="0.55000000000000004">
      <c r="A2682">
        <v>2677</v>
      </c>
      <c r="C2682">
        <f t="shared" si="129"/>
        <v>9.9355113155223371E-2</v>
      </c>
      <c r="D2682">
        <f t="shared" si="130"/>
        <v>-1.4096924927026899E-4</v>
      </c>
      <c r="E2682" s="2">
        <f t="shared" si="131"/>
        <v>0.10312284375638558</v>
      </c>
      <c r="K2682">
        <v>2677</v>
      </c>
      <c r="L2682" s="14">
        <v>2.3932428203940801E-4</v>
      </c>
      <c r="M2682" s="14">
        <v>-0.221772344027101</v>
      </c>
    </row>
    <row r="2683" spans="1:13" x14ac:dyDescent="0.55000000000000004">
      <c r="A2683">
        <v>2678</v>
      </c>
      <c r="C2683">
        <f t="shared" si="129"/>
        <v>0.20244372878811209</v>
      </c>
      <c r="D2683">
        <f t="shared" si="130"/>
        <v>-2.5032049579620038E-4</v>
      </c>
      <c r="E2683" s="2">
        <f t="shared" si="131"/>
        <v>0.11050831994546939</v>
      </c>
      <c r="K2683">
        <v>2678</v>
      </c>
      <c r="L2683" s="14">
        <v>1.23757959841553E-4</v>
      </c>
      <c r="M2683" s="14">
        <v>-0.12998418812842699</v>
      </c>
    </row>
    <row r="2684" spans="1:13" x14ac:dyDescent="0.55000000000000004">
      <c r="A2684">
        <v>2679</v>
      </c>
      <c r="C2684">
        <f t="shared" si="129"/>
        <v>0.25472323567025873</v>
      </c>
      <c r="D2684">
        <f t="shared" si="130"/>
        <v>-2.9684657421461945E-4</v>
      </c>
      <c r="E2684" s="2">
        <f t="shared" si="131"/>
        <v>6.7789371681286417E-2</v>
      </c>
      <c r="K2684">
        <v>2679</v>
      </c>
      <c r="L2684" s="14">
        <v>-2.2804311137264201E-5</v>
      </c>
      <c r="M2684" s="14">
        <v>-5.6406859496278003E-3</v>
      </c>
    </row>
    <row r="2685" spans="1:13" x14ac:dyDescent="0.55000000000000004">
      <c r="A2685">
        <v>2680</v>
      </c>
      <c r="C2685">
        <f t="shared" si="129"/>
        <v>0.24307257953986608</v>
      </c>
      <c r="D2685">
        <f t="shared" si="130"/>
        <v>-2.688704195355409E-4</v>
      </c>
      <c r="E2685" s="2">
        <f t="shared" si="131"/>
        <v>1.5118428403901851E-2</v>
      </c>
      <c r="K2685">
        <v>2680</v>
      </c>
      <c r="L2685" s="14">
        <v>-1.63655100924078E-4</v>
      </c>
      <c r="M2685" s="14">
        <v>0.120115561017531</v>
      </c>
    </row>
    <row r="2686" spans="1:13" x14ac:dyDescent="0.55000000000000004">
      <c r="A2686">
        <v>2681</v>
      </c>
      <c r="C2686">
        <f t="shared" si="129"/>
        <v>0.17041582950857012</v>
      </c>
      <c r="D2686">
        <f t="shared" si="130"/>
        <v>-1.7341345689188338E-4</v>
      </c>
      <c r="E2686" s="2">
        <f t="shared" si="131"/>
        <v>2.0586447975249125E-3</v>
      </c>
      <c r="K2686">
        <v>2681</v>
      </c>
      <c r="L2686" s="14">
        <v>-2.6351745544191699E-4</v>
      </c>
      <c r="M2686" s="14">
        <v>0.21578812058500699</v>
      </c>
    </row>
    <row r="2687" spans="1:13" x14ac:dyDescent="0.55000000000000004">
      <c r="A2687">
        <v>2682</v>
      </c>
      <c r="C2687">
        <f t="shared" si="129"/>
        <v>5.4988298352215186E-2</v>
      </c>
      <c r="D2687">
        <f t="shared" si="130"/>
        <v>-3.4433371835084452E-5</v>
      </c>
      <c r="E2687" s="2">
        <f t="shared" si="131"/>
        <v>4.097665322310199E-2</v>
      </c>
      <c r="K2687">
        <v>2682</v>
      </c>
      <c r="L2687" s="14">
        <v>-2.9738022850071599E-4</v>
      </c>
      <c r="M2687" s="14">
        <v>0.25741520669965301</v>
      </c>
    </row>
    <row r="2688" spans="1:13" x14ac:dyDescent="0.55000000000000004">
      <c r="A2688">
        <v>2683</v>
      </c>
      <c r="C2688">
        <f t="shared" si="129"/>
        <v>-7.4240136629886905E-2</v>
      </c>
      <c r="D2688">
        <f t="shared" si="130"/>
        <v>1.1318876375530962E-4</v>
      </c>
      <c r="E2688" s="2">
        <f t="shared" si="131"/>
        <v>9.5364353563329021E-2</v>
      </c>
      <c r="K2688">
        <v>2683</v>
      </c>
      <c r="L2688" s="14">
        <v>-2.5676227851850601E-4</v>
      </c>
      <c r="M2688" s="14">
        <v>0.23457105740836201</v>
      </c>
    </row>
    <row r="2689" spans="1:13" x14ac:dyDescent="0.55000000000000004">
      <c r="A2689">
        <v>2684</v>
      </c>
      <c r="C2689">
        <f t="shared" si="129"/>
        <v>-0.18483586217514927</v>
      </c>
      <c r="D2689">
        <f t="shared" si="130"/>
        <v>2.3240290547228324E-4</v>
      </c>
      <c r="E2689" s="2">
        <f t="shared" si="131"/>
        <v>0.11411761877410664</v>
      </c>
      <c r="K2689">
        <v>2684</v>
      </c>
      <c r="L2689" s="14">
        <v>-1.5183662304380099E-4</v>
      </c>
      <c r="M2689" s="14">
        <v>0.152977131615952</v>
      </c>
    </row>
    <row r="2690" spans="1:13" x14ac:dyDescent="0.55000000000000004">
      <c r="A2690">
        <v>2685</v>
      </c>
      <c r="C2690">
        <f t="shared" si="129"/>
        <v>-0.24904168234594787</v>
      </c>
      <c r="D2690">
        <f t="shared" si="130"/>
        <v>2.9328881658109972E-4</v>
      </c>
      <c r="E2690" s="2">
        <f t="shared" si="131"/>
        <v>7.9586512817356167E-2</v>
      </c>
      <c r="K2690">
        <v>2685</v>
      </c>
      <c r="L2690" s="14">
        <v>-8.8825434017497693E-6</v>
      </c>
      <c r="M2690" s="14">
        <v>3.3069134209100501E-2</v>
      </c>
    </row>
    <row r="2691" spans="1:13" x14ac:dyDescent="0.55000000000000004">
      <c r="A2691">
        <v>2686</v>
      </c>
      <c r="C2691">
        <f t="shared" si="129"/>
        <v>-0.25074328963072395</v>
      </c>
      <c r="D2691">
        <f t="shared" si="130"/>
        <v>2.8056541676647911E-4</v>
      </c>
      <c r="E2691" s="2">
        <f t="shared" si="131"/>
        <v>2.4218224507973056E-2</v>
      </c>
      <c r="K2691">
        <v>2686</v>
      </c>
      <c r="L2691" s="14">
        <v>1.3629622433856801E-4</v>
      </c>
      <c r="M2691" s="14">
        <v>-9.5121233006436101E-2</v>
      </c>
    </row>
    <row r="2692" spans="1:13" x14ac:dyDescent="0.55000000000000004">
      <c r="A2692">
        <v>2687</v>
      </c>
      <c r="C2692">
        <f t="shared" si="129"/>
        <v>-0.18951361646801651</v>
      </c>
      <c r="D2692">
        <f t="shared" si="130"/>
        <v>1.9742601119403629E-4</v>
      </c>
      <c r="E2692" s="2">
        <f t="shared" si="131"/>
        <v>9.9486278638344334E-5</v>
      </c>
      <c r="K2692">
        <v>2687</v>
      </c>
      <c r="L2692" s="14">
        <v>2.4733875717290098E-4</v>
      </c>
      <c r="M2692" s="14">
        <v>-0.19948789732622099</v>
      </c>
    </row>
    <row r="2693" spans="1:13" x14ac:dyDescent="0.55000000000000004">
      <c r="A2693">
        <v>2688</v>
      </c>
      <c r="C2693">
        <f t="shared" si="129"/>
        <v>-8.0720020202589338E-2</v>
      </c>
      <c r="D2693">
        <f t="shared" si="130"/>
        <v>6.4736838222718488E-5</v>
      </c>
      <c r="E2693" s="2">
        <f t="shared" si="131"/>
        <v>2.9988389201490332E-2</v>
      </c>
      <c r="K2693">
        <v>2688</v>
      </c>
      <c r="L2693" s="14">
        <v>2.9643376389502701E-4</v>
      </c>
      <c r="M2693" s="14">
        <v>-0.25389158022758401</v>
      </c>
    </row>
    <row r="2694" spans="1:13" x14ac:dyDescent="0.55000000000000004">
      <c r="A2694">
        <v>2689</v>
      </c>
      <c r="C2694">
        <f t="shared" ref="C2694:C2757" si="132">$D$1*COS($B$2*(A2694-$L$2)+$B$1)</f>
        <v>4.8332599691299494E-2</v>
      </c>
      <c r="D2694">
        <f t="shared" ref="D2694:D2757" si="133">$D$2*COS($B$2*(A2694-$L$3)+$B$3)</f>
        <v>-8.4199916599030317E-5</v>
      </c>
      <c r="E2694" s="2">
        <f t="shared" ref="E2694:E2757" si="134">(M2694-C2694)^2</f>
        <v>8.5871938464672504E-2</v>
      </c>
      <c r="K2694">
        <v>2689</v>
      </c>
      <c r="L2694" s="14">
        <v>2.7128509550807802E-4</v>
      </c>
      <c r="M2694" s="14">
        <v>-0.244706541831932</v>
      </c>
    </row>
    <row r="2695" spans="1:13" x14ac:dyDescent="0.55000000000000004">
      <c r="A2695">
        <v>2690</v>
      </c>
      <c r="C2695">
        <f t="shared" si="132"/>
        <v>0.16525475583231847</v>
      </c>
      <c r="D2695">
        <f t="shared" si="133"/>
        <v>-2.1200426714708542E-4</v>
      </c>
      <c r="E2695" s="2">
        <f t="shared" si="134"/>
        <v>0.11525209387245343</v>
      </c>
      <c r="K2695">
        <v>2690</v>
      </c>
      <c r="L2695" s="14">
        <v>1.7819139202057999E-4</v>
      </c>
      <c r="M2695" s="14">
        <v>-0.174233231985297</v>
      </c>
    </row>
    <row r="2696" spans="1:13" x14ac:dyDescent="0.55000000000000004">
      <c r="A2696">
        <v>2691</v>
      </c>
      <c r="C2696">
        <f t="shared" si="132"/>
        <v>0.24070145155388176</v>
      </c>
      <c r="D2696">
        <f t="shared" si="133"/>
        <v>-2.8660001533735576E-4</v>
      </c>
      <c r="E2696" s="2">
        <f t="shared" si="134"/>
        <v>9.0494826210209503E-2</v>
      </c>
      <c r="K2696">
        <v>2691</v>
      </c>
      <c r="L2696" s="14">
        <v>4.0468548982384501E-5</v>
      </c>
      <c r="M2696" s="14">
        <v>-6.0122128323443498E-2</v>
      </c>
    </row>
    <row r="2697" spans="1:13" x14ac:dyDescent="0.55000000000000004">
      <c r="A2697">
        <v>2692</v>
      </c>
      <c r="C2697">
        <f t="shared" si="132"/>
        <v>0.25573715652018053</v>
      </c>
      <c r="D2697">
        <f t="shared" si="133"/>
        <v>-2.8926520072770884E-4</v>
      </c>
      <c r="E2697" s="2">
        <f t="shared" si="134"/>
        <v>3.4853238681458412E-2</v>
      </c>
      <c r="K2697">
        <v>2692</v>
      </c>
      <c r="L2697" s="14">
        <v>-1.07389893197101E-4</v>
      </c>
      <c r="M2697" s="14">
        <v>6.9046935347623101E-2</v>
      </c>
    </row>
    <row r="2698" spans="1:13" x14ac:dyDescent="0.55000000000000004">
      <c r="A2698">
        <v>2693</v>
      </c>
      <c r="C2698">
        <f t="shared" si="132"/>
        <v>0.20658822571202967</v>
      </c>
      <c r="D2698">
        <f t="shared" si="133"/>
        <v>-2.193309179627886E-4</v>
      </c>
      <c r="E2698" s="2">
        <f t="shared" si="134"/>
        <v>6.5871583635675494E-4</v>
      </c>
      <c r="K2698">
        <v>2693</v>
      </c>
      <c r="L2698" s="14">
        <v>-2.2835187042684099E-4</v>
      </c>
      <c r="M2698" s="14">
        <v>0.18092276572478699</v>
      </c>
    </row>
    <row r="2699" spans="1:13" x14ac:dyDescent="0.55000000000000004">
      <c r="A2699">
        <v>2694</v>
      </c>
      <c r="C2699">
        <f t="shared" si="132"/>
        <v>0.10559000478517853</v>
      </c>
      <c r="D2699">
        <f t="shared" si="133"/>
        <v>-9.4349197918913735E-5</v>
      </c>
      <c r="E2699" s="2">
        <f t="shared" si="134"/>
        <v>2.0134293835904257E-2</v>
      </c>
      <c r="K2699">
        <v>2694</v>
      </c>
      <c r="L2699" s="14">
        <v>-2.9212170511601902E-4</v>
      </c>
      <c r="M2699" s="14">
        <v>0.24748536706282401</v>
      </c>
    </row>
    <row r="2700" spans="1:13" x14ac:dyDescent="0.55000000000000004">
      <c r="A2700">
        <v>2695</v>
      </c>
      <c r="C2700">
        <f t="shared" si="132"/>
        <v>-2.190908168260838E-2</v>
      </c>
      <c r="D2700">
        <f t="shared" si="133"/>
        <v>5.4312182080041424E-5</v>
      </c>
      <c r="E2700" s="2">
        <f t="shared" si="134"/>
        <v>7.5061097668514917E-2</v>
      </c>
      <c r="K2700">
        <v>2695</v>
      </c>
      <c r="L2700" s="14">
        <v>-2.8272784656739602E-4</v>
      </c>
      <c r="M2700" s="14">
        <v>0.25206372293222001</v>
      </c>
    </row>
    <row r="2701" spans="1:13" x14ac:dyDescent="0.55000000000000004">
      <c r="A2701">
        <v>2696</v>
      </c>
      <c r="C2701">
        <f t="shared" si="132"/>
        <v>-0.14390945045408104</v>
      </c>
      <c r="D2701">
        <f t="shared" si="133"/>
        <v>1.8934234918603556E-4</v>
      </c>
      <c r="E2701" s="2">
        <f t="shared" si="134"/>
        <v>0.11385266545970081</v>
      </c>
      <c r="K2701">
        <v>2696</v>
      </c>
      <c r="L2701" s="14">
        <v>-2.02523044929743E-4</v>
      </c>
      <c r="M2701" s="14">
        <v>0.193511155703428</v>
      </c>
    </row>
    <row r="2702" spans="1:13" x14ac:dyDescent="0.55000000000000004">
      <c r="A2702">
        <v>2697</v>
      </c>
      <c r="C2702">
        <f t="shared" si="132"/>
        <v>-0.22979158053304968</v>
      </c>
      <c r="D2702">
        <f t="shared" si="133"/>
        <v>2.768515776674545E-4</v>
      </c>
      <c r="E2702" s="2">
        <f t="shared" si="134"/>
        <v>0.1000356316633922</v>
      </c>
      <c r="K2702">
        <v>2697</v>
      </c>
      <c r="L2702" s="14">
        <v>-7.1595090327676702E-5</v>
      </c>
      <c r="M2702" s="14">
        <v>8.6492519072656399E-2</v>
      </c>
    </row>
    <row r="2703" spans="1:13" x14ac:dyDescent="0.55000000000000004">
      <c r="A2703">
        <v>2698</v>
      </c>
      <c r="C2703">
        <f t="shared" si="132"/>
        <v>-0.25800086752045753</v>
      </c>
      <c r="D2703">
        <f t="shared" si="133"/>
        <v>2.9487689572272235E-4</v>
      </c>
      <c r="E2703" s="2">
        <f t="shared" si="134"/>
        <v>4.6574889267097248E-2</v>
      </c>
      <c r="K2703">
        <v>2698</v>
      </c>
      <c r="L2703" s="14">
        <v>7.7264298790652103E-5</v>
      </c>
      <c r="M2703" s="14">
        <v>-4.2188705520496902E-2</v>
      </c>
    </row>
    <row r="2704" spans="1:13" x14ac:dyDescent="0.55000000000000004">
      <c r="A2704">
        <v>2699</v>
      </c>
      <c r="C2704">
        <f t="shared" si="132"/>
        <v>-0.2214573749879355</v>
      </c>
      <c r="D2704">
        <f t="shared" si="133"/>
        <v>2.388943284644233E-4</v>
      </c>
      <c r="E2704" s="2">
        <f t="shared" si="134"/>
        <v>3.7397955581060173E-3</v>
      </c>
      <c r="K2704">
        <v>2699</v>
      </c>
      <c r="L2704" s="14">
        <v>2.0677236496394999E-4</v>
      </c>
      <c r="M2704" s="14">
        <v>-0.160303507096313</v>
      </c>
    </row>
    <row r="2705" spans="1:13" x14ac:dyDescent="0.55000000000000004">
      <c r="A2705">
        <v>2700</v>
      </c>
      <c r="C2705">
        <f t="shared" si="132"/>
        <v>-0.12933274928449939</v>
      </c>
      <c r="D2705">
        <f t="shared" si="133"/>
        <v>1.2295432025431755E-4</v>
      </c>
      <c r="E2705" s="2">
        <f t="shared" si="134"/>
        <v>1.1867172271143697E-2</v>
      </c>
      <c r="K2705">
        <v>2700</v>
      </c>
      <c r="L2705" s="14">
        <v>2.844930096094E-4</v>
      </c>
      <c r="M2705" s="14">
        <v>-0.23826930086909701</v>
      </c>
    </row>
    <row r="2706" spans="1:13" x14ac:dyDescent="0.55000000000000004">
      <c r="A2706">
        <v>2701</v>
      </c>
      <c r="C2706">
        <f t="shared" si="132"/>
        <v>-4.748329629645655E-3</v>
      </c>
      <c r="D2706">
        <f t="shared" si="133"/>
        <v>-2.3844630667106884E-5</v>
      </c>
      <c r="E2706" s="2">
        <f t="shared" si="134"/>
        <v>6.3408649028206268E-2</v>
      </c>
      <c r="K2706">
        <v>2701</v>
      </c>
      <c r="L2706" s="14">
        <v>2.90960615131674E-4</v>
      </c>
      <c r="M2706" s="14">
        <v>-0.25655907012378398</v>
      </c>
    </row>
    <row r="2707" spans="1:13" x14ac:dyDescent="0.55000000000000004">
      <c r="A2707">
        <v>2702</v>
      </c>
      <c r="C2707">
        <f t="shared" si="132"/>
        <v>0.12102782067538513</v>
      </c>
      <c r="D2707">
        <f t="shared" si="133"/>
        <v>-1.6465908189610719E-4</v>
      </c>
      <c r="E2707" s="2">
        <f t="shared" si="134"/>
        <v>0.10997172449248799</v>
      </c>
      <c r="K2707">
        <v>2702</v>
      </c>
      <c r="L2707" s="14">
        <v>2.2455532960560399E-4</v>
      </c>
      <c r="M2707" s="14">
        <v>-0.210592028689046</v>
      </c>
    </row>
    <row r="2708" spans="1:13" x14ac:dyDescent="0.55000000000000004">
      <c r="A2708">
        <v>2703</v>
      </c>
      <c r="C2708">
        <f t="shared" si="132"/>
        <v>0.21642853905588041</v>
      </c>
      <c r="D2708">
        <f t="shared" si="133"/>
        <v>-2.6414757430832605E-4</v>
      </c>
      <c r="E2708" s="2">
        <f t="shared" si="134"/>
        <v>0.10778709253435401</v>
      </c>
      <c r="K2708">
        <v>2703</v>
      </c>
      <c r="L2708" s="14">
        <v>1.0190876873968201E-4</v>
      </c>
      <c r="M2708" s="14">
        <v>-0.111880907251036</v>
      </c>
    </row>
    <row r="2709" spans="1:13" x14ac:dyDescent="0.55000000000000004">
      <c r="A2709">
        <v>2704</v>
      </c>
      <c r="C2709">
        <f t="shared" si="132"/>
        <v>0.25751025608492195</v>
      </c>
      <c r="D2709">
        <f t="shared" si="133"/>
        <v>-2.9734059335827955E-4</v>
      </c>
      <c r="E2709" s="2">
        <f t="shared" si="134"/>
        <v>5.8883280899190253E-2</v>
      </c>
      <c r="K2709">
        <v>2704</v>
      </c>
      <c r="L2709" s="14">
        <v>-4.6261475453198503E-5</v>
      </c>
      <c r="M2709" s="14">
        <v>1.48514814667552E-2</v>
      </c>
    </row>
    <row r="2710" spans="1:13" x14ac:dyDescent="0.55000000000000004">
      <c r="A2710">
        <v>2705</v>
      </c>
      <c r="C2710">
        <f t="shared" si="132"/>
        <v>0.23396232672308284</v>
      </c>
      <c r="D2710">
        <f t="shared" si="133"/>
        <v>-2.5590739091877569E-4</v>
      </c>
      <c r="E2710" s="2">
        <f t="shared" si="134"/>
        <v>9.234845247169653E-3</v>
      </c>
      <c r="K2710">
        <v>2705</v>
      </c>
      <c r="L2710" s="14">
        <v>-1.8284524613346599E-4</v>
      </c>
      <c r="M2710" s="14">
        <v>0.137864224519295</v>
      </c>
    </row>
    <row r="2711" spans="1:13" x14ac:dyDescent="0.55000000000000004">
      <c r="A2711">
        <v>2706</v>
      </c>
      <c r="C2711">
        <f t="shared" si="132"/>
        <v>0.15169478488837337</v>
      </c>
      <c r="D2711">
        <f t="shared" si="133"/>
        <v>-1.5024682745843728E-4</v>
      </c>
      <c r="E2711" s="2">
        <f t="shared" si="134"/>
        <v>5.5731051085220525E-3</v>
      </c>
      <c r="K2711">
        <v>2706</v>
      </c>
      <c r="L2711" s="14">
        <v>-2.7363429063005E-4</v>
      </c>
      <c r="M2711" s="14">
        <v>0.22634801729342099</v>
      </c>
    </row>
    <row r="2712" spans="1:13" x14ac:dyDescent="0.55000000000000004">
      <c r="A2712">
        <v>2707</v>
      </c>
      <c r="C2712">
        <f t="shared" si="132"/>
        <v>3.1355049519978292E-2</v>
      </c>
      <c r="D2712">
        <f t="shared" si="133"/>
        <v>-6.87747725895592E-6</v>
      </c>
      <c r="E2712" s="2">
        <f t="shared" si="134"/>
        <v>5.143211452088442E-2</v>
      </c>
      <c r="K2712">
        <v>2707</v>
      </c>
      <c r="L2712" s="14">
        <v>-2.9588992953443702E-4</v>
      </c>
      <c r="M2712" s="14">
        <v>0.25814154497525099</v>
      </c>
    </row>
    <row r="2713" spans="1:13" x14ac:dyDescent="0.55000000000000004">
      <c r="A2713">
        <v>2708</v>
      </c>
      <c r="C2713">
        <f t="shared" si="132"/>
        <v>-9.6854142366686977E-2</v>
      </c>
      <c r="D2713">
        <f t="shared" si="133"/>
        <v>1.3821797476773896E-4</v>
      </c>
      <c r="E2713" s="2">
        <f t="shared" si="134"/>
        <v>0.10377164353022375</v>
      </c>
      <c r="K2713">
        <v>2708</v>
      </c>
      <c r="L2713" s="14">
        <v>-2.4403810001906299E-4</v>
      </c>
      <c r="M2713" s="14">
        <v>0.22528192132414501</v>
      </c>
    </row>
    <row r="2714" spans="1:13" x14ac:dyDescent="0.55000000000000004">
      <c r="A2714">
        <v>2709</v>
      </c>
      <c r="C2714">
        <f t="shared" si="132"/>
        <v>-0.2007549860420611</v>
      </c>
      <c r="D2714">
        <f t="shared" si="133"/>
        <v>2.4862362853088311E-4</v>
      </c>
      <c r="E2714" s="2">
        <f t="shared" si="134"/>
        <v>0.11340327602880128</v>
      </c>
      <c r="K2714">
        <v>2709</v>
      </c>
      <c r="L2714" s="14">
        <v>-1.3106541445145201E-4</v>
      </c>
      <c r="M2714" s="14">
        <v>0.13599904292983001</v>
      </c>
    </row>
    <row r="2715" spans="1:13" x14ac:dyDescent="0.55000000000000004">
      <c r="A2715">
        <v>2710</v>
      </c>
      <c r="C2715">
        <f t="shared" si="132"/>
        <v>-0.25427055980093999</v>
      </c>
      <c r="D2715">
        <f t="shared" si="133"/>
        <v>2.966299921039325E-4</v>
      </c>
      <c r="E2715" s="2">
        <f t="shared" si="134"/>
        <v>7.1248913108053355E-2</v>
      </c>
      <c r="K2715">
        <v>2710</v>
      </c>
      <c r="L2715" s="14">
        <v>1.4733417236328299E-5</v>
      </c>
      <c r="M2715" s="14">
        <v>1.26543605569265E-2</v>
      </c>
    </row>
    <row r="2716" spans="1:13" x14ac:dyDescent="0.55000000000000004">
      <c r="A2716">
        <v>2711</v>
      </c>
      <c r="C2716">
        <f t="shared" si="132"/>
        <v>-0.24396958264851987</v>
      </c>
      <c r="D2716">
        <f t="shared" si="133"/>
        <v>2.7018848012362454E-4</v>
      </c>
      <c r="E2716" s="2">
        <f t="shared" si="134"/>
        <v>1.6928585487078908E-2</v>
      </c>
      <c r="K2716">
        <v>2711</v>
      </c>
      <c r="L2716" s="14">
        <v>1.5684217317778499E-4</v>
      </c>
      <c r="M2716" s="14">
        <v>-0.11385968491941199</v>
      </c>
    </row>
    <row r="2717" spans="1:13" x14ac:dyDescent="0.55000000000000004">
      <c r="A2717">
        <v>2712</v>
      </c>
      <c r="C2717">
        <f t="shared" si="132"/>
        <v>-0.17243738272279613</v>
      </c>
      <c r="D2717">
        <f t="shared" si="133"/>
        <v>1.7593535475444449E-4</v>
      </c>
      <c r="E2717" s="2">
        <f t="shared" si="134"/>
        <v>1.5538956597508672E-3</v>
      </c>
      <c r="K2717">
        <v>2712</v>
      </c>
      <c r="L2717" s="14">
        <v>2.5966883386866098E-4</v>
      </c>
      <c r="M2717" s="14">
        <v>-0.211856865973479</v>
      </c>
    </row>
    <row r="2718" spans="1:13" x14ac:dyDescent="0.55000000000000004">
      <c r="A2718">
        <v>2713</v>
      </c>
      <c r="C2718">
        <f t="shared" si="132"/>
        <v>-5.762703442589448E-2</v>
      </c>
      <c r="D2718">
        <f t="shared" si="133"/>
        <v>3.7526163765555356E-5</v>
      </c>
      <c r="E2718" s="2">
        <f t="shared" si="134"/>
        <v>3.9667153813674694E-2</v>
      </c>
      <c r="K2718">
        <v>2713</v>
      </c>
      <c r="L2718" s="14">
        <v>2.9745982424863497E-4</v>
      </c>
      <c r="M2718" s="14">
        <v>-0.25679318067990697</v>
      </c>
    </row>
    <row r="2719" spans="1:13" x14ac:dyDescent="0.55000000000000004">
      <c r="A2719">
        <v>2714</v>
      </c>
      <c r="C2719">
        <f t="shared" si="132"/>
        <v>7.164648483109802E-2</v>
      </c>
      <c r="D2719">
        <f t="shared" si="133"/>
        <v>-1.103013033405891E-4</v>
      </c>
      <c r="E2719" s="2">
        <f t="shared" si="134"/>
        <v>9.551841434820775E-2</v>
      </c>
      <c r="K2719">
        <v>2714</v>
      </c>
      <c r="L2719" s="14">
        <v>2.6075015633875701E-4</v>
      </c>
      <c r="M2719" s="14">
        <v>-0.237414050255813</v>
      </c>
    </row>
    <row r="2720" spans="1:13" x14ac:dyDescent="0.55000000000000004">
      <c r="A2720">
        <v>2715</v>
      </c>
      <c r="C2720">
        <f t="shared" si="132"/>
        <v>0.18293824658289762</v>
      </c>
      <c r="D2720">
        <f t="shared" si="133"/>
        <v>-2.3044546827456273E-4</v>
      </c>
      <c r="E2720" s="2">
        <f t="shared" si="134"/>
        <v>0.1166299985712371</v>
      </c>
      <c r="K2720">
        <v>2715</v>
      </c>
      <c r="L2720" s="14">
        <v>1.58733994197303E-4</v>
      </c>
      <c r="M2720" s="14">
        <v>-0.15857309813530801</v>
      </c>
    </row>
    <row r="2721" spans="1:13" x14ac:dyDescent="0.55000000000000004">
      <c r="A2721">
        <v>2716</v>
      </c>
      <c r="C2721">
        <f t="shared" si="132"/>
        <v>0.24831636447531891</v>
      </c>
      <c r="D2721">
        <f t="shared" si="133"/>
        <v>-2.9275267807749771E-4</v>
      </c>
      <c r="E2721" s="2">
        <f t="shared" si="134"/>
        <v>8.3135857961971246E-2</v>
      </c>
      <c r="K2721">
        <v>2716</v>
      </c>
      <c r="L2721" s="14">
        <v>1.6961918494925299E-5</v>
      </c>
      <c r="M2721" s="14">
        <v>-4.0016529870732502E-2</v>
      </c>
    </row>
    <row r="2722" spans="1:13" x14ac:dyDescent="0.55000000000000004">
      <c r="A2722">
        <v>2717</v>
      </c>
      <c r="C2722">
        <f t="shared" si="132"/>
        <v>0.25137230897897855</v>
      </c>
      <c r="D2722">
        <f t="shared" si="133"/>
        <v>-2.8158513642050553E-4</v>
      </c>
      <c r="E2722" s="2">
        <f t="shared" si="134"/>
        <v>2.6507057818329679E-2</v>
      </c>
      <c r="K2722">
        <v>2717</v>
      </c>
      <c r="L2722" s="14">
        <v>-1.2905837491861E-4</v>
      </c>
      <c r="M2722" s="14">
        <v>8.85624265444971E-2</v>
      </c>
    </row>
    <row r="2723" spans="1:13" x14ac:dyDescent="0.55000000000000004">
      <c r="A2723">
        <v>2718</v>
      </c>
      <c r="C2723">
        <f t="shared" si="132"/>
        <v>0.19133910243703767</v>
      </c>
      <c r="D2723">
        <f t="shared" si="133"/>
        <v>-1.9974566086730978E-4</v>
      </c>
      <c r="E2723" s="2">
        <f t="shared" si="134"/>
        <v>1.3113606503290756E-5</v>
      </c>
      <c r="K2723">
        <v>2718</v>
      </c>
      <c r="L2723" s="14">
        <v>-2.42755197713746E-4</v>
      </c>
      <c r="M2723" s="14">
        <v>0.194960373830249</v>
      </c>
    </row>
    <row r="2724" spans="1:13" x14ac:dyDescent="0.55000000000000004">
      <c r="A2724">
        <v>2719</v>
      </c>
      <c r="C2724">
        <f t="shared" si="132"/>
        <v>8.3283814291675168E-2</v>
      </c>
      <c r="D2724">
        <f t="shared" si="133"/>
        <v>-6.777423474018861E-5</v>
      </c>
      <c r="E2724" s="2">
        <f t="shared" si="134"/>
        <v>2.8644029708620268E-2</v>
      </c>
      <c r="K2724">
        <v>2719</v>
      </c>
      <c r="L2724" s="14">
        <v>-2.95652475297559E-4</v>
      </c>
      <c r="M2724" s="14">
        <v>0.25252928604386199</v>
      </c>
    </row>
    <row r="2725" spans="1:13" x14ac:dyDescent="0.55000000000000004">
      <c r="A2725">
        <v>2720</v>
      </c>
      <c r="C2725">
        <f t="shared" si="132"/>
        <v>-4.5673955755531716E-2</v>
      </c>
      <c r="D2725">
        <f t="shared" si="133"/>
        <v>8.1207095737118276E-5</v>
      </c>
      <c r="E2725" s="2">
        <f t="shared" si="134"/>
        <v>8.557065783756361E-2</v>
      </c>
      <c r="K2725">
        <v>2720</v>
      </c>
      <c r="L2725" s="14">
        <v>-2.74501756348297E-4</v>
      </c>
      <c r="M2725" s="14">
        <v>0.24685067198983199</v>
      </c>
    </row>
    <row r="2726" spans="1:13" x14ac:dyDescent="0.55000000000000004">
      <c r="A2726">
        <v>2721</v>
      </c>
      <c r="C2726">
        <f t="shared" si="132"/>
        <v>-0.16316852564047798</v>
      </c>
      <c r="D2726">
        <f t="shared" si="133"/>
        <v>2.0980715689627942E-4</v>
      </c>
      <c r="E2726" s="2">
        <f t="shared" si="134"/>
        <v>0.11731673171096692</v>
      </c>
      <c r="K2726">
        <v>2721</v>
      </c>
      <c r="L2726" s="14">
        <v>-1.8460036963633601E-4</v>
      </c>
      <c r="M2726" s="14">
        <v>0.179346775785556</v>
      </c>
    </row>
    <row r="2727" spans="1:13" x14ac:dyDescent="0.55000000000000004">
      <c r="A2727">
        <v>2722</v>
      </c>
      <c r="C2727">
        <f t="shared" si="132"/>
        <v>-0.23971123490929408</v>
      </c>
      <c r="D2727">
        <f t="shared" si="133"/>
        <v>2.8575004405845044E-4</v>
      </c>
      <c r="E2727" s="2">
        <f t="shared" si="134"/>
        <v>9.4025392357762139E-2</v>
      </c>
      <c r="K2727">
        <v>2722</v>
      </c>
      <c r="L2727" s="14">
        <v>-4.8464675171402201E-5</v>
      </c>
      <c r="M2727" s="14">
        <v>6.6924366999163598E-2</v>
      </c>
    </row>
    <row r="2728" spans="1:13" x14ac:dyDescent="0.55000000000000004">
      <c r="A2728">
        <v>2723</v>
      </c>
      <c r="C2728">
        <f t="shared" si="132"/>
        <v>-0.25609147692804124</v>
      </c>
      <c r="D2728">
        <f t="shared" si="133"/>
        <v>2.8997569329545982E-4</v>
      </c>
      <c r="E2728" s="2">
        <f t="shared" si="134"/>
        <v>3.757077144292599E-2</v>
      </c>
      <c r="K2728">
        <v>2723</v>
      </c>
      <c r="L2728" s="14">
        <v>9.9809297843227599E-5</v>
      </c>
      <c r="M2728" s="14">
        <v>-6.2259664670801101E-2</v>
      </c>
    </row>
    <row r="2729" spans="1:13" x14ac:dyDescent="0.55000000000000004">
      <c r="A2729">
        <v>2724</v>
      </c>
      <c r="C2729">
        <f t="shared" si="132"/>
        <v>-0.20819815621858126</v>
      </c>
      <c r="D2729">
        <f t="shared" si="133"/>
        <v>2.2142355571855578E-4</v>
      </c>
      <c r="E2729" s="2">
        <f t="shared" si="134"/>
        <v>1.0463788143545447E-3</v>
      </c>
      <c r="K2729">
        <v>2724</v>
      </c>
      <c r="L2729" s="14">
        <v>2.23085413041088E-4</v>
      </c>
      <c r="M2729" s="14">
        <v>-0.17585037709304399</v>
      </c>
    </row>
    <row r="2730" spans="1:13" x14ac:dyDescent="0.55000000000000004">
      <c r="A2730">
        <v>2725</v>
      </c>
      <c r="C2730">
        <f t="shared" si="132"/>
        <v>-0.10805148676719005</v>
      </c>
      <c r="D2730">
        <f t="shared" si="133"/>
        <v>9.7298772894529616E-5</v>
      </c>
      <c r="E2730" s="2">
        <f t="shared" si="134"/>
        <v>1.8864139324730324E-2</v>
      </c>
      <c r="K2730">
        <v>2725</v>
      </c>
      <c r="L2730" s="14">
        <v>2.9048840262137899E-4</v>
      </c>
      <c r="M2730" s="14">
        <v>-0.24539827167579401</v>
      </c>
    </row>
    <row r="2731" spans="1:13" x14ac:dyDescent="0.55000000000000004">
      <c r="A2731">
        <v>2726</v>
      </c>
      <c r="C2731">
        <f t="shared" si="132"/>
        <v>1.9213828316262151E-2</v>
      </c>
      <c r="D2731">
        <f t="shared" si="133"/>
        <v>-5.1245951028485972E-5</v>
      </c>
      <c r="E2731" s="2">
        <f t="shared" si="134"/>
        <v>7.436445831818235E-2</v>
      </c>
      <c r="K2731">
        <v>2726</v>
      </c>
      <c r="L2731" s="14">
        <v>2.8513676970592401E-4</v>
      </c>
      <c r="M2731" s="14">
        <v>-0.25348464677698501</v>
      </c>
    </row>
    <row r="2732" spans="1:13" x14ac:dyDescent="0.55000000000000004">
      <c r="A2732">
        <v>2727</v>
      </c>
      <c r="C2732">
        <f t="shared" si="132"/>
        <v>0.14165687748940514</v>
      </c>
      <c r="D2732">
        <f t="shared" si="133"/>
        <v>-1.8692902142433839E-4</v>
      </c>
      <c r="E2732" s="2">
        <f t="shared" si="134"/>
        <v>0.11542401304355929</v>
      </c>
      <c r="K2732">
        <v>2727</v>
      </c>
      <c r="L2732" s="14">
        <v>2.0837086395752099E-4</v>
      </c>
      <c r="M2732" s="14">
        <v>-0.198084219588295</v>
      </c>
    </row>
    <row r="2733" spans="1:13" x14ac:dyDescent="0.55000000000000004">
      <c r="A2733">
        <v>2728</v>
      </c>
      <c r="C2733">
        <f t="shared" si="132"/>
        <v>0.22854703630277129</v>
      </c>
      <c r="D2733">
        <f t="shared" si="133"/>
        <v>-2.7569684759382458E-4</v>
      </c>
      <c r="E2733" s="2">
        <f t="shared" si="134"/>
        <v>0.10343904301126444</v>
      </c>
      <c r="K2733">
        <v>2728</v>
      </c>
      <c r="L2733" s="14">
        <v>7.9417182691961699E-5</v>
      </c>
      <c r="M2733" s="14">
        <v>-9.3072370778431501E-2</v>
      </c>
    </row>
    <row r="2734" spans="1:13" x14ac:dyDescent="0.55000000000000004">
      <c r="A2734">
        <v>2729</v>
      </c>
      <c r="C2734">
        <f t="shared" si="132"/>
        <v>0.25807670639343427</v>
      </c>
      <c r="D2734">
        <f t="shared" si="133"/>
        <v>-2.9527057624571969E-4</v>
      </c>
      <c r="E2734" s="2">
        <f t="shared" si="134"/>
        <v>4.965172741308238E-2</v>
      </c>
      <c r="K2734">
        <v>2729</v>
      </c>
      <c r="L2734" s="14">
        <v>-6.9427024647233403E-5</v>
      </c>
      <c r="M2734" s="14">
        <v>3.5250030671961502E-2</v>
      </c>
    </row>
    <row r="2735" spans="1:13" x14ac:dyDescent="0.55000000000000004">
      <c r="A2735">
        <v>2730</v>
      </c>
      <c r="C2735">
        <f t="shared" si="132"/>
        <v>0.22283456300564458</v>
      </c>
      <c r="D2735">
        <f t="shared" si="133"/>
        <v>-2.4073761407113331E-4</v>
      </c>
      <c r="E2735" s="2">
        <f t="shared" si="134"/>
        <v>4.6363461147653677E-3</v>
      </c>
      <c r="K2735">
        <v>2730</v>
      </c>
      <c r="L2735" s="14">
        <v>-2.0088280296953599E-4</v>
      </c>
      <c r="M2735" s="14">
        <v>0.15474384326524701</v>
      </c>
    </row>
    <row r="2736" spans="1:13" x14ac:dyDescent="0.55000000000000004">
      <c r="A2736">
        <v>2731</v>
      </c>
      <c r="C2736">
        <f t="shared" si="132"/>
        <v>0.13166564128330441</v>
      </c>
      <c r="D2736">
        <f t="shared" si="133"/>
        <v>-1.2578458511071391E-4</v>
      </c>
      <c r="E2736" s="2">
        <f t="shared" si="134"/>
        <v>1.0777649541569468E-2</v>
      </c>
      <c r="K2736">
        <v>2731</v>
      </c>
      <c r="L2736" s="14">
        <v>-2.8202623710168198E-4</v>
      </c>
      <c r="M2736" s="14">
        <v>0.23548110035164099</v>
      </c>
    </row>
    <row r="2737" spans="1:13" x14ac:dyDescent="0.55000000000000004">
      <c r="A2737">
        <v>2732</v>
      </c>
      <c r="C2737">
        <f t="shared" si="132"/>
        <v>7.4514188903692319E-3</v>
      </c>
      <c r="D2737">
        <f t="shared" si="133"/>
        <v>2.0737723383808602E-5</v>
      </c>
      <c r="E2737" s="2">
        <f t="shared" si="134"/>
        <v>6.2394662494355088E-2</v>
      </c>
      <c r="K2737">
        <v>2732</v>
      </c>
      <c r="L2737" s="14">
        <v>-2.9253445058795502E-4</v>
      </c>
      <c r="M2737" s="14">
        <v>0.25724065503627502</v>
      </c>
    </row>
    <row r="2738" spans="1:13" x14ac:dyDescent="0.55000000000000004">
      <c r="A2738">
        <v>2733</v>
      </c>
      <c r="C2738">
        <f t="shared" si="132"/>
        <v>-0.11863295257893235</v>
      </c>
      <c r="D2738">
        <f t="shared" si="133"/>
        <v>1.620553004237064E-4</v>
      </c>
      <c r="E2738" s="2">
        <f t="shared" si="134"/>
        <v>0.11102600148723371</v>
      </c>
      <c r="K2738">
        <v>2733</v>
      </c>
      <c r="L2738" s="14">
        <v>-2.2977559617249301E-4</v>
      </c>
      <c r="M2738" s="14">
        <v>0.214572691861905</v>
      </c>
    </row>
    <row r="2739" spans="1:13" x14ac:dyDescent="0.55000000000000004">
      <c r="A2739">
        <v>2734</v>
      </c>
      <c r="C2739">
        <f t="shared" si="132"/>
        <v>-0.21494295353703241</v>
      </c>
      <c r="D2739">
        <f t="shared" si="133"/>
        <v>2.6270041291411695E-4</v>
      </c>
      <c r="E2739" s="2">
        <f t="shared" si="134"/>
        <v>0.11096002057790123</v>
      </c>
      <c r="K2739">
        <v>2734</v>
      </c>
      <c r="L2739" s="14">
        <v>-1.09468018271317E-4</v>
      </c>
      <c r="M2739" s="14">
        <v>0.118163666898379</v>
      </c>
    </row>
    <row r="2740" spans="1:13" x14ac:dyDescent="0.55000000000000004">
      <c r="A2740">
        <v>2735</v>
      </c>
      <c r="C2740">
        <f t="shared" si="132"/>
        <v>-0.25730680379531717</v>
      </c>
      <c r="D2740">
        <f t="shared" si="133"/>
        <v>2.9741325904843587E-4</v>
      </c>
      <c r="E2740" s="2">
        <f t="shared" si="134"/>
        <v>6.2233595652398457E-2</v>
      </c>
      <c r="K2740">
        <v>2735</v>
      </c>
      <c r="L2740" s="14">
        <v>3.8256503896192602E-5</v>
      </c>
      <c r="M2740" s="14">
        <v>-7.8401814740165204E-3</v>
      </c>
    </row>
    <row r="2741" spans="1:13" x14ac:dyDescent="0.55000000000000004">
      <c r="A2741">
        <v>2736</v>
      </c>
      <c r="C2741">
        <f t="shared" si="132"/>
        <v>-0.23509206989884512</v>
      </c>
      <c r="D2741">
        <f t="shared" si="133"/>
        <v>2.5748164613677391E-4</v>
      </c>
      <c r="E2741" s="2">
        <f t="shared" si="134"/>
        <v>1.0652647201609678E-2</v>
      </c>
      <c r="K2741">
        <v>2736</v>
      </c>
      <c r="L2741" s="14">
        <v>1.76399447336781E-4</v>
      </c>
      <c r="M2741" s="14">
        <v>-0.13188040775929</v>
      </c>
    </row>
    <row r="2742" spans="1:13" x14ac:dyDescent="0.55000000000000004">
      <c r="A2742">
        <v>2737</v>
      </c>
      <c r="C2742">
        <f t="shared" si="132"/>
        <v>-0.15387418180556853</v>
      </c>
      <c r="D2742">
        <f t="shared" si="133"/>
        <v>1.529275673272187E-4</v>
      </c>
      <c r="E2742" s="2">
        <f t="shared" si="134"/>
        <v>4.7632339284720332E-3</v>
      </c>
      <c r="K2742">
        <v>2737</v>
      </c>
      <c r="L2742" s="14">
        <v>2.7036205488914798E-4</v>
      </c>
      <c r="M2742" s="14">
        <v>-0.22289036779459601</v>
      </c>
    </row>
    <row r="2743" spans="1:13" x14ac:dyDescent="0.55000000000000004">
      <c r="A2743">
        <v>2738</v>
      </c>
      <c r="C2743">
        <f t="shared" si="132"/>
        <v>-3.4037117489500258E-2</v>
      </c>
      <c r="D2743">
        <f t="shared" si="133"/>
        <v>9.991892575887587E-6</v>
      </c>
      <c r="E2743" s="2">
        <f t="shared" si="134"/>
        <v>5.0193444402560287E-2</v>
      </c>
      <c r="K2743">
        <v>2738</v>
      </c>
      <c r="L2743" s="14">
        <v>2.9661080859010399E-4</v>
      </c>
      <c r="M2743" s="14">
        <v>-0.258076052504288</v>
      </c>
    </row>
    <row r="2744" spans="1:13" x14ac:dyDescent="0.55000000000000004">
      <c r="A2744">
        <v>2739</v>
      </c>
      <c r="C2744">
        <f t="shared" si="132"/>
        <v>9.4342545869172859E-2</v>
      </c>
      <c r="D2744">
        <f t="shared" si="133"/>
        <v>-1.3545153659767981E-4</v>
      </c>
      <c r="E2744" s="2">
        <f t="shared" si="134"/>
        <v>0.10430802849981563</v>
      </c>
      <c r="K2744">
        <v>2739</v>
      </c>
      <c r="L2744" s="14">
        <v>2.4857154523979797E-4</v>
      </c>
      <c r="M2744" s="14">
        <v>-0.22862498887668301</v>
      </c>
    </row>
    <row r="2745" spans="1:13" x14ac:dyDescent="0.55000000000000004">
      <c r="A2745">
        <v>2740</v>
      </c>
      <c r="C2745">
        <f t="shared" si="132"/>
        <v>0.19904421879962944</v>
      </c>
      <c r="D2745">
        <f t="shared" si="133"/>
        <v>-2.4689948517924863E-4</v>
      </c>
      <c r="E2745" s="2">
        <f t="shared" si="134"/>
        <v>0.11625208315527795</v>
      </c>
      <c r="K2745">
        <v>2740</v>
      </c>
      <c r="L2745" s="14">
        <v>1.3827599635826899E-4</v>
      </c>
      <c r="M2745" s="14">
        <v>-0.14191337849844801</v>
      </c>
    </row>
    <row r="2746" spans="1:13" x14ac:dyDescent="0.55000000000000004">
      <c r="A2746">
        <v>2741</v>
      </c>
      <c r="C2746">
        <f t="shared" si="132"/>
        <v>0.25378998833062039</v>
      </c>
      <c r="D2746">
        <f t="shared" si="133"/>
        <v>-2.9638086720904731E-4</v>
      </c>
      <c r="E2746" s="2">
        <f t="shared" si="134"/>
        <v>7.4774175364973203E-2</v>
      </c>
      <c r="K2746">
        <v>2741</v>
      </c>
      <c r="L2746" s="14">
        <v>-6.6516336131931699E-6</v>
      </c>
      <c r="M2746" s="14">
        <v>-1.9658682108592399E-2</v>
      </c>
    </row>
    <row r="2747" spans="1:13" x14ac:dyDescent="0.55000000000000004">
      <c r="A2747">
        <v>2742</v>
      </c>
      <c r="C2747">
        <f t="shared" si="132"/>
        <v>0.24483982025972451</v>
      </c>
      <c r="D2747">
        <f t="shared" si="133"/>
        <v>-2.7147689878325918E-4</v>
      </c>
      <c r="E2747" s="2">
        <f t="shared" si="134"/>
        <v>1.8856828289832737E-2</v>
      </c>
      <c r="K2747">
        <v>2742</v>
      </c>
      <c r="L2747" s="14">
        <v>-1.4991332068249201E-4</v>
      </c>
      <c r="M2747" s="14">
        <v>0.10751965316897</v>
      </c>
    </row>
    <row r="2748" spans="1:13" x14ac:dyDescent="0.55000000000000004">
      <c r="A2748">
        <v>2743</v>
      </c>
      <c r="C2748">
        <f t="shared" si="132"/>
        <v>0.17444001811791068</v>
      </c>
      <c r="D2748">
        <f t="shared" si="133"/>
        <v>-1.7843795104205298E-4</v>
      </c>
      <c r="E2748" s="2">
        <f t="shared" si="134"/>
        <v>1.1108226535430888E-3</v>
      </c>
      <c r="K2748">
        <v>2743</v>
      </c>
      <c r="L2748" s="14">
        <v>-2.55628286592137E-4</v>
      </c>
      <c r="M2748" s="14">
        <v>0.20776902430686101</v>
      </c>
    </row>
    <row r="2749" spans="1:13" x14ac:dyDescent="0.55000000000000004">
      <c r="A2749">
        <v>2744</v>
      </c>
      <c r="C2749">
        <f t="shared" si="132"/>
        <v>6.0259448332341529E-2</v>
      </c>
      <c r="D2749">
        <f t="shared" si="133"/>
        <v>-4.0614838762871428E-5</v>
      </c>
      <c r="E2749" s="2">
        <f t="shared" si="134"/>
        <v>3.8307064515401633E-2</v>
      </c>
      <c r="K2749">
        <v>2744</v>
      </c>
      <c r="L2749" s="14">
        <v>-2.9731956232201999E-4</v>
      </c>
      <c r="M2749" s="14">
        <v>0.25598135440164599</v>
      </c>
    </row>
    <row r="2750" spans="1:13" x14ac:dyDescent="0.55000000000000004">
      <c r="A2750">
        <v>2745</v>
      </c>
      <c r="C2750">
        <f t="shared" si="132"/>
        <v>-6.9044972814445438E-2</v>
      </c>
      <c r="D2750">
        <f t="shared" si="133"/>
        <v>1.074017419508976E-4</v>
      </c>
      <c r="E2750" s="2">
        <f t="shared" si="134"/>
        <v>9.5559217180858566E-2</v>
      </c>
      <c r="K2750">
        <v>2745</v>
      </c>
      <c r="L2750" s="14">
        <v>-2.64545309231694E-4</v>
      </c>
      <c r="M2750" s="14">
        <v>0.240081566293504</v>
      </c>
    </row>
    <row r="2751" spans="1:13" x14ac:dyDescent="0.55000000000000004">
      <c r="A2751">
        <v>2746</v>
      </c>
      <c r="C2751">
        <f t="shared" si="132"/>
        <v>-0.18102056113918583</v>
      </c>
      <c r="D2751">
        <f t="shared" si="133"/>
        <v>2.2846274928623196E-4</v>
      </c>
      <c r="E2751" s="2">
        <f t="shared" si="134"/>
        <v>0.11907497620991685</v>
      </c>
      <c r="K2751">
        <v>2746</v>
      </c>
      <c r="L2751" s="14">
        <v>-1.65514042324337E-4</v>
      </c>
      <c r="M2751" s="14">
        <v>0.16405186054924301</v>
      </c>
    </row>
    <row r="2752" spans="1:13" x14ac:dyDescent="0.55000000000000004">
      <c r="A2752">
        <v>2747</v>
      </c>
      <c r="C2752">
        <f t="shared" si="132"/>
        <v>-0.24756380422867205</v>
      </c>
      <c r="D2752">
        <f t="shared" si="133"/>
        <v>2.9218442216338516E-4</v>
      </c>
      <c r="E2752" s="2">
        <f t="shared" si="134"/>
        <v>8.6729162035147911E-2</v>
      </c>
      <c r="K2752">
        <v>2747</v>
      </c>
      <c r="L2752" s="14">
        <v>-2.5028756742275398E-5</v>
      </c>
      <c r="M2752" s="14">
        <v>4.6934348626567299E-2</v>
      </c>
    </row>
    <row r="2753" spans="1:13" x14ac:dyDescent="0.55000000000000004">
      <c r="A2753">
        <v>2748</v>
      </c>
      <c r="C2753">
        <f t="shared" si="132"/>
        <v>-0.25197375068812561</v>
      </c>
      <c r="D2753">
        <f t="shared" si="133"/>
        <v>2.8257396383716112E-4</v>
      </c>
      <c r="E2753" s="2">
        <f t="shared" si="134"/>
        <v>2.8912101396986717E-2</v>
      </c>
      <c r="K2753">
        <v>2748</v>
      </c>
      <c r="L2753" s="14">
        <v>1.21725136233024E-4</v>
      </c>
      <c r="M2753" s="14">
        <v>-8.1938162069193493E-2</v>
      </c>
    </row>
    <row r="2754" spans="1:13" x14ac:dyDescent="0.55000000000000004">
      <c r="A2754">
        <v>2749</v>
      </c>
      <c r="C2754">
        <f t="shared" si="132"/>
        <v>-0.19314359691064353</v>
      </c>
      <c r="D2754">
        <f t="shared" si="133"/>
        <v>2.0204339677478312E-4</v>
      </c>
      <c r="E2754" s="2">
        <f t="shared" si="134"/>
        <v>8.1501407926434315E-6</v>
      </c>
      <c r="K2754">
        <v>2749</v>
      </c>
      <c r="L2754" s="14">
        <v>2.3799221371084001E-4</v>
      </c>
      <c r="M2754" s="14">
        <v>-0.19028875176727</v>
      </c>
    </row>
    <row r="2755" spans="1:13" x14ac:dyDescent="0.55000000000000004">
      <c r="A2755">
        <v>2750</v>
      </c>
      <c r="C2755">
        <f t="shared" si="132"/>
        <v>-8.5838471452590395E-2</v>
      </c>
      <c r="D2755">
        <f t="shared" si="133"/>
        <v>7.0804195858831698E-5</v>
      </c>
      <c r="E2755" s="2">
        <f t="shared" si="134"/>
        <v>2.7271837777656651E-2</v>
      </c>
      <c r="K2755">
        <v>2750</v>
      </c>
      <c r="L2755" s="14">
        <v>2.9465266486826798E-4</v>
      </c>
      <c r="M2755" s="14">
        <v>-0.25098034311952</v>
      </c>
    </row>
    <row r="2756" spans="1:13" x14ac:dyDescent="0.55000000000000004">
      <c r="A2756">
        <v>2751</v>
      </c>
      <c r="C2756">
        <f t="shared" si="132"/>
        <v>4.3010301006793039E-2</v>
      </c>
      <c r="D2756">
        <f t="shared" si="133"/>
        <v>-7.8205365781565845E-5</v>
      </c>
      <c r="E2756" s="2">
        <f t="shared" si="134"/>
        <v>8.5160459972419125E-2</v>
      </c>
      <c r="K2756">
        <v>2751</v>
      </c>
      <c r="L2756" s="14">
        <v>2.7751552821701E-4</v>
      </c>
      <c r="M2756" s="14">
        <v>-0.24881235056847301</v>
      </c>
    </row>
    <row r="2757" spans="1:13" x14ac:dyDescent="0.55000000000000004">
      <c r="A2757">
        <v>2752</v>
      </c>
      <c r="C2757">
        <f t="shared" si="132"/>
        <v>0.16106439450045557</v>
      </c>
      <c r="D2757">
        <f t="shared" si="133"/>
        <v>-2.0758702905120883E-4</v>
      </c>
      <c r="E2757" s="2">
        <f t="shared" si="134"/>
        <v>0.11929574128695815</v>
      </c>
      <c r="K2757">
        <v>2752</v>
      </c>
      <c r="L2757" s="14">
        <v>1.90872905942452E-4</v>
      </c>
      <c r="M2757" s="14">
        <v>-0.184327761297788</v>
      </c>
    </row>
    <row r="2758" spans="1:13" x14ac:dyDescent="0.55000000000000004">
      <c r="A2758">
        <v>2753</v>
      </c>
      <c r="C2758">
        <f t="shared" ref="C2758:C2821" si="135">$D$1*COS($B$2*(A2758-$L$2)+$B$1)</f>
        <v>0.23869471994256811</v>
      </c>
      <c r="D2758">
        <f t="shared" ref="D2758:D2821" si="136">$D$2*COS($B$2*(A2758-$L$3)+$B$3)</f>
        <v>-2.8486872361639247E-4</v>
      </c>
      <c r="E2758" s="2">
        <f t="shared" ref="E2758:E2821" si="137">(M2758-C2758)^2</f>
        <v>9.7576179336080232E-2</v>
      </c>
      <c r="K2758">
        <v>2753</v>
      </c>
      <c r="L2758" s="14">
        <v>5.6424980285062597E-5</v>
      </c>
      <c r="M2758" s="14">
        <v>-7.3677140723658094E-2</v>
      </c>
    </row>
    <row r="2759" spans="1:13" x14ac:dyDescent="0.55000000000000004">
      <c r="A2759">
        <v>2754</v>
      </c>
      <c r="C2759">
        <f t="shared" si="135"/>
        <v>0.25641770196458818</v>
      </c>
      <c r="D2759">
        <f t="shared" si="136"/>
        <v>-2.9065437311012759E-4</v>
      </c>
      <c r="E2759" s="2">
        <f t="shared" si="137"/>
        <v>4.0397512789603997E-2</v>
      </c>
      <c r="K2759">
        <v>2754</v>
      </c>
      <c r="L2759" s="14">
        <v>-9.2154931719885894E-5</v>
      </c>
      <c r="M2759" s="14">
        <v>5.5426376804510701E-2</v>
      </c>
    </row>
    <row r="2760" spans="1:13" x14ac:dyDescent="0.55000000000000004">
      <c r="A2760">
        <v>2755</v>
      </c>
      <c r="C2760">
        <f t="shared" si="135"/>
        <v>0.20978524565090345</v>
      </c>
      <c r="D2760">
        <f t="shared" si="136"/>
        <v>-2.2349190146273004E-4</v>
      </c>
      <c r="E2760" s="2">
        <f t="shared" si="137"/>
        <v>1.5317228682873562E-3</v>
      </c>
      <c r="K2760">
        <v>2755</v>
      </c>
      <c r="L2760" s="14">
        <v>-2.17654069387897E-4</v>
      </c>
      <c r="M2760" s="14">
        <v>0.17064801442170999</v>
      </c>
    </row>
    <row r="2761" spans="1:13" x14ac:dyDescent="0.55000000000000004">
      <c r="A2761">
        <v>2756</v>
      </c>
      <c r="C2761">
        <f t="shared" si="135"/>
        <v>0.11050111460074875</v>
      </c>
      <c r="D2761">
        <f t="shared" si="136"/>
        <v>-1.0023767338323133E-4</v>
      </c>
      <c r="E2761" s="2">
        <f t="shared" si="137"/>
        <v>1.7590367714216473E-2</v>
      </c>
      <c r="K2761">
        <v>2756</v>
      </c>
      <c r="L2761" s="14">
        <v>-2.8864039514988899E-4</v>
      </c>
      <c r="M2761" s="14">
        <v>0.243129798203567</v>
      </c>
    </row>
    <row r="2762" spans="1:13" x14ac:dyDescent="0.55000000000000004">
      <c r="A2762">
        <v>2757</v>
      </c>
      <c r="C2762">
        <f t="shared" si="135"/>
        <v>-1.6516467035505397E-2</v>
      </c>
      <c r="D2762">
        <f t="shared" si="136"/>
        <v>4.8174097872945733E-5</v>
      </c>
      <c r="E2762" s="2">
        <f t="shared" si="137"/>
        <v>7.3568253149861845E-2</v>
      </c>
      <c r="K2762">
        <v>2757</v>
      </c>
      <c r="L2762" s="14">
        <v>-2.8733494335157701E-4</v>
      </c>
      <c r="M2762" s="14">
        <v>0.25471821575757297</v>
      </c>
    </row>
    <row r="2763" spans="1:13" x14ac:dyDescent="0.55000000000000004">
      <c r="A2763">
        <v>2758</v>
      </c>
      <c r="C2763">
        <f t="shared" si="135"/>
        <v>-0.13938876358376898</v>
      </c>
      <c r="D2763">
        <f t="shared" si="136"/>
        <v>1.8449518599073021E-4</v>
      </c>
      <c r="E2763" s="2">
        <f t="shared" si="137"/>
        <v>0.11689536355982154</v>
      </c>
      <c r="K2763">
        <v>2758</v>
      </c>
      <c r="L2763" s="14">
        <v>-2.14064672494282E-4</v>
      </c>
      <c r="M2763" s="14">
        <v>0.20251087601800299</v>
      </c>
    </row>
    <row r="2764" spans="1:13" x14ac:dyDescent="0.55000000000000004">
      <c r="A2764">
        <v>2759</v>
      </c>
      <c r="C2764">
        <f t="shared" si="135"/>
        <v>-0.22727741855639697</v>
      </c>
      <c r="D2764">
        <f t="shared" si="136"/>
        <v>2.7451187127693939E-4</v>
      </c>
      <c r="E2764" s="2">
        <f t="shared" si="137"/>
        <v>0.10683801503382352</v>
      </c>
      <c r="K2764">
        <v>2759</v>
      </c>
      <c r="L2764" s="14">
        <v>-8.7180576449976907E-5</v>
      </c>
      <c r="M2764" s="14">
        <v>9.9583431093455604E-2</v>
      </c>
    </row>
    <row r="2765" spans="1:13" x14ac:dyDescent="0.55000000000000004">
      <c r="A2765">
        <v>2760</v>
      </c>
      <c r="C2765">
        <f t="shared" si="135"/>
        <v>-0.25812423209924301</v>
      </c>
      <c r="D2765">
        <f t="shared" si="136"/>
        <v>2.9563186312377674E-4</v>
      </c>
      <c r="E2765" s="2">
        <f t="shared" si="137"/>
        <v>5.282593382630453E-2</v>
      </c>
      <c r="K2765">
        <v>2760</v>
      </c>
      <c r="L2765" s="14">
        <v>6.1538435795257702E-5</v>
      </c>
      <c r="M2765" s="14">
        <v>-2.8285301919204701E-2</v>
      </c>
    </row>
    <row r="2766" spans="1:13" x14ac:dyDescent="0.55000000000000004">
      <c r="A2766">
        <v>2761</v>
      </c>
      <c r="C2766">
        <f t="shared" si="135"/>
        <v>-0.22418730421322375</v>
      </c>
      <c r="D2766">
        <f t="shared" si="136"/>
        <v>2.4255448875304495E-4</v>
      </c>
      <c r="E2766" s="2">
        <f t="shared" si="137"/>
        <v>5.6426385983696431E-3</v>
      </c>
      <c r="K2766">
        <v>2761</v>
      </c>
      <c r="L2766" s="14">
        <v>1.9484476503883001E-4</v>
      </c>
      <c r="M2766" s="14">
        <v>-0.14906980559692501</v>
      </c>
    </row>
    <row r="2767" spans="1:13" x14ac:dyDescent="0.55000000000000004">
      <c r="A2767">
        <v>2762</v>
      </c>
      <c r="C2767">
        <f t="shared" si="135"/>
        <v>-0.13398408846309356</v>
      </c>
      <c r="D2767">
        <f t="shared" si="136"/>
        <v>1.286010503480226E-4</v>
      </c>
      <c r="E2767" s="2">
        <f t="shared" si="137"/>
        <v>9.7090995663423971E-3</v>
      </c>
      <c r="K2767">
        <v>2762</v>
      </c>
      <c r="L2767" s="14">
        <v>2.7935101414925799E-4</v>
      </c>
      <c r="M2767" s="14">
        <v>-0.23251885170096001</v>
      </c>
    </row>
    <row r="2768" spans="1:13" x14ac:dyDescent="0.55000000000000004">
      <c r="A2768">
        <v>2763</v>
      </c>
      <c r="C2768">
        <f t="shared" si="135"/>
        <v>-1.0153690669230386E-2</v>
      </c>
      <c r="D2768">
        <f t="shared" si="136"/>
        <v>-1.7628540999290591E-5</v>
      </c>
      <c r="E2768" s="2">
        <f t="shared" si="137"/>
        <v>6.1295073200514624E-2</v>
      </c>
      <c r="K2768">
        <v>2763</v>
      </c>
      <c r="L2768" s="14">
        <v>2.9389206879812602E-4</v>
      </c>
      <c r="M2768" s="14">
        <v>-0.25773210895425502</v>
      </c>
    </row>
    <row r="2769" spans="1:13" x14ac:dyDescent="0.55000000000000004">
      <c r="A2769">
        <v>2764</v>
      </c>
      <c r="C2769">
        <f t="shared" si="135"/>
        <v>0.11622506945811473</v>
      </c>
      <c r="D2769">
        <f t="shared" si="136"/>
        <v>-1.5943374013411611E-4</v>
      </c>
      <c r="E2769" s="2">
        <f t="shared" si="137"/>
        <v>0.11197043071231015</v>
      </c>
      <c r="K2769">
        <v>2764</v>
      </c>
      <c r="L2769" s="14">
        <v>2.34826031642471E-4</v>
      </c>
      <c r="M2769" s="14">
        <v>-0.218394760666028</v>
      </c>
    </row>
    <row r="2770" spans="1:13" x14ac:dyDescent="0.55000000000000004">
      <c r="A2770">
        <v>2765</v>
      </c>
      <c r="C2770">
        <f t="shared" si="135"/>
        <v>0.21343378698343371</v>
      </c>
      <c r="D2770">
        <f t="shared" si="136"/>
        <v>-2.6122443109403656E-4</v>
      </c>
      <c r="E2770" s="2">
        <f t="shared" si="137"/>
        <v>0.11410402756932206</v>
      </c>
      <c r="K2770">
        <v>2765</v>
      </c>
      <c r="L2770" s="14">
        <v>1.16946358107018E-4</v>
      </c>
      <c r="M2770" s="14">
        <v>-0.12435908974626</v>
      </c>
    </row>
    <row r="2771" spans="1:13" x14ac:dyDescent="0.55000000000000004">
      <c r="A2771">
        <v>2766</v>
      </c>
      <c r="C2771">
        <f t="shared" si="135"/>
        <v>0.25707512280318373</v>
      </c>
      <c r="D2771">
        <f t="shared" si="136"/>
        <v>-2.974532960234772E-4</v>
      </c>
      <c r="E2771" s="2">
        <f t="shared" si="137"/>
        <v>6.5665106023302805E-2</v>
      </c>
      <c r="K2771">
        <v>2766</v>
      </c>
      <c r="L2771" s="14">
        <v>-3.0223256298872301E-5</v>
      </c>
      <c r="M2771" s="14">
        <v>8.2308666824330097E-4</v>
      </c>
    </row>
    <row r="2772" spans="1:13" x14ac:dyDescent="0.55000000000000004">
      <c r="A2772">
        <v>2767</v>
      </c>
      <c r="C2772">
        <f t="shared" si="135"/>
        <v>0.23619602151373667</v>
      </c>
      <c r="D2772">
        <f t="shared" si="136"/>
        <v>-2.5902765347009444E-4</v>
      </c>
      <c r="E2772" s="2">
        <f t="shared" si="137"/>
        <v>1.2187476764534189E-2</v>
      </c>
      <c r="K2772">
        <v>2767</v>
      </c>
      <c r="L2772" s="14">
        <v>-1.6982326867324E-4</v>
      </c>
      <c r="M2772" s="14">
        <v>0.12579911592062601</v>
      </c>
    </row>
    <row r="2773" spans="1:13" x14ac:dyDescent="0.55000000000000004">
      <c r="A2773">
        <v>2768</v>
      </c>
      <c r="C2773">
        <f t="shared" si="135"/>
        <v>0.1560366974416206</v>
      </c>
      <c r="D2773">
        <f t="shared" si="136"/>
        <v>-1.5559152976542663E-4</v>
      </c>
      <c r="E2773" s="2">
        <f t="shared" si="137"/>
        <v>3.9981946121084664E-3</v>
      </c>
      <c r="K2773">
        <v>2768</v>
      </c>
      <c r="L2773" s="14">
        <v>-2.6688998990132099E-4</v>
      </c>
      <c r="M2773" s="14">
        <v>0.21926797618963001</v>
      </c>
    </row>
    <row r="2774" spans="1:13" x14ac:dyDescent="0.55000000000000004">
      <c r="A2774">
        <v>2769</v>
      </c>
      <c r="C2774">
        <f t="shared" si="135"/>
        <v>3.671545130427669E-2</v>
      </c>
      <c r="D2774">
        <f t="shared" si="136"/>
        <v>-1.3105211698865558E-5</v>
      </c>
      <c r="E2774" s="2">
        <f t="shared" si="137"/>
        <v>4.8887138133896439E-2</v>
      </c>
      <c r="K2774">
        <v>2769</v>
      </c>
      <c r="L2774" s="14">
        <v>-2.9711245749331898E-4</v>
      </c>
      <c r="M2774" s="14">
        <v>0.25781981158216999</v>
      </c>
    </row>
    <row r="2775" spans="1:13" x14ac:dyDescent="0.55000000000000004">
      <c r="A2775">
        <v>2770</v>
      </c>
      <c r="C2775">
        <f t="shared" si="135"/>
        <v>-9.1820599208376402E-2</v>
      </c>
      <c r="D2775">
        <f t="shared" si="136"/>
        <v>1.3267023826622878E-4</v>
      </c>
      <c r="E2775" s="2">
        <f t="shared" si="137"/>
        <v>0.10472969403049515</v>
      </c>
      <c r="K2775">
        <v>2770</v>
      </c>
      <c r="L2775" s="14">
        <v>-2.52921266954242E-4</v>
      </c>
      <c r="M2775" s="14">
        <v>0.23179907576596001</v>
      </c>
    </row>
    <row r="2776" spans="1:13" x14ac:dyDescent="0.55000000000000004">
      <c r="A2776">
        <v>2771</v>
      </c>
      <c r="C2776">
        <f t="shared" si="135"/>
        <v>-0.19731161474625239</v>
      </c>
      <c r="D2776">
        <f t="shared" si="136"/>
        <v>2.4514825489540062E-4</v>
      </c>
      <c r="E2776" s="2">
        <f t="shared" si="137"/>
        <v>0.11904876353940023</v>
      </c>
      <c r="K2776">
        <v>2771</v>
      </c>
      <c r="L2776" s="14">
        <v>-1.4538437609684499E-4</v>
      </c>
      <c r="M2776" s="14">
        <v>0.147722823447097</v>
      </c>
    </row>
    <row r="2777" spans="1:13" x14ac:dyDescent="0.55000000000000004">
      <c r="A2777">
        <v>2772</v>
      </c>
      <c r="C2777">
        <f t="shared" si="135"/>
        <v>-0.25328157398166462</v>
      </c>
      <c r="D2777">
        <f t="shared" si="136"/>
        <v>2.9609922686104262E-4</v>
      </c>
      <c r="E2777" s="2">
        <f t="shared" si="137"/>
        <v>7.8360831533498099E-2</v>
      </c>
      <c r="K2777">
        <v>2772</v>
      </c>
      <c r="L2777" s="14">
        <v>-1.4350663468011499E-6</v>
      </c>
      <c r="M2777" s="14">
        <v>2.6648473590042299E-2</v>
      </c>
    </row>
    <row r="2778" spans="1:13" x14ac:dyDescent="0.55000000000000004">
      <c r="A2778">
        <v>2773</v>
      </c>
      <c r="C2778">
        <f t="shared" si="135"/>
        <v>-0.24568319690023505</v>
      </c>
      <c r="D2778">
        <f t="shared" si="136"/>
        <v>2.7273553416191877E-4</v>
      </c>
      <c r="E2778" s="2">
        <f t="shared" si="137"/>
        <v>2.090425693254843E-2</v>
      </c>
      <c r="K2778">
        <v>2773</v>
      </c>
      <c r="L2778" s="14">
        <v>1.42873664672304E-4</v>
      </c>
      <c r="M2778" s="14">
        <v>-0.101100151792766</v>
      </c>
    </row>
    <row r="2779" spans="1:13" x14ac:dyDescent="0.55000000000000004">
      <c r="A2779">
        <v>2774</v>
      </c>
      <c r="C2779">
        <f t="shared" si="135"/>
        <v>-0.17642351598810782</v>
      </c>
      <c r="D2779">
        <f t="shared" si="136"/>
        <v>1.8092097119728464E-4</v>
      </c>
      <c r="E2779" s="2">
        <f t="shared" si="137"/>
        <v>7.3463229053906409E-4</v>
      </c>
      <c r="K2779">
        <v>2774</v>
      </c>
      <c r="L2779" s="14">
        <v>2.5139880005036201E-4</v>
      </c>
      <c r="M2779" s="14">
        <v>-0.20352761697926899</v>
      </c>
    </row>
    <row r="2780" spans="1:13" x14ac:dyDescent="0.55000000000000004">
      <c r="A2780">
        <v>2775</v>
      </c>
      <c r="C2780">
        <f t="shared" si="135"/>
        <v>-6.2885251275623555E-2</v>
      </c>
      <c r="D2780">
        <f t="shared" si="136"/>
        <v>4.3699057973624134E-5</v>
      </c>
      <c r="E2780" s="2">
        <f t="shared" si="137"/>
        <v>3.6900518463187128E-2</v>
      </c>
      <c r="K2780">
        <v>2775</v>
      </c>
      <c r="L2780" s="14">
        <v>2.9695954639087603E-4</v>
      </c>
      <c r="M2780" s="14">
        <v>-0.25498032789964098</v>
      </c>
    </row>
    <row r="2781" spans="1:13" x14ac:dyDescent="0.55000000000000004">
      <c r="A2781">
        <v>2776</v>
      </c>
      <c r="C2781">
        <f t="shared" si="135"/>
        <v>6.6435885989302626E-2</v>
      </c>
      <c r="D2781">
        <f t="shared" si="136"/>
        <v>-1.044903976963319E-4</v>
      </c>
      <c r="E2781" s="2">
        <f t="shared" si="137"/>
        <v>9.548564735705635E-2</v>
      </c>
      <c r="K2781">
        <v>2776</v>
      </c>
      <c r="L2781" s="14">
        <v>2.6814493213451199E-4</v>
      </c>
      <c r="M2781" s="14">
        <v>-0.24257163391443101</v>
      </c>
    </row>
    <row r="2782" spans="1:13" x14ac:dyDescent="0.55000000000000004">
      <c r="A2782">
        <v>2777</v>
      </c>
      <c r="C2782">
        <f t="shared" si="135"/>
        <v>0.17908301623010164</v>
      </c>
      <c r="D2782">
        <f t="shared" si="136"/>
        <v>-2.2645496602947826E-4</v>
      </c>
      <c r="E2782" s="2">
        <f t="shared" si="137"/>
        <v>0.12144694284925756</v>
      </c>
      <c r="K2782">
        <v>2777</v>
      </c>
      <c r="L2782" s="14">
        <v>1.7217175617466701E-4</v>
      </c>
      <c r="M2782" s="14">
        <v>-0.169409369410184</v>
      </c>
    </row>
    <row r="2783" spans="1:13" x14ac:dyDescent="0.55000000000000004">
      <c r="A2783">
        <v>2778</v>
      </c>
      <c r="C2783">
        <f t="shared" si="135"/>
        <v>0.24678408416762043</v>
      </c>
      <c r="D2783">
        <f t="shared" si="136"/>
        <v>-2.9158411118117549E-4</v>
      </c>
      <c r="E2783" s="2">
        <f t="shared" si="137"/>
        <v>9.0361298815525112E-2</v>
      </c>
      <c r="K2783">
        <v>2778</v>
      </c>
      <c r="L2783" s="14">
        <v>3.3077095804844101E-5</v>
      </c>
      <c r="M2783" s="14">
        <v>-5.3817477397726597E-2</v>
      </c>
    </row>
    <row r="2784" spans="1:13" x14ac:dyDescent="0.55000000000000004">
      <c r="A2784">
        <v>2779</v>
      </c>
      <c r="C2784">
        <f t="shared" si="135"/>
        <v>0.25254754877482738</v>
      </c>
      <c r="D2784">
        <f t="shared" si="136"/>
        <v>-2.8353179053180241E-4</v>
      </c>
      <c r="E2784" s="2">
        <f t="shared" si="137"/>
        <v>3.1433237993941328E-2</v>
      </c>
      <c r="K2784">
        <v>2779</v>
      </c>
      <c r="L2784" s="14">
        <v>-1.14301928404707E-4</v>
      </c>
      <c r="M2784" s="14">
        <v>7.5253335688383605E-2</v>
      </c>
    </row>
    <row r="2785" spans="1:13" x14ac:dyDescent="0.55000000000000004">
      <c r="A2785">
        <v>2780</v>
      </c>
      <c r="C2785">
        <f t="shared" si="135"/>
        <v>0.1949269019207398</v>
      </c>
      <c r="D2785">
        <f t="shared" si="136"/>
        <v>-2.0431896683647234E-4</v>
      </c>
      <c r="E2785" s="2">
        <f t="shared" si="137"/>
        <v>8.9310398620798273E-5</v>
      </c>
      <c r="K2785">
        <v>2780</v>
      </c>
      <c r="L2785" s="14">
        <v>-2.3305332556761599E-4</v>
      </c>
      <c r="M2785" s="14">
        <v>0.185476484013536</v>
      </c>
    </row>
    <row r="2786" spans="1:13" x14ac:dyDescent="0.55000000000000004">
      <c r="A2786">
        <v>2781</v>
      </c>
      <c r="C2786">
        <f t="shared" si="135"/>
        <v>8.8383711417245131E-2</v>
      </c>
      <c r="D2786">
        <f t="shared" si="136"/>
        <v>-7.3826389166641439E-5</v>
      </c>
      <c r="E2786" s="2">
        <f t="shared" si="137"/>
        <v>2.5876642526838099E-2</v>
      </c>
      <c r="K2786">
        <v>2781</v>
      </c>
      <c r="L2786" s="14">
        <v>-2.93435071584244E-4</v>
      </c>
      <c r="M2786" s="14">
        <v>0.249245896304925</v>
      </c>
    </row>
    <row r="2787" spans="1:13" x14ac:dyDescent="0.55000000000000004">
      <c r="A2787">
        <v>2782</v>
      </c>
      <c r="C2787">
        <f t="shared" si="135"/>
        <v>-4.034192767115849E-2</v>
      </c>
      <c r="D2787">
        <f t="shared" si="136"/>
        <v>7.5195056047203568E-5</v>
      </c>
      <c r="E2787" s="2">
        <f t="shared" si="137"/>
        <v>8.4641460817734368E-2</v>
      </c>
      <c r="K2787">
        <v>2782</v>
      </c>
      <c r="L2787" s="14">
        <v>-2.8032418358357102E-4</v>
      </c>
      <c r="M2787" s="14">
        <v>0.25059012765746003</v>
      </c>
    </row>
    <row r="2788" spans="1:13" x14ac:dyDescent="0.55000000000000004">
      <c r="A2788">
        <v>2783</v>
      </c>
      <c r="C2788">
        <f t="shared" si="135"/>
        <v>-0.1589425932529869</v>
      </c>
      <c r="D2788">
        <f t="shared" si="136"/>
        <v>2.0534412717765634E-4</v>
      </c>
      <c r="E2788" s="2">
        <f t="shared" si="137"/>
        <v>0.12118412301710962</v>
      </c>
      <c r="K2788">
        <v>2783</v>
      </c>
      <c r="L2788" s="14">
        <v>-1.97004364799409E-4</v>
      </c>
      <c r="M2788" s="14">
        <v>0.18917250698989199</v>
      </c>
    </row>
    <row r="2789" spans="1:13" x14ac:dyDescent="0.55000000000000004">
      <c r="A2789">
        <v>2784</v>
      </c>
      <c r="C2789">
        <f t="shared" si="135"/>
        <v>-0.23765201817421344</v>
      </c>
      <c r="D2789">
        <f t="shared" si="136"/>
        <v>2.8395615069938508E-4</v>
      </c>
      <c r="E2789" s="2">
        <f t="shared" si="137"/>
        <v>0.10114147585976919</v>
      </c>
      <c r="K2789">
        <v>2784</v>
      </c>
      <c r="L2789" s="14">
        <v>-6.4343580724882004E-5</v>
      </c>
      <c r="M2789" s="14">
        <v>8.0375458405671396E-2</v>
      </c>
    </row>
    <row r="2790" spans="1:13" x14ac:dyDescent="0.55000000000000004">
      <c r="A2790">
        <v>2785</v>
      </c>
      <c r="C2790">
        <f t="shared" si="135"/>
        <v>-0.25671579584079512</v>
      </c>
      <c r="D2790">
        <f t="shared" si="136"/>
        <v>2.9130116571632325E-4</v>
      </c>
      <c r="E2790" s="2">
        <f t="shared" si="137"/>
        <v>4.3332114961434277E-2</v>
      </c>
      <c r="K2790">
        <v>2785</v>
      </c>
      <c r="L2790" s="14">
        <v>8.4432452300787895E-5</v>
      </c>
      <c r="M2790" s="14">
        <v>-4.8552122349394898E-2</v>
      </c>
    </row>
    <row r="2791" spans="1:13" x14ac:dyDescent="0.55000000000000004">
      <c r="A2791">
        <v>2786</v>
      </c>
      <c r="C2791">
        <f t="shared" si="135"/>
        <v>-0.21134931989204839</v>
      </c>
      <c r="D2791">
        <f t="shared" si="136"/>
        <v>2.2553572828126303E-4</v>
      </c>
      <c r="E2791" s="2">
        <f t="shared" si="137"/>
        <v>2.1187422142082126E-3</v>
      </c>
      <c r="K2791">
        <v>2786</v>
      </c>
      <c r="L2791" s="14">
        <v>2.12061853866817E-4</v>
      </c>
      <c r="M2791" s="14">
        <v>-0.16531952286655399</v>
      </c>
    </row>
    <row r="2792" spans="1:13" x14ac:dyDescent="0.55000000000000004">
      <c r="A2792">
        <v>2787</v>
      </c>
      <c r="C2792">
        <f t="shared" si="135"/>
        <v>-0.112938619540393</v>
      </c>
      <c r="D2792">
        <f t="shared" si="136"/>
        <v>1.0316557696312314E-4</v>
      </c>
      <c r="E2792" s="2">
        <f t="shared" si="137"/>
        <v>1.6318275013083847E-2</v>
      </c>
      <c r="K2792">
        <v>2787</v>
      </c>
      <c r="L2792" s="14">
        <v>2.8657904859566901E-4</v>
      </c>
      <c r="M2792" s="14">
        <v>-0.24068162331392201</v>
      </c>
    </row>
    <row r="2793" spans="1:13" x14ac:dyDescent="0.55000000000000004">
      <c r="A2793">
        <v>2788</v>
      </c>
      <c r="C2793">
        <f t="shared" si="135"/>
        <v>1.3817293758684996E-2</v>
      </c>
      <c r="D2793">
        <f t="shared" si="136"/>
        <v>-4.5096959614937239E-5</v>
      </c>
      <c r="E2793" s="2">
        <f t="shared" si="137"/>
        <v>7.26738141342083E-2</v>
      </c>
      <c r="K2793">
        <v>2788</v>
      </c>
      <c r="L2793" s="14">
        <v>2.8932074279638698E-4</v>
      </c>
      <c r="M2793" s="14">
        <v>-0.25576351812192399</v>
      </c>
    </row>
    <row r="2794" spans="1:13" x14ac:dyDescent="0.55000000000000004">
      <c r="A2794">
        <v>2789</v>
      </c>
      <c r="C2794">
        <f t="shared" si="135"/>
        <v>0.13710535756818534</v>
      </c>
      <c r="D2794">
        <f t="shared" si="136"/>
        <v>-1.8204110989642307E-4</v>
      </c>
      <c r="E2794" s="2">
        <f t="shared" si="137"/>
        <v>0.11826254039499139</v>
      </c>
      <c r="K2794">
        <v>2789</v>
      </c>
      <c r="L2794" s="14">
        <v>2.1960026214816399E-4</v>
      </c>
      <c r="M2794" s="14">
        <v>-0.20678785317461401</v>
      </c>
    </row>
    <row r="2795" spans="1:13" x14ac:dyDescent="0.55000000000000004">
      <c r="A2795">
        <v>2790</v>
      </c>
      <c r="C2795">
        <f t="shared" si="135"/>
        <v>0.22598286658158281</v>
      </c>
      <c r="D2795">
        <f t="shared" si="136"/>
        <v>-2.7329677871818853E-4</v>
      </c>
      <c r="E2795" s="2">
        <f t="shared" si="137"/>
        <v>0.1102264927780567</v>
      </c>
      <c r="K2795">
        <v>2790</v>
      </c>
      <c r="L2795" s="14">
        <v>9.4879533543810001E-5</v>
      </c>
      <c r="M2795" s="14">
        <v>-0.106020887581012</v>
      </c>
    </row>
    <row r="2796" spans="1:13" x14ac:dyDescent="0.55000000000000004">
      <c r="A2796">
        <v>2791</v>
      </c>
      <c r="C2796">
        <f t="shared" si="135"/>
        <v>0.25814343942388618</v>
      </c>
      <c r="D2796">
        <f t="shared" si="136"/>
        <v>-2.9596071672070964E-4</v>
      </c>
      <c r="E2796" s="2">
        <f t="shared" si="137"/>
        <v>5.6094972529776924E-2</v>
      </c>
      <c r="K2796">
        <v>2791</v>
      </c>
      <c r="L2796" s="14">
        <v>-5.3604362826485901E-5</v>
      </c>
      <c r="M2796" s="14">
        <v>2.12996670130902E-2</v>
      </c>
    </row>
    <row r="2797" spans="1:13" x14ac:dyDescent="0.55000000000000004">
      <c r="A2797">
        <v>2792</v>
      </c>
      <c r="C2797">
        <f t="shared" si="135"/>
        <v>0.22551545020367991</v>
      </c>
      <c r="D2797">
        <f t="shared" si="136"/>
        <v>-2.4434475318449672E-4</v>
      </c>
      <c r="E2797" s="2">
        <f t="shared" si="137"/>
        <v>6.7617502593792763E-3</v>
      </c>
      <c r="K2797">
        <v>2792</v>
      </c>
      <c r="L2797" s="14">
        <v>-1.8866271398956301E-4</v>
      </c>
      <c r="M2797" s="14">
        <v>0.143285587870223</v>
      </c>
    </row>
    <row r="2798" spans="1:13" x14ac:dyDescent="0.55000000000000004">
      <c r="A2798">
        <v>2793</v>
      </c>
      <c r="C2798">
        <f t="shared" si="135"/>
        <v>0.13628783647087411</v>
      </c>
      <c r="D2798">
        <f t="shared" si="136"/>
        <v>-1.3140340697750149E-4</v>
      </c>
      <c r="E2798" s="2">
        <f t="shared" si="137"/>
        <v>8.667034259634299E-3</v>
      </c>
      <c r="K2798">
        <v>2793</v>
      </c>
      <c r="L2798" s="14">
        <v>-2.7646931805544602E-4</v>
      </c>
      <c r="M2798" s="14">
        <v>0.22938474436600401</v>
      </c>
    </row>
    <row r="2799" spans="1:13" x14ac:dyDescent="0.55000000000000004">
      <c r="A2799">
        <v>2794</v>
      </c>
      <c r="C2799">
        <f t="shared" si="135"/>
        <v>1.2854848503537516E-2</v>
      </c>
      <c r="D2799">
        <f t="shared" si="136"/>
        <v>1.4517424616792807E-5</v>
      </c>
      <c r="E2799" s="2">
        <f t="shared" si="137"/>
        <v>6.011235962716286E-2</v>
      </c>
      <c r="K2799">
        <v>2794</v>
      </c>
      <c r="L2799" s="14">
        <v>-2.9503246632320897E-4</v>
      </c>
      <c r="M2799" s="14">
        <v>0.25803306863567499</v>
      </c>
    </row>
    <row r="2800" spans="1:13" x14ac:dyDescent="0.55000000000000004">
      <c r="A2800">
        <v>2795</v>
      </c>
      <c r="C2800">
        <f t="shared" si="135"/>
        <v>-0.1138044354777937</v>
      </c>
      <c r="D2800">
        <f t="shared" si="136"/>
        <v>1.5679468863346419E-4</v>
      </c>
      <c r="E2800" s="2">
        <f t="shared" si="137"/>
        <v>0.11280183590149476</v>
      </c>
      <c r="K2800">
        <v>2795</v>
      </c>
      <c r="L2800" s="14">
        <v>-2.3970290315177901E-4</v>
      </c>
      <c r="M2800" s="14">
        <v>0.22205541014459501</v>
      </c>
    </row>
    <row r="2801" spans="1:13" x14ac:dyDescent="0.55000000000000004">
      <c r="A2801">
        <v>2796</v>
      </c>
      <c r="C2801">
        <f t="shared" si="135"/>
        <v>-0.21190120496324261</v>
      </c>
      <c r="D2801">
        <f t="shared" si="136"/>
        <v>2.5971979077510333E-4</v>
      </c>
      <c r="E2801" s="2">
        <f t="shared" si="137"/>
        <v>0.11721297265578727</v>
      </c>
      <c r="K2801">
        <v>2796</v>
      </c>
      <c r="L2801" s="14">
        <v>-1.24338260877131E-4</v>
      </c>
      <c r="M2801" s="14">
        <v>0.13046259665104501</v>
      </c>
    </row>
    <row r="2802" spans="1:13" x14ac:dyDescent="0.55000000000000004">
      <c r="A2802">
        <v>2797</v>
      </c>
      <c r="C2802">
        <f t="shared" si="135"/>
        <v>-0.25681523852592469</v>
      </c>
      <c r="D2802">
        <f t="shared" si="136"/>
        <v>2.9746069989101346E-4</v>
      </c>
      <c r="E2802" s="2">
        <f t="shared" si="137"/>
        <v>6.9174183838153741E-2</v>
      </c>
      <c r="K2802">
        <v>2797</v>
      </c>
      <c r="L2802" s="14">
        <v>2.2167670172765799E-5</v>
      </c>
      <c r="M2802" s="14">
        <v>6.1946164950492802E-3</v>
      </c>
    </row>
    <row r="2803" spans="1:13" x14ac:dyDescent="0.55000000000000004">
      <c r="A2803">
        <v>2798</v>
      </c>
      <c r="C2803">
        <f t="shared" si="135"/>
        <v>-0.23727406045505772</v>
      </c>
      <c r="D2803">
        <f t="shared" si="136"/>
        <v>2.6054524330938999E-4</v>
      </c>
      <c r="E2803" s="2">
        <f t="shared" si="137"/>
        <v>1.3841338181726871E-2</v>
      </c>
      <c r="K2803">
        <v>2798</v>
      </c>
      <c r="L2803" s="14">
        <v>1.6312157070965099E-4</v>
      </c>
      <c r="M2803" s="14">
        <v>-0.11962484379074299</v>
      </c>
    </row>
    <row r="2804" spans="1:13" x14ac:dyDescent="0.55000000000000004">
      <c r="A2804">
        <v>2799</v>
      </c>
      <c r="C2804">
        <f t="shared" si="135"/>
        <v>-0.15818209455052767</v>
      </c>
      <c r="D2804">
        <f t="shared" si="136"/>
        <v>1.5823842251509656E-4</v>
      </c>
      <c r="E2804" s="2">
        <f t="shared" si="137"/>
        <v>3.2834533414070476E-3</v>
      </c>
      <c r="K2804">
        <v>2799</v>
      </c>
      <c r="L2804" s="14">
        <v>2.63220661929546E-4</v>
      </c>
      <c r="M2804" s="14">
        <v>-0.215483519850489</v>
      </c>
    </row>
    <row r="2805" spans="1:13" x14ac:dyDescent="0.55000000000000004">
      <c r="A2805">
        <v>2800</v>
      </c>
      <c r="C2805">
        <f t="shared" si="135"/>
        <v>-3.9389757127817095E-2</v>
      </c>
      <c r="D2805">
        <f t="shared" si="136"/>
        <v>1.6217093070815172E-5</v>
      </c>
      <c r="E2805" s="2">
        <f t="shared" si="137"/>
        <v>4.7516699230708205E-2</v>
      </c>
      <c r="K2805">
        <v>2800</v>
      </c>
      <c r="L2805" s="14">
        <v>2.9739450546674803E-4</v>
      </c>
      <c r="M2805" s="14">
        <v>-0.25737301160097198</v>
      </c>
    </row>
    <row r="2806" spans="1:13" x14ac:dyDescent="0.55000000000000004">
      <c r="A2806">
        <v>2801</v>
      </c>
      <c r="C2806">
        <f t="shared" si="135"/>
        <v>8.9288579062010279E-2</v>
      </c>
      <c r="D2806">
        <f t="shared" si="136"/>
        <v>-1.29874384903094E-4</v>
      </c>
      <c r="E2806" s="2">
        <f t="shared" si="137"/>
        <v>0.10503459711545345</v>
      </c>
      <c r="K2806">
        <v>2801</v>
      </c>
      <c r="L2806" s="14">
        <v>2.5708405020823002E-4</v>
      </c>
      <c r="M2806" s="14">
        <v>-0.234801835969742</v>
      </c>
    </row>
    <row r="2807" spans="1:13" x14ac:dyDescent="0.55000000000000004">
      <c r="A2807">
        <v>2802</v>
      </c>
      <c r="C2807">
        <f t="shared" si="135"/>
        <v>0.19555736396304552</v>
      </c>
      <c r="D2807">
        <f t="shared" si="136"/>
        <v>-2.4337012980331341E-4</v>
      </c>
      <c r="E2807" s="2">
        <f t="shared" si="137"/>
        <v>0.12178735300119545</v>
      </c>
      <c r="K2807">
        <v>2802</v>
      </c>
      <c r="L2807" s="14">
        <v>1.5238529974139799E-4</v>
      </c>
      <c r="M2807" s="14">
        <v>-0.153423083915049</v>
      </c>
    </row>
    <row r="2808" spans="1:13" x14ac:dyDescent="0.55000000000000004">
      <c r="A2808">
        <v>2803</v>
      </c>
      <c r="C2808">
        <f t="shared" si="135"/>
        <v>0.25274537253152934</v>
      </c>
      <c r="D2808">
        <f t="shared" si="136"/>
        <v>-2.9578510195821375E-4</v>
      </c>
      <c r="E2808" s="2">
        <f t="shared" si="137"/>
        <v>8.2004306852613174E-2</v>
      </c>
      <c r="K2808">
        <v>2803</v>
      </c>
      <c r="L2808" s="14">
        <v>9.52070562456495E-6</v>
      </c>
      <c r="M2808" s="14">
        <v>-3.3618568726117799E-2</v>
      </c>
    </row>
    <row r="2809" spans="1:13" x14ac:dyDescent="0.55000000000000004">
      <c r="A2809">
        <v>2804</v>
      </c>
      <c r="C2809">
        <f t="shared" si="135"/>
        <v>0.246499620044349</v>
      </c>
      <c r="D2809">
        <f t="shared" si="136"/>
        <v>-2.7396424817686677E-4</v>
      </c>
      <c r="E2809" s="2">
        <f t="shared" si="137"/>
        <v>2.3071694425706044E-2</v>
      </c>
      <c r="K2809">
        <v>2804</v>
      </c>
      <c r="L2809" s="14">
        <v>-1.35728408278111E-4</v>
      </c>
      <c r="M2809" s="14">
        <v>9.4605925554728895E-2</v>
      </c>
    </row>
    <row r="2810" spans="1:13" x14ac:dyDescent="0.55000000000000004">
      <c r="A2810">
        <v>2805</v>
      </c>
      <c r="C2810">
        <f t="shared" si="135"/>
        <v>0.17838765872712761</v>
      </c>
      <c r="D2810">
        <f t="shared" si="136"/>
        <v>-1.8338414281299115E-4</v>
      </c>
      <c r="E2810" s="2">
        <f t="shared" si="137"/>
        <v>4.3048449020336018E-4</v>
      </c>
      <c r="K2810">
        <v>2805</v>
      </c>
      <c r="L2810" s="14">
        <v>-2.46983500329618E-4</v>
      </c>
      <c r="M2810" s="14">
        <v>0.19913577888784001</v>
      </c>
    </row>
    <row r="2811" spans="1:13" x14ac:dyDescent="0.55000000000000004">
      <c r="A2811">
        <v>2806</v>
      </c>
      <c r="C2811">
        <f t="shared" si="135"/>
        <v>6.5504155182341525E-2</v>
      </c>
      <c r="D2811">
        <f t="shared" si="136"/>
        <v>-4.6778483033241902E-5</v>
      </c>
      <c r="E2811" s="2">
        <f t="shared" si="137"/>
        <v>3.5451876074952857E-2</v>
      </c>
      <c r="K2811">
        <v>2806</v>
      </c>
      <c r="L2811" s="14">
        <v>-2.9638004254917198E-4</v>
      </c>
      <c r="M2811" s="14">
        <v>0.25379084104980498</v>
      </c>
    </row>
    <row r="2812" spans="1:13" x14ac:dyDescent="0.55000000000000004">
      <c r="A2812">
        <v>2807</v>
      </c>
      <c r="C2812">
        <f t="shared" si="135"/>
        <v>-6.3819510595173282E-2</v>
      </c>
      <c r="D2812">
        <f t="shared" si="136"/>
        <v>1.0156758997566327E-4</v>
      </c>
      <c r="E2812" s="2">
        <f t="shared" si="137"/>
        <v>9.5296877425623344E-2</v>
      </c>
      <c r="K2812">
        <v>2807</v>
      </c>
      <c r="L2812" s="14">
        <v>-2.7154636450398402E-4</v>
      </c>
      <c r="M2812" s="14">
        <v>0.24488241266677099</v>
      </c>
    </row>
    <row r="2813" spans="1:13" x14ac:dyDescent="0.55000000000000004">
      <c r="A2813">
        <v>2808</v>
      </c>
      <c r="C2813">
        <f t="shared" si="135"/>
        <v>-0.17712582442048183</v>
      </c>
      <c r="D2813">
        <f t="shared" si="136"/>
        <v>2.2442233877418668E-4</v>
      </c>
      <c r="E2813" s="2">
        <f t="shared" si="137"/>
        <v>0.12374036653660479</v>
      </c>
      <c r="K2813">
        <v>2808</v>
      </c>
      <c r="L2813" s="14">
        <v>-1.7870221491742599E-4</v>
      </c>
      <c r="M2813" s="14">
        <v>0.17464166489114399</v>
      </c>
    </row>
    <row r="2814" spans="1:13" x14ac:dyDescent="0.55000000000000004">
      <c r="A2814">
        <v>2809</v>
      </c>
      <c r="C2814">
        <f t="shared" si="135"/>
        <v>-0.2459772898342146</v>
      </c>
      <c r="D2814">
        <f t="shared" si="136"/>
        <v>2.9095181098999035E-4</v>
      </c>
      <c r="E2814" s="2">
        <f t="shared" si="137"/>
        <v>9.4026935765982353E-2</v>
      </c>
      <c r="K2814">
        <v>2809</v>
      </c>
      <c r="L2814" s="14">
        <v>-4.1100987016741297E-5</v>
      </c>
      <c r="M2814" s="14">
        <v>6.0660828745296602E-2</v>
      </c>
    </row>
    <row r="2815" spans="1:13" x14ac:dyDescent="0.55000000000000004">
      <c r="A2815">
        <v>2810</v>
      </c>
      <c r="C2815">
        <f t="shared" si="135"/>
        <v>-0.2530936402894452</v>
      </c>
      <c r="D2815">
        <f t="shared" si="136"/>
        <v>2.844585114248806E-4</v>
      </c>
      <c r="E2815" s="2">
        <f t="shared" si="137"/>
        <v>3.4070054015225074E-2</v>
      </c>
      <c r="K2815">
        <v>2810</v>
      </c>
      <c r="L2815" s="14">
        <v>1.0679423805429901E-4</v>
      </c>
      <c r="M2815" s="14">
        <v>-6.8512888272272296E-2</v>
      </c>
    </row>
    <row r="2816" spans="1:13" x14ac:dyDescent="0.55000000000000004">
      <c r="A2816">
        <v>2811</v>
      </c>
      <c r="C2816">
        <f t="shared" si="135"/>
        <v>-0.19668882182389308</v>
      </c>
      <c r="D2816">
        <f t="shared" si="136"/>
        <v>2.0657212140336214E-4</v>
      </c>
      <c r="E2816" s="2">
        <f t="shared" si="137"/>
        <v>2.61200366685301E-4</v>
      </c>
      <c r="K2816">
        <v>2811</v>
      </c>
      <c r="L2816" s="14">
        <v>2.27942183701285E-4</v>
      </c>
      <c r="M2816" s="14">
        <v>-0.180527127398948</v>
      </c>
    </row>
    <row r="2817" spans="1:13" x14ac:dyDescent="0.55000000000000004">
      <c r="A2817">
        <v>2812</v>
      </c>
      <c r="C2817">
        <f t="shared" si="135"/>
        <v>-9.0919254951586495E-2</v>
      </c>
      <c r="D2817">
        <f t="shared" si="136"/>
        <v>7.6840483103805132E-5</v>
      </c>
      <c r="E2817" s="2">
        <f t="shared" si="137"/>
        <v>2.4463453895337842E-2</v>
      </c>
      <c r="K2817">
        <v>2812</v>
      </c>
      <c r="L2817" s="14">
        <v>2.92000595389637E-4</v>
      </c>
      <c r="M2817" s="14">
        <v>-0.24732722755956399</v>
      </c>
    </row>
    <row r="2818" spans="1:13" x14ac:dyDescent="0.55000000000000004">
      <c r="A2818">
        <v>2813</v>
      </c>
      <c r="C2818">
        <f t="shared" si="135"/>
        <v>3.766912848773158E-2</v>
      </c>
      <c r="D2818">
        <f t="shared" si="136"/>
        <v>-7.2176496785934799E-5</v>
      </c>
      <c r="E2818" s="2">
        <f t="shared" si="137"/>
        <v>8.4014076258132536E-2</v>
      </c>
      <c r="K2818">
        <v>2813</v>
      </c>
      <c r="L2818" s="14">
        <v>2.8292564652247001E-4</v>
      </c>
      <c r="M2818" s="14">
        <v>-0.252182689271158</v>
      </c>
    </row>
    <row r="2819" spans="1:13" x14ac:dyDescent="0.55000000000000004">
      <c r="A2819">
        <v>2814</v>
      </c>
      <c r="C2819">
        <f t="shared" si="135"/>
        <v>0.15680335467736586</v>
      </c>
      <c r="D2819">
        <f t="shared" si="136"/>
        <v>-2.030786973406645E-4</v>
      </c>
      <c r="E2819" s="2">
        <f t="shared" si="137"/>
        <v>0.12297701416356772</v>
      </c>
      <c r="K2819">
        <v>2814</v>
      </c>
      <c r="L2819" s="14">
        <v>2.02990214340463E-4</v>
      </c>
      <c r="M2819" s="14">
        <v>-0.193877432026964</v>
      </c>
    </row>
    <row r="2820" spans="1:13" x14ac:dyDescent="0.55000000000000004">
      <c r="A2820">
        <v>2815</v>
      </c>
      <c r="C2820">
        <f t="shared" si="135"/>
        <v>0.23658324399731079</v>
      </c>
      <c r="D2820">
        <f t="shared" si="136"/>
        <v>-2.8301242542428865E-4</v>
      </c>
      <c r="E2820" s="2">
        <f t="shared" si="137"/>
        <v>0.1047154152691617</v>
      </c>
      <c r="K2820">
        <v>2815</v>
      </c>
      <c r="L2820" s="14">
        <v>7.2214623717019096E-5</v>
      </c>
      <c r="M2820" s="14">
        <v>-8.7014369203345696E-2</v>
      </c>
    </row>
    <row r="2821" spans="1:13" x14ac:dyDescent="0.55000000000000004">
      <c r="A2821">
        <v>2816</v>
      </c>
      <c r="C2821">
        <f t="shared" si="135"/>
        <v>0.25698572585304114</v>
      </c>
      <c r="D2821">
        <f t="shared" si="136"/>
        <v>-2.9191600015502094E-4</v>
      </c>
      <c r="E2821" s="2">
        <f t="shared" si="137"/>
        <v>4.6372927936877549E-2</v>
      </c>
      <c r="K2821">
        <v>2816</v>
      </c>
      <c r="L2821" s="14">
        <v>-7.6647567403353902E-5</v>
      </c>
      <c r="M2821" s="14">
        <v>4.1641982185207697E-2</v>
      </c>
    </row>
    <row r="2822" spans="1:13" x14ac:dyDescent="0.55000000000000004">
      <c r="A2822">
        <v>2817</v>
      </c>
      <c r="C2822">
        <f t="shared" ref="C2822:C2885" si="138">$D$1*COS($B$2*(A2822-$L$2)+$B$1)</f>
        <v>0.21289020735002645</v>
      </c>
      <c r="D2822">
        <f t="shared" ref="D2822:D2885" si="139">$D$2*COS($B$2*(A2822-$L$3)+$B$3)</f>
        <v>-2.2755481194930611E-4</v>
      </c>
      <c r="E2822" s="2">
        <f t="shared" ref="E2822:E2885" si="140">(M2822-C2822)^2</f>
        <v>2.8112653100504092E-3</v>
      </c>
      <c r="K2822">
        <v>2817</v>
      </c>
      <c r="L2822" s="14">
        <v>-2.0631289978056901E-4</v>
      </c>
      <c r="M2822" s="14">
        <v>0.15986884080737301</v>
      </c>
    </row>
    <row r="2823" spans="1:13" x14ac:dyDescent="0.55000000000000004">
      <c r="A2823">
        <v>2818</v>
      </c>
      <c r="C2823">
        <f t="shared" si="138"/>
        <v>0.11536373417150073</v>
      </c>
      <c r="D2823">
        <f t="shared" si="139"/>
        <v>-1.0608216241876197E-4</v>
      </c>
      <c r="E2823" s="2">
        <f t="shared" si="140"/>
        <v>1.5053283265071913E-2</v>
      </c>
      <c r="K2823">
        <v>2818</v>
      </c>
      <c r="L2823" s="14">
        <v>-2.8430588653542899E-4</v>
      </c>
      <c r="M2823" s="14">
        <v>0.23805555649504401</v>
      </c>
    </row>
    <row r="2824" spans="1:13" x14ac:dyDescent="0.55000000000000004">
      <c r="A2824">
        <v>2819</v>
      </c>
      <c r="C2824">
        <f t="shared" si="138"/>
        <v>-1.1116604609495106E-2</v>
      </c>
      <c r="D2824">
        <f t="shared" si="139"/>
        <v>4.2014873844324444E-5</v>
      </c>
      <c r="E2824" s="2">
        <f t="shared" si="140"/>
        <v>7.1682772323318045E-2</v>
      </c>
      <c r="K2824">
        <v>2819</v>
      </c>
      <c r="L2824" s="14">
        <v>-2.9109270030181498E-4</v>
      </c>
      <c r="M2824" s="14">
        <v>0.25661978126907398</v>
      </c>
    </row>
    <row r="2825" spans="1:13" x14ac:dyDescent="0.55000000000000004">
      <c r="A2825">
        <v>2820</v>
      </c>
      <c r="C2825">
        <f t="shared" si="138"/>
        <v>-0.13480690995133909</v>
      </c>
      <c r="D2825">
        <f t="shared" si="139"/>
        <v>1.7956706237403294E-4</v>
      </c>
      <c r="E2825" s="2">
        <f t="shared" si="140"/>
        <v>0.11952155769417283</v>
      </c>
      <c r="K2825">
        <v>2820</v>
      </c>
      <c r="L2825" s="14">
        <v>-2.2497354146960101E-4</v>
      </c>
      <c r="M2825" s="14">
        <v>0.21091198987071699</v>
      </c>
    </row>
    <row r="2826" spans="1:13" x14ac:dyDescent="0.55000000000000004">
      <c r="A2826">
        <v>2821</v>
      </c>
      <c r="C2826">
        <f t="shared" si="138"/>
        <v>-0.22466352240147783</v>
      </c>
      <c r="D2826">
        <f t="shared" si="139"/>
        <v>2.7205170322336017E-4</v>
      </c>
      <c r="E2826" s="2">
        <f t="shared" si="140"/>
        <v>0.11359832399825472</v>
      </c>
      <c r="K2826">
        <v>2821</v>
      </c>
      <c r="L2826" s="14">
        <v>-1.0250836354179601E-4</v>
      </c>
      <c r="M2826" s="14">
        <v>0.112379982206243</v>
      </c>
    </row>
    <row r="2827" spans="1:13" x14ac:dyDescent="0.55000000000000004">
      <c r="A2827">
        <v>2822</v>
      </c>
      <c r="C2827">
        <f t="shared" si="138"/>
        <v>-0.25813432626016003</v>
      </c>
      <c r="D2827">
        <f t="shared" si="139"/>
        <v>2.9625710095853593E-4</v>
      </c>
      <c r="E2827" s="2">
        <f t="shared" si="140"/>
        <v>5.9456012990378351E-2</v>
      </c>
      <c r="K2827">
        <v>2822</v>
      </c>
      <c r="L2827" s="14">
        <v>4.5630669950771199E-5</v>
      </c>
      <c r="M2827" s="14">
        <v>-1.4298289156580201E-2</v>
      </c>
    </row>
    <row r="2828" spans="1:13" x14ac:dyDescent="0.55000000000000004">
      <c r="A2828">
        <v>2823</v>
      </c>
      <c r="C2828">
        <f t="shared" si="138"/>
        <v>-0.22681885526832035</v>
      </c>
      <c r="D2828">
        <f t="shared" si="139"/>
        <v>2.4610821095854863E-4</v>
      </c>
      <c r="E2828" s="2">
        <f t="shared" si="140"/>
        <v>7.9965426734277274E-3</v>
      </c>
      <c r="K2828">
        <v>2823</v>
      </c>
      <c r="L2828" s="14">
        <v>1.8234121908204201E-4</v>
      </c>
      <c r="M2828" s="14">
        <v>-0.137395465299992</v>
      </c>
    </row>
    <row r="2829" spans="1:13" x14ac:dyDescent="0.55000000000000004">
      <c r="A2829">
        <v>2824</v>
      </c>
      <c r="C2829">
        <f t="shared" si="138"/>
        <v>-0.13857663256627498</v>
      </c>
      <c r="D2829">
        <f t="shared" si="139"/>
        <v>1.3419134755725509E-4</v>
      </c>
      <c r="E2829" s="2">
        <f t="shared" si="140"/>
        <v>7.6570309142145326E-3</v>
      </c>
      <c r="K2829">
        <v>2824</v>
      </c>
      <c r="L2829" s="14">
        <v>2.7338327873141499E-4</v>
      </c>
      <c r="M2829" s="14">
        <v>-0.226081094819434</v>
      </c>
    </row>
    <row r="2830" spans="1:13" x14ac:dyDescent="0.55000000000000004">
      <c r="A2830">
        <v>2825</v>
      </c>
      <c r="C2830">
        <f t="shared" si="138"/>
        <v>-1.555459605374699E-2</v>
      </c>
      <c r="D2830">
        <f t="shared" si="139"/>
        <v>-1.1404715551730904E-5</v>
      </c>
      <c r="E2830" s="2">
        <f t="shared" si="140"/>
        <v>5.8849284927874917E-2</v>
      </c>
      <c r="K2830">
        <v>2825</v>
      </c>
      <c r="L2830" s="14">
        <v>2.9595480027576901E-4</v>
      </c>
      <c r="M2830" s="14">
        <v>-0.25814331163605703</v>
      </c>
    </row>
    <row r="2831" spans="1:13" x14ac:dyDescent="0.55000000000000004">
      <c r="A2831">
        <v>2826</v>
      </c>
      <c r="C2831">
        <f t="shared" si="138"/>
        <v>0.11137131620170647</v>
      </c>
      <c r="D2831">
        <f t="shared" si="139"/>
        <v>-1.541384354477114E-4</v>
      </c>
      <c r="E2831" s="2">
        <f t="shared" si="140"/>
        <v>0.11351727696352977</v>
      </c>
      <c r="K2831">
        <v>2826</v>
      </c>
      <c r="L2831" s="14">
        <v>2.4440260612076698E-4</v>
      </c>
      <c r="M2831" s="14">
        <v>-0.225551934648587</v>
      </c>
    </row>
    <row r="2832" spans="1:13" x14ac:dyDescent="0.55000000000000004">
      <c r="A2832">
        <v>2827</v>
      </c>
      <c r="C2832">
        <f t="shared" si="138"/>
        <v>0.21034537561348934</v>
      </c>
      <c r="D2832">
        <f t="shared" si="139"/>
        <v>-2.5818665702890994E-4</v>
      </c>
      <c r="E2832" s="2">
        <f t="shared" si="140"/>
        <v>0.12028068030711393</v>
      </c>
      <c r="K2832">
        <v>2827</v>
      </c>
      <c r="L2832" s="14">
        <v>1.3163826309912401E-4</v>
      </c>
      <c r="M2832" s="14">
        <v>-0.13646967640575899</v>
      </c>
    </row>
    <row r="2833" spans="1:13" x14ac:dyDescent="0.55000000000000004">
      <c r="A2833">
        <v>2828</v>
      </c>
      <c r="C2833">
        <f t="shared" si="138"/>
        <v>0.2565271794750128</v>
      </c>
      <c r="D2833">
        <f t="shared" si="139"/>
        <v>-2.974354698387787E-4</v>
      </c>
      <c r="E2833" s="2">
        <f t="shared" si="140"/>
        <v>7.2756927383380132E-2</v>
      </c>
      <c r="K2833">
        <v>2828</v>
      </c>
      <c r="L2833" s="14">
        <v>-1.4095699540192699E-5</v>
      </c>
      <c r="M2833" s="14">
        <v>-1.3207741110698799E-2</v>
      </c>
    </row>
    <row r="2834" spans="1:13" x14ac:dyDescent="0.55000000000000004">
      <c r="A2834">
        <v>2829</v>
      </c>
      <c r="C2834">
        <f t="shared" si="138"/>
        <v>0.23832606845222323</v>
      </c>
      <c r="D2834">
        <f t="shared" si="139"/>
        <v>-2.6203424916137314E-4</v>
      </c>
      <c r="E2834" s="2">
        <f t="shared" si="140"/>
        <v>1.5615979695182858E-2</v>
      </c>
      <c r="K2834">
        <v>2829</v>
      </c>
      <c r="L2834" s="14">
        <v>-1.5629930678629601E-4</v>
      </c>
      <c r="M2834" s="14">
        <v>0.113362154880413</v>
      </c>
    </row>
    <row r="2835" spans="1:13" x14ac:dyDescent="0.55000000000000004">
      <c r="A2835">
        <v>2830</v>
      </c>
      <c r="C2835">
        <f t="shared" si="138"/>
        <v>0.16031013776433306</v>
      </c>
      <c r="D2835">
        <f t="shared" si="139"/>
        <v>-1.6086795519001734E-4</v>
      </c>
      <c r="E2835" s="2">
        <f t="shared" si="140"/>
        <v>2.6244778761781574E-3</v>
      </c>
      <c r="K2835">
        <v>2830</v>
      </c>
      <c r="L2835" s="14">
        <v>-2.5935678303726602E-4</v>
      </c>
      <c r="M2835" s="14">
        <v>0.21153979593397301</v>
      </c>
    </row>
    <row r="2836" spans="1:13" x14ac:dyDescent="0.55000000000000004">
      <c r="A2836">
        <v>2831</v>
      </c>
      <c r="C2836">
        <f t="shared" si="138"/>
        <v>4.2059741566467392E-2</v>
      </c>
      <c r="D2836">
        <f t="shared" si="139"/>
        <v>-1.9327195292395052E-5</v>
      </c>
      <c r="E2836" s="2">
        <f t="shared" si="140"/>
        <v>4.6085888549405235E-2</v>
      </c>
      <c r="K2836">
        <v>2831</v>
      </c>
      <c r="L2836" s="14">
        <v>-2.97456744043879E-4</v>
      </c>
      <c r="M2836" s="14">
        <v>0.256735982798247</v>
      </c>
    </row>
    <row r="2837" spans="1:13" x14ac:dyDescent="0.55000000000000004">
      <c r="A2837">
        <v>2832</v>
      </c>
      <c r="C2837">
        <f t="shared" si="138"/>
        <v>-8.6746763215572037E-2</v>
      </c>
      <c r="D2837">
        <f t="shared" si="139"/>
        <v>1.2706428323866533E-4</v>
      </c>
      <c r="E2837" s="2">
        <f t="shared" si="140"/>
        <v>0.10522096576898587</v>
      </c>
      <c r="K2837">
        <v>2832</v>
      </c>
      <c r="L2837" s="14">
        <v>-2.6105681821703001E-4</v>
      </c>
      <c r="M2837" s="14">
        <v>0.23763105009629101</v>
      </c>
    </row>
    <row r="2838" spans="1:13" x14ac:dyDescent="0.55000000000000004">
      <c r="A2838">
        <v>2833</v>
      </c>
      <c r="C2838">
        <f t="shared" si="138"/>
        <v>-0.1937816589059512</v>
      </c>
      <c r="D2838">
        <f t="shared" si="139"/>
        <v>2.4156530497814014E-4</v>
      </c>
      <c r="E2838" s="2">
        <f t="shared" si="140"/>
        <v>0.12446191701545349</v>
      </c>
      <c r="K2838">
        <v>2833</v>
      </c>
      <c r="L2838" s="14">
        <v>-1.5927359278879901E-4</v>
      </c>
      <c r="M2838" s="14">
        <v>0.15900994674170801</v>
      </c>
    </row>
    <row r="2839" spans="1:13" x14ac:dyDescent="0.55000000000000004">
      <c r="A2839">
        <v>2834</v>
      </c>
      <c r="C2839">
        <f t="shared" si="138"/>
        <v>-0.25218144280598576</v>
      </c>
      <c r="D2839">
        <f t="shared" si="139"/>
        <v>2.9543852696268245E-4</v>
      </c>
      <c r="E2839" s="2">
        <f t="shared" si="140"/>
        <v>8.5699786436033015E-2</v>
      </c>
      <c r="K2839">
        <v>2834</v>
      </c>
      <c r="L2839" s="14">
        <v>-1.7599307984977601E-5</v>
      </c>
      <c r="M2839" s="14">
        <v>4.0563815799568803E-2</v>
      </c>
    </row>
    <row r="2840" spans="1:13" x14ac:dyDescent="0.55000000000000004">
      <c r="A2840">
        <v>2835</v>
      </c>
      <c r="C2840">
        <f t="shared" si="138"/>
        <v>-0.24728900012477217</v>
      </c>
      <c r="D2840">
        <f t="shared" si="139"/>
        <v>2.7516290602963453E-4</v>
      </c>
      <c r="E2840" s="2">
        <f t="shared" si="140"/>
        <v>2.5359678885361194E-2</v>
      </c>
      <c r="K2840">
        <v>2835</v>
      </c>
      <c r="L2840" s="14">
        <v>1.2848283268186199E-4</v>
      </c>
      <c r="M2840" s="14">
        <v>-8.8041774449217E-2</v>
      </c>
    </row>
    <row r="2841" spans="1:13" x14ac:dyDescent="0.55000000000000004">
      <c r="A2841">
        <v>2836</v>
      </c>
      <c r="C2841">
        <f t="shared" si="138"/>
        <v>-0.18033223085212957</v>
      </c>
      <c r="D2841">
        <f t="shared" si="139"/>
        <v>1.8582719565870206E-4</v>
      </c>
      <c r="E2841" s="2">
        <f t="shared" si="140"/>
        <v>2.0347668099444E-4</v>
      </c>
      <c r="K2841">
        <v>2836</v>
      </c>
      <c r="L2841" s="14">
        <v>2.4238565085390101E-4</v>
      </c>
      <c r="M2841" s="14">
        <v>-0.194596756115679</v>
      </c>
    </row>
    <row r="2842" spans="1:13" x14ac:dyDescent="0.55000000000000004">
      <c r="A2842">
        <v>2837</v>
      </c>
      <c r="C2842">
        <f t="shared" si="138"/>
        <v>-6.8115872736893734E-2</v>
      </c>
      <c r="D2842">
        <f t="shared" si="139"/>
        <v>4.9852776103111515E-5</v>
      </c>
      <c r="E2842" s="2">
        <f t="shared" si="140"/>
        <v>3.3965716049623181E-2</v>
      </c>
      <c r="K2842">
        <v>2837</v>
      </c>
      <c r="L2842" s="14">
        <v>2.9558147911816799E-4</v>
      </c>
      <c r="M2842" s="14">
        <v>-0.25241377302233697</v>
      </c>
    </row>
    <row r="2843" spans="1:13" x14ac:dyDescent="0.55000000000000004">
      <c r="A2843">
        <v>2838</v>
      </c>
      <c r="C2843">
        <f t="shared" si="138"/>
        <v>6.1196133666625317E-2</v>
      </c>
      <c r="D2843">
        <f t="shared" si="139"/>
        <v>-9.8633639441215881E-5</v>
      </c>
      <c r="E2843" s="2">
        <f t="shared" si="140"/>
        <v>9.49923736216505E-2</v>
      </c>
      <c r="K2843">
        <v>2838</v>
      </c>
      <c r="L2843" s="14">
        <v>2.74747092282916E-4</v>
      </c>
      <c r="M2843" s="14">
        <v>-0.247012194614183</v>
      </c>
    </row>
    <row r="2844" spans="1:13" x14ac:dyDescent="0.55000000000000004">
      <c r="A2844">
        <v>2839</v>
      </c>
      <c r="C2844">
        <f t="shared" si="138"/>
        <v>0.17514920043059204</v>
      </c>
      <c r="D2844">
        <f t="shared" si="139"/>
        <v>-2.2236509051652039E-4</v>
      </c>
      <c r="E2844" s="2">
        <f t="shared" si="140"/>
        <v>0.12594980812061216</v>
      </c>
      <c r="K2844">
        <v>2839</v>
      </c>
      <c r="L2844" s="14">
        <v>1.85100591778187E-4</v>
      </c>
      <c r="M2844" s="14">
        <v>-0.179744879712501</v>
      </c>
    </row>
    <row r="2845" spans="1:13" x14ac:dyDescent="0.55000000000000004">
      <c r="A2845">
        <v>2840</v>
      </c>
      <c r="C2845">
        <f t="shared" si="138"/>
        <v>0.24514350974052215</v>
      </c>
      <c r="D2845">
        <f t="shared" si="139"/>
        <v>-2.9028759095843439E-4</v>
      </c>
      <c r="E2845" s="2">
        <f t="shared" si="140"/>
        <v>9.7720544560936817E-2</v>
      </c>
      <c r="K2845">
        <v>2840</v>
      </c>
      <c r="L2845" s="14">
        <v>4.9094499781904401E-5</v>
      </c>
      <c r="M2845" s="14">
        <v>-6.7459344630542095E-2</v>
      </c>
    </row>
    <row r="2846" spans="1:13" x14ac:dyDescent="0.55000000000000004">
      <c r="A2846">
        <v>2841</v>
      </c>
      <c r="C2846">
        <f t="shared" si="138"/>
        <v>0.25361196532077701</v>
      </c>
      <c r="D2846">
        <f t="shared" si="139"/>
        <v>-2.8535402484670817E-4</v>
      </c>
      <c r="E2846" s="2">
        <f t="shared" si="140"/>
        <v>3.682183485544397E-2</v>
      </c>
      <c r="K2846">
        <v>2841</v>
      </c>
      <c r="L2846" s="14">
        <v>-9.9207614244922003E-5</v>
      </c>
      <c r="M2846" s="14">
        <v>6.1721801801528399E-2</v>
      </c>
    </row>
    <row r="2847" spans="1:13" x14ac:dyDescent="0.55000000000000004">
      <c r="A2847">
        <v>2842</v>
      </c>
      <c r="C2847">
        <f t="shared" si="138"/>
        <v>0.19842916332279459</v>
      </c>
      <c r="D2847">
        <f t="shared" si="139"/>
        <v>-2.088026132856039E-4</v>
      </c>
      <c r="E2847" s="2">
        <f t="shared" si="140"/>
        <v>5.2830209958778422E-4</v>
      </c>
      <c r="K2847">
        <v>2842</v>
      </c>
      <c r="L2847" s="14">
        <v>-2.22662565844749E-4</v>
      </c>
      <c r="M2847" s="14">
        <v>0.17544434007814499</v>
      </c>
    </row>
    <row r="2848" spans="1:13" x14ac:dyDescent="0.55000000000000004">
      <c r="A2848">
        <v>2843</v>
      </c>
      <c r="C2848">
        <f t="shared" si="138"/>
        <v>9.344482388534088E-2</v>
      </c>
      <c r="D2848">
        <f t="shared" si="139"/>
        <v>-7.9846146999078567E-5</v>
      </c>
      <c r="E2848" s="2">
        <f t="shared" si="140"/>
        <v>2.3037451051405301E-2</v>
      </c>
      <c r="K2848">
        <v>2843</v>
      </c>
      <c r="L2848" s="14">
        <v>-2.9035029653048299E-4</v>
      </c>
      <c r="M2848" s="14">
        <v>0.24522575500452101</v>
      </c>
    </row>
    <row r="2849" spans="1:13" x14ac:dyDescent="0.55000000000000004">
      <c r="A2849">
        <v>2844</v>
      </c>
      <c r="C2849">
        <f t="shared" si="138"/>
        <v>-3.4992196686727407E-2</v>
      </c>
      <c r="D2849">
        <f t="shared" si="139"/>
        <v>6.9150019160975175E-5</v>
      </c>
      <c r="E2849" s="2">
        <f t="shared" si="140"/>
        <v>8.3279025308723692E-2</v>
      </c>
      <c r="K2849">
        <v>2844</v>
      </c>
      <c r="L2849" s="14">
        <v>-2.8531799424768401E-4</v>
      </c>
      <c r="M2849" s="14">
        <v>0.25358885831987499</v>
      </c>
    </row>
    <row r="2850" spans="1:13" x14ac:dyDescent="0.55000000000000004">
      <c r="A2850">
        <v>2845</v>
      </c>
      <c r="C2850">
        <f t="shared" si="138"/>
        <v>-0.15464691346590678</v>
      </c>
      <c r="D2850">
        <f t="shared" si="139"/>
        <v>2.0079098807678145E-4</v>
      </c>
      <c r="E2850" s="2">
        <f t="shared" si="140"/>
        <v>0.12466970389425294</v>
      </c>
      <c r="K2850">
        <v>2845</v>
      </c>
      <c r="L2850" s="14">
        <v>-2.0882603032121801E-4</v>
      </c>
      <c r="M2850" s="14">
        <v>0.198439058917949</v>
      </c>
    </row>
    <row r="2851" spans="1:13" x14ac:dyDescent="0.55000000000000004">
      <c r="A2851">
        <v>2846</v>
      </c>
      <c r="C2851">
        <f t="shared" si="138"/>
        <v>-0.23548851466530152</v>
      </c>
      <c r="D2851">
        <f t="shared" si="139"/>
        <v>2.8203765132563699E-4</v>
      </c>
      <c r="E2851" s="2">
        <f t="shared" si="140"/>
        <v>0.10829198840177615</v>
      </c>
      <c r="K2851">
        <v>2846</v>
      </c>
      <c r="L2851" s="14">
        <v>-8.0032291638160096E-5</v>
      </c>
      <c r="M2851" s="14">
        <v>9.3588966183473898E-2</v>
      </c>
    </row>
    <row r="2852" spans="1:13" x14ac:dyDescent="0.55000000000000004">
      <c r="A2852">
        <v>2847</v>
      </c>
      <c r="C2852">
        <f t="shared" si="138"/>
        <v>-0.25722746238775263</v>
      </c>
      <c r="D2852">
        <f t="shared" si="139"/>
        <v>2.9249880897375455E-4</v>
      </c>
      <c r="E2852" s="2">
        <f t="shared" si="140"/>
        <v>4.9517998106065282E-2</v>
      </c>
      <c r="K2852">
        <v>2847</v>
      </c>
      <c r="L2852" s="14">
        <v>6.8806030969967305E-5</v>
      </c>
      <c r="M2852" s="14">
        <v>-3.4701063715448399E-2</v>
      </c>
    </row>
    <row r="2853" spans="1:13" x14ac:dyDescent="0.55000000000000004">
      <c r="A2853">
        <v>2848</v>
      </c>
      <c r="C2853">
        <f t="shared" si="138"/>
        <v>-0.21440773897663168</v>
      </c>
      <c r="D2853">
        <f t="shared" si="139"/>
        <v>2.2954893095654055E-4</v>
      </c>
      <c r="E2853" s="2">
        <f t="shared" si="140"/>
        <v>3.6129406530949707E-3</v>
      </c>
      <c r="K2853">
        <v>2848</v>
      </c>
      <c r="L2853" s="14">
        <v>2.0041145628003901E-4</v>
      </c>
      <c r="M2853" s="14">
        <v>-0.154299996937066</v>
      </c>
    </row>
    <row r="2854" spans="1:13" x14ac:dyDescent="0.55000000000000004">
      <c r="A2854">
        <v>2849</v>
      </c>
      <c r="C2854">
        <f t="shared" si="138"/>
        <v>-0.11777619243877006</v>
      </c>
      <c r="D2854">
        <f t="shared" si="139"/>
        <v>1.0898710977639729E-4</v>
      </c>
      <c r="E2854" s="2">
        <f t="shared" si="140"/>
        <v>1.3800926888835241E-2</v>
      </c>
      <c r="K2854">
        <v>2849</v>
      </c>
      <c r="L2854" s="14">
        <v>2.8182258910235998E-4</v>
      </c>
      <c r="M2854" s="14">
        <v>-0.235253538718107</v>
      </c>
    </row>
    <row r="2855" spans="1:13" x14ac:dyDescent="0.55000000000000004">
      <c r="A2855">
        <v>2850</v>
      </c>
      <c r="C2855">
        <f t="shared" si="138"/>
        <v>8.4146958760606873E-3</v>
      </c>
      <c r="D2855">
        <f t="shared" si="139"/>
        <v>-3.8928178691622755E-5</v>
      </c>
      <c r="E2855" s="2">
        <f t="shared" si="140"/>
        <v>7.0597057640632399E-2</v>
      </c>
      <c r="K2855">
        <v>2850</v>
      </c>
      <c r="L2855" s="14">
        <v>2.9264950618357902E-4</v>
      </c>
      <c r="M2855" s="14">
        <v>-0.25728637232019702</v>
      </c>
    </row>
    <row r="2856" spans="1:13" x14ac:dyDescent="0.55000000000000004">
      <c r="A2856">
        <v>2851</v>
      </c>
      <c r="C2856">
        <f t="shared" si="138"/>
        <v>0.13249367289210415</v>
      </c>
      <c r="D2856">
        <f t="shared" si="139"/>
        <v>-1.7707331484720793E-4</v>
      </c>
      <c r="E2856" s="2">
        <f t="shared" si="140"/>
        <v>0.12066863388921591</v>
      </c>
      <c r="K2856">
        <v>2851</v>
      </c>
      <c r="L2856" s="14">
        <v>2.3018053897538699E-4</v>
      </c>
      <c r="M2856" s="14">
        <v>-0.21488023788591601</v>
      </c>
    </row>
    <row r="2857" spans="1:13" x14ac:dyDescent="0.55000000000000004">
      <c r="A2857">
        <v>2852</v>
      </c>
      <c r="C2857">
        <f t="shared" si="138"/>
        <v>0.22331953075914265</v>
      </c>
      <c r="D2857">
        <f t="shared" si="139"/>
        <v>-2.7077678138762086E-4</v>
      </c>
      <c r="E2857" s="2">
        <f t="shared" si="140"/>
        <v>0.11694727379664605</v>
      </c>
      <c r="K2857">
        <v>2852</v>
      </c>
      <c r="L2857" s="14">
        <v>1.10061427844413E-4</v>
      </c>
      <c r="M2857" s="14">
        <v>-0.118656014852888</v>
      </c>
    </row>
    <row r="2858" spans="1:13" x14ac:dyDescent="0.55000000000000004">
      <c r="A2858">
        <v>2853</v>
      </c>
      <c r="C2858">
        <f t="shared" si="138"/>
        <v>0.25809689360785459</v>
      </c>
      <c r="D2858">
        <f t="shared" si="139"/>
        <v>-2.9652098332143278E-4</v>
      </c>
      <c r="E2858" s="2">
        <f t="shared" si="140"/>
        <v>6.2905932201648487E-2</v>
      </c>
      <c r="K2858">
        <v>2853</v>
      </c>
      <c r="L2858" s="14">
        <v>-3.7623250661723002E-5</v>
      </c>
      <c r="M2858" s="14">
        <v>7.28634318852215E-3</v>
      </c>
    </row>
    <row r="2859" spans="1:13" x14ac:dyDescent="0.55000000000000004">
      <c r="A2859">
        <v>2854</v>
      </c>
      <c r="C2859">
        <f t="shared" si="138"/>
        <v>0.22809737641185893</v>
      </c>
      <c r="D2859">
        <f t="shared" si="139"/>
        <v>-2.4784466860797779E-4</v>
      </c>
      <c r="E2859" s="2">
        <f t="shared" si="140"/>
        <v>9.34964938685965E-3</v>
      </c>
      <c r="K2859">
        <v>2854</v>
      </c>
      <c r="L2859" s="14">
        <v>-1.75884952641928E-4</v>
      </c>
      <c r="M2859" s="14">
        <v>0.13140379137717501</v>
      </c>
    </row>
    <row r="2860" spans="1:13" x14ac:dyDescent="0.55000000000000004">
      <c r="A2860">
        <v>2855</v>
      </c>
      <c r="C2860">
        <f t="shared" si="138"/>
        <v>0.14085022564927466</v>
      </c>
      <c r="D2860">
        <f t="shared" si="139"/>
        <v>-1.3696456622694876E-4</v>
      </c>
      <c r="E2860" s="2">
        <f t="shared" si="140"/>
        <v>6.6847170909767259E-3</v>
      </c>
      <c r="K2860">
        <v>2855</v>
      </c>
      <c r="L2860" s="14">
        <v>-2.7009517712193098E-4</v>
      </c>
      <c r="M2860" s="14">
        <v>0.22261034484547401</v>
      </c>
    </row>
    <row r="2861" spans="1:13" x14ac:dyDescent="0.55000000000000004">
      <c r="A2861">
        <v>2856</v>
      </c>
      <c r="C2861">
        <f t="shared" si="138"/>
        <v>1.8252637135035107E-2</v>
      </c>
      <c r="D2861">
        <f t="shared" si="139"/>
        <v>8.2907552942511014E-6</v>
      </c>
      <c r="E2861" s="2">
        <f t="shared" si="140"/>
        <v>5.7508893336842441E-2</v>
      </c>
      <c r="K2861">
        <v>2856</v>
      </c>
      <c r="L2861" s="14">
        <v>-2.9665838894291199E-4</v>
      </c>
      <c r="M2861" s="14">
        <v>0.258062756472903</v>
      </c>
    </row>
    <row r="2862" spans="1:13" x14ac:dyDescent="0.55000000000000004">
      <c r="A2862">
        <v>2857</v>
      </c>
      <c r="C2862">
        <f t="shared" si="138"/>
        <v>-0.10892597856503401</v>
      </c>
      <c r="D2862">
        <f t="shared" si="139"/>
        <v>1.5146527199184971E-4</v>
      </c>
      <c r="E2862" s="2">
        <f t="shared" si="140"/>
        <v>0.11411406136785726</v>
      </c>
      <c r="K2862">
        <v>2857</v>
      </c>
      <c r="L2862" s="14">
        <v>-2.4892166691810297E-4</v>
      </c>
      <c r="M2862" s="14">
        <v>0.228881749836578</v>
      </c>
    </row>
    <row r="2863" spans="1:13" x14ac:dyDescent="0.55000000000000004">
      <c r="A2863">
        <v>2858</v>
      </c>
      <c r="C2863">
        <f t="shared" si="138"/>
        <v>-0.20876646962163004</v>
      </c>
      <c r="D2863">
        <f t="shared" si="139"/>
        <v>2.5662519805301547E-4</v>
      </c>
      <c r="E2863" s="2">
        <f t="shared" si="140"/>
        <v>0.12330095607060372</v>
      </c>
      <c r="K2863">
        <v>2858</v>
      </c>
      <c r="L2863" s="14">
        <v>-1.38840969215743E-4</v>
      </c>
      <c r="M2863" s="14">
        <v>0.142375889074389</v>
      </c>
    </row>
    <row r="2864" spans="1:13" x14ac:dyDescent="0.55000000000000004">
      <c r="A2864">
        <v>2859</v>
      </c>
      <c r="C2864">
        <f t="shared" si="138"/>
        <v>-0.25621097725292852</v>
      </c>
      <c r="D2864">
        <f t="shared" si="139"/>
        <v>2.9737760863472002E-4</v>
      </c>
      <c r="E2864" s="2">
        <f t="shared" si="140"/>
        <v>7.6409166814921159E-2</v>
      </c>
      <c r="K2864">
        <v>2859</v>
      </c>
      <c r="L2864" s="14">
        <v>6.01331053354257E-6</v>
      </c>
      <c r="M2864" s="14">
        <v>2.0211103657626E-2</v>
      </c>
    </row>
    <row r="2865" spans="1:13" x14ac:dyDescent="0.55000000000000004">
      <c r="A2865">
        <v>2860</v>
      </c>
      <c r="C2865">
        <f t="shared" si="138"/>
        <v>-0.23935193009264311</v>
      </c>
      <c r="D2865">
        <f t="shared" si="139"/>
        <v>2.634945076717515E-4</v>
      </c>
      <c r="E2865" s="2">
        <f t="shared" si="140"/>
        <v>1.7512883604489368E-2</v>
      </c>
      <c r="K2865">
        <v>2860</v>
      </c>
      <c r="L2865" s="14">
        <v>1.49361519355832E-4</v>
      </c>
      <c r="M2865" s="14">
        <v>-0.107015678050773</v>
      </c>
    </row>
    <row r="2866" spans="1:13" x14ac:dyDescent="0.55000000000000004">
      <c r="A2866">
        <v>2861</v>
      </c>
      <c r="C2866">
        <f t="shared" si="138"/>
        <v>-0.16242059361894709</v>
      </c>
      <c r="D2866">
        <f t="shared" si="139"/>
        <v>1.6347983930852262E-4</v>
      </c>
      <c r="E2866" s="2">
        <f t="shared" si="140"/>
        <v>2.0267216783729047E-3</v>
      </c>
      <c r="K2866">
        <v>2861</v>
      </c>
      <c r="L2866" s="14">
        <v>2.5530120908385601E-4</v>
      </c>
      <c r="M2866" s="14">
        <v>-0.20743971931428801</v>
      </c>
    </row>
    <row r="2867" spans="1:13" x14ac:dyDescent="0.55000000000000004">
      <c r="A2867">
        <v>2862</v>
      </c>
      <c r="C2867">
        <f t="shared" si="138"/>
        <v>-4.4725111700665461E-2</v>
      </c>
      <c r="D2867">
        <f t="shared" si="139"/>
        <v>2.2435177159451447E-5</v>
      </c>
      <c r="E2867" s="2">
        <f t="shared" si="140"/>
        <v>4.4598717466816408E-2</v>
      </c>
      <c r="K2867">
        <v>2862</v>
      </c>
      <c r="L2867" s="14">
        <v>2.97299127223109E-4</v>
      </c>
      <c r="M2867" s="14">
        <v>-0.25590919601294598</v>
      </c>
    </row>
    <row r="2868" spans="1:13" x14ac:dyDescent="0.55000000000000004">
      <c r="A2868">
        <v>2863</v>
      </c>
      <c r="C2868">
        <f t="shared" si="138"/>
        <v>8.419543052392893E-2</v>
      </c>
      <c r="D2868">
        <f t="shared" si="139"/>
        <v>-1.2424024156062918E-4</v>
      </c>
      <c r="E2868" s="2">
        <f t="shared" si="140"/>
        <v>0.10528730774680371</v>
      </c>
      <c r="K2868">
        <v>2863</v>
      </c>
      <c r="L2868" s="14">
        <v>2.6483663463944599E-4</v>
      </c>
      <c r="M2868" s="14">
        <v>-0.240284627024765</v>
      </c>
    </row>
    <row r="2869" spans="1:13" x14ac:dyDescent="0.55000000000000004">
      <c r="A2869">
        <v>2864</v>
      </c>
      <c r="C2869">
        <f t="shared" si="138"/>
        <v>0.19198469438462462</v>
      </c>
      <c r="D2869">
        <f t="shared" si="139"/>
        <v>-2.3973397842421741E-4</v>
      </c>
      <c r="E2869" s="2">
        <f t="shared" si="140"/>
        <v>0.12706656687388201</v>
      </c>
      <c r="K2869">
        <v>2864</v>
      </c>
      <c r="L2869" s="14">
        <v>1.66044163983128E-4</v>
      </c>
      <c r="M2869" s="14">
        <v>-0.164479282580625</v>
      </c>
    </row>
    <row r="2870" spans="1:13" x14ac:dyDescent="0.55000000000000004">
      <c r="A2870">
        <v>2865</v>
      </c>
      <c r="C2870">
        <f t="shared" si="138"/>
        <v>0.25158984667282841</v>
      </c>
      <c r="D2870">
        <f t="shared" si="139"/>
        <v>-2.9505953989661642E-4</v>
      </c>
      <c r="E2870" s="2">
        <f t="shared" si="140"/>
        <v>8.94422237737863E-2</v>
      </c>
      <c r="K2870">
        <v>2865</v>
      </c>
      <c r="L2870" s="14">
        <v>2.5664902394025E-5</v>
      </c>
      <c r="M2870" s="14">
        <v>-4.7479081458775198E-2</v>
      </c>
    </row>
    <row r="2871" spans="1:13" x14ac:dyDescent="0.55000000000000004">
      <c r="A2871">
        <v>2866</v>
      </c>
      <c r="C2871">
        <f t="shared" si="138"/>
        <v>0.24805125053934943</v>
      </c>
      <c r="D2871">
        <f t="shared" si="139"/>
        <v>-2.7633137621659422E-4</v>
      </c>
      <c r="E2871" s="2">
        <f t="shared" si="140"/>
        <v>2.7768456466364014E-2</v>
      </c>
      <c r="K2871">
        <v>2866</v>
      </c>
      <c r="L2871" s="14">
        <v>-1.21142293213157E-4</v>
      </c>
      <c r="M2871" s="14">
        <v>8.1412550153262597E-2</v>
      </c>
    </row>
    <row r="2872" spans="1:13" x14ac:dyDescent="0.55000000000000004">
      <c r="A2872">
        <v>2867</v>
      </c>
      <c r="C2872">
        <f t="shared" si="138"/>
        <v>0.18225701902733268</v>
      </c>
      <c r="D2872">
        <f t="shared" si="139"/>
        <v>-1.8824986171114369E-4</v>
      </c>
      <c r="E2872" s="2">
        <f t="shared" si="140"/>
        <v>5.8627880327324268E-5</v>
      </c>
      <c r="K2872">
        <v>2867</v>
      </c>
      <c r="L2872" s="14">
        <v>-2.37608649972877E-4</v>
      </c>
      <c r="M2872" s="14">
        <v>0.189913903532621</v>
      </c>
    </row>
    <row r="2873" spans="1:13" x14ac:dyDescent="0.55000000000000004">
      <c r="A2873">
        <v>2868</v>
      </c>
      <c r="C2873">
        <f t="shared" si="138"/>
        <v>7.0720117412081215E-2</v>
      </c>
      <c r="D2873">
        <f t="shared" si="139"/>
        <v>-5.2921599907641843E-5</v>
      </c>
      <c r="E2873" s="2">
        <f t="shared" si="140"/>
        <v>3.2446825625436097E-2</v>
      </c>
      <c r="K2873">
        <v>2868</v>
      </c>
      <c r="L2873" s="14">
        <v>-2.9456444632983901E-4</v>
      </c>
      <c r="M2873" s="14">
        <v>0.25085014163191</v>
      </c>
    </row>
    <row r="2874" spans="1:13" x14ac:dyDescent="0.55000000000000004">
      <c r="A2874">
        <v>2869</v>
      </c>
      <c r="C2874">
        <f t="shared" si="138"/>
        <v>-5.856604301180323E-2</v>
      </c>
      <c r="D2874">
        <f t="shared" si="139"/>
        <v>9.5688867973860614E-5</v>
      </c>
      <c r="E2874" s="2">
        <f t="shared" si="140"/>
        <v>9.4571901542774492E-2</v>
      </c>
      <c r="K2874">
        <v>2869</v>
      </c>
      <c r="L2874" s="14">
        <v>-2.7774474975833199E-4</v>
      </c>
      <c r="M2874" s="14">
        <v>0.248959405598185</v>
      </c>
    </row>
    <row r="2875" spans="1:13" x14ac:dyDescent="0.55000000000000004">
      <c r="A2875">
        <v>2870</v>
      </c>
      <c r="C2875">
        <f t="shared" si="138"/>
        <v>-0.1731533611125701</v>
      </c>
      <c r="D2875">
        <f t="shared" si="139"/>
        <v>2.2028344695377192E-4</v>
      </c>
      <c r="E2875" s="2">
        <f t="shared" si="140"/>
        <v>0.1280699370940056</v>
      </c>
      <c r="K2875">
        <v>2870</v>
      </c>
      <c r="L2875" s="14">
        <v>-1.9136215760651301E-4</v>
      </c>
      <c r="M2875" s="14">
        <v>0.18471524200036801</v>
      </c>
    </row>
    <row r="2876" spans="1:13" x14ac:dyDescent="0.55000000000000004">
      <c r="A2876">
        <v>2871</v>
      </c>
      <c r="C2876">
        <f t="shared" si="138"/>
        <v>-0.24428283535917358</v>
      </c>
      <c r="D2876">
        <f t="shared" si="139"/>
        <v>2.8959152395698513E-4</v>
      </c>
      <c r="E2876" s="2">
        <f t="shared" si="140"/>
        <v>0.10143641230549033</v>
      </c>
      <c r="K2876">
        <v>2871</v>
      </c>
      <c r="L2876" s="14">
        <v>-5.7051725957503001E-5</v>
      </c>
      <c r="M2876" s="14">
        <v>7.42080001533892E-2</v>
      </c>
    </row>
    <row r="2877" spans="1:13" x14ac:dyDescent="0.55000000000000004">
      <c r="A2877">
        <v>2872</v>
      </c>
      <c r="C2877">
        <f t="shared" si="138"/>
        <v>-0.25410246700424372</v>
      </c>
      <c r="D2877">
        <f t="shared" si="139"/>
        <v>2.8621823255199359E-4</v>
      </c>
      <c r="E2877" s="2">
        <f t="shared" si="140"/>
        <v>3.9687561035342371E-2</v>
      </c>
      <c r="K2877">
        <v>2872</v>
      </c>
      <c r="L2877" s="14">
        <v>9.1547664380777399E-5</v>
      </c>
      <c r="M2877" s="14">
        <v>-5.4885095685017697E-2</v>
      </c>
    </row>
    <row r="2878" spans="1:13" x14ac:dyDescent="0.55000000000000004">
      <c r="A2878">
        <v>2873</v>
      </c>
      <c r="C2878">
        <f t="shared" si="138"/>
        <v>-0.20014773548746642</v>
      </c>
      <c r="D2878">
        <f t="shared" si="139"/>
        <v>2.1101019777963447E-4</v>
      </c>
      <c r="E2878" s="2">
        <f t="shared" si="140"/>
        <v>8.9495847974770267E-4</v>
      </c>
      <c r="K2878">
        <v>2873</v>
      </c>
      <c r="L2878" s="14">
        <v>2.17218374254413E-4</v>
      </c>
      <c r="M2878" s="14">
        <v>-0.17023187882669699</v>
      </c>
    </row>
    <row r="2879" spans="1:13" x14ac:dyDescent="0.55000000000000004">
      <c r="A2879">
        <v>2874</v>
      </c>
      <c r="C2879">
        <f t="shared" si="138"/>
        <v>-9.5960141142531555E-2</v>
      </c>
      <c r="D2879">
        <f t="shared" si="139"/>
        <v>8.2843051106063506E-5</v>
      </c>
      <c r="E2879" s="2">
        <f t="shared" si="140"/>
        <v>2.1603970167873448E-2</v>
      </c>
      <c r="K2879">
        <v>2874</v>
      </c>
      <c r="L2879" s="14">
        <v>2.8848539477106702E-4</v>
      </c>
      <c r="M2879" s="14">
        <v>-0.24294303187432201</v>
      </c>
    </row>
    <row r="2880" spans="1:13" x14ac:dyDescent="0.55000000000000004">
      <c r="A2880">
        <v>2875</v>
      </c>
      <c r="C2880">
        <f t="shared" si="138"/>
        <v>3.2311425949891684E-2</v>
      </c>
      <c r="D2880">
        <f t="shared" si="139"/>
        <v>-6.6115955202162728E-5</v>
      </c>
      <c r="E2880" s="2">
        <f t="shared" si="140"/>
        <v>8.2437332466783933E-2</v>
      </c>
      <c r="K2880">
        <v>2875</v>
      </c>
      <c r="L2880" s="14">
        <v>2.8749945853384499E-4</v>
      </c>
      <c r="M2880" s="14">
        <v>-0.25480759547986997</v>
      </c>
    </row>
    <row r="2881" spans="1:13" x14ac:dyDescent="0.55000000000000004">
      <c r="A2881">
        <v>2876</v>
      </c>
      <c r="C2881">
        <f t="shared" si="138"/>
        <v>0.15247350619819638</v>
      </c>
      <c r="D2881">
        <f t="shared" si="139"/>
        <v>-1.984812503667943E-4</v>
      </c>
      <c r="E2881" s="2">
        <f t="shared" si="140"/>
        <v>0.12625764809256992</v>
      </c>
      <c r="K2881">
        <v>2876</v>
      </c>
      <c r="L2881" s="14">
        <v>2.1450749938966399E-4</v>
      </c>
      <c r="M2881" s="14">
        <v>-0.20285401608592099</v>
      </c>
    </row>
    <row r="2882" spans="1:13" x14ac:dyDescent="0.55000000000000004">
      <c r="A2882">
        <v>2877</v>
      </c>
      <c r="C2882">
        <f t="shared" si="138"/>
        <v>0.23436795027912408</v>
      </c>
      <c r="D2882">
        <f t="shared" si="139"/>
        <v>-2.8103193534427897E-4</v>
      </c>
      <c r="E2882" s="2">
        <f t="shared" si="140"/>
        <v>0.11186505703040382</v>
      </c>
      <c r="K2882">
        <v>2877</v>
      </c>
      <c r="L2882" s="14">
        <v>8.7790806315425206E-5</v>
      </c>
      <c r="M2882" s="14">
        <v>-0.100094389948298</v>
      </c>
    </row>
    <row r="2883" spans="1:13" x14ac:dyDescent="0.55000000000000004">
      <c r="A2883">
        <v>2878</v>
      </c>
      <c r="C2883">
        <f t="shared" si="138"/>
        <v>0.25744097892441548</v>
      </c>
      <c r="D2883">
        <f t="shared" si="139"/>
        <v>-2.9304952823353567E-4</v>
      </c>
      <c r="E2883" s="2">
        <f t="shared" si="140"/>
        <v>5.2765067795646145E-2</v>
      </c>
      <c r="K2883">
        <v>2878</v>
      </c>
      <c r="L2883" s="14">
        <v>-6.0913638815136E-5</v>
      </c>
      <c r="M2883" s="14">
        <v>2.7734497092391099E-2</v>
      </c>
    </row>
    <row r="2884" spans="1:13" x14ac:dyDescent="0.55000000000000004">
      <c r="A2884">
        <v>2879</v>
      </c>
      <c r="C2884">
        <f t="shared" si="138"/>
        <v>0.2159017482849579</v>
      </c>
      <c r="D2884">
        <f t="shared" si="139"/>
        <v>-2.3151786653012024E-4</v>
      </c>
      <c r="E2884" s="2">
        <f t="shared" si="140"/>
        <v>4.5272229146328989E-3</v>
      </c>
      <c r="K2884">
        <v>2879</v>
      </c>
      <c r="L2884" s="14">
        <v>-1.94361885223665E-4</v>
      </c>
      <c r="M2884" s="14">
        <v>0.14861710728396199</v>
      </c>
    </row>
    <row r="2885" spans="1:13" x14ac:dyDescent="0.55000000000000004">
      <c r="A2885">
        <v>2880</v>
      </c>
      <c r="C2885">
        <f t="shared" si="138"/>
        <v>0.12017572967540779</v>
      </c>
      <c r="D2885">
        <f t="shared" si="139"/>
        <v>-1.1188010033907508E-4</v>
      </c>
      <c r="E2885" s="2">
        <f t="shared" si="140"/>
        <v>1.256683852322401E-2</v>
      </c>
      <c r="K2885">
        <v>2880</v>
      </c>
      <c r="L2885" s="14">
        <v>-2.7913099174432701E-4</v>
      </c>
      <c r="M2885" s="14">
        <v>0.23227764100266399</v>
      </c>
    </row>
    <row r="2886" spans="1:13" x14ac:dyDescent="0.55000000000000004">
      <c r="A2886">
        <v>2881</v>
      </c>
      <c r="C2886">
        <f t="shared" ref="C2886:C2949" si="141">$D$1*COS($B$2*(A2886-$L$2)+$B$1)</f>
        <v>-5.7118639803052694E-3</v>
      </c>
      <c r="D2886">
        <f t="shared" ref="D2886:D2949" si="142">$D$2*COS($B$2*(A2886-$L$3)+$B$3)</f>
        <v>3.5837212793035243E-5</v>
      </c>
      <c r="E2886" s="2">
        <f t="shared" ref="E2886:E2949" si="143">(M2886-C2886)^2</f>
        <v>6.9418897814627623E-2</v>
      </c>
      <c r="K2886">
        <v>2881</v>
      </c>
      <c r="L2886" s="14">
        <v>-2.93990009779664E-4</v>
      </c>
      <c r="M2886" s="14">
        <v>0.25776279858637802</v>
      </c>
    </row>
    <row r="2887" spans="1:13" x14ac:dyDescent="0.55000000000000004">
      <c r="A2887">
        <v>2882</v>
      </c>
      <c r="C2887">
        <f t="shared" si="141"/>
        <v>-0.13016590017350163</v>
      </c>
      <c r="D2887">
        <f t="shared" si="142"/>
        <v>1.7456014090260356E-4</v>
      </c>
      <c r="E2887" s="2">
        <f t="shared" si="143"/>
        <v>0.121700204808183</v>
      </c>
      <c r="K2887">
        <v>2882</v>
      </c>
      <c r="L2887" s="14">
        <v>-2.3521740608407001E-4</v>
      </c>
      <c r="M2887" s="14">
        <v>0.21868966421982</v>
      </c>
    </row>
    <row r="2888" spans="1:13" x14ac:dyDescent="0.55000000000000004">
      <c r="A2888">
        <v>2883</v>
      </c>
      <c r="C2888">
        <f t="shared" si="141"/>
        <v>-0.22195103910167005</v>
      </c>
      <c r="D2888">
        <f t="shared" si="142"/>
        <v>2.6947215308052946E-4</v>
      </c>
      <c r="E2888" s="2">
        <f t="shared" si="143"/>
        <v>0.12026703968076352</v>
      </c>
      <c r="K2888">
        <v>2883</v>
      </c>
      <c r="L2888" s="14">
        <v>-1.17533143851869E-4</v>
      </c>
      <c r="M2888" s="14">
        <v>0.124844346797225</v>
      </c>
    </row>
    <row r="2889" spans="1:13" x14ac:dyDescent="0.55000000000000004">
      <c r="A2889">
        <v>2884</v>
      </c>
      <c r="C2889">
        <f t="shared" si="141"/>
        <v>-0.25803114557364415</v>
      </c>
      <c r="D2889">
        <f t="shared" si="142"/>
        <v>2.9675233485930398E-4</v>
      </c>
      <c r="E2889" s="2">
        <f t="shared" si="143"/>
        <v>6.6441317628763014E-2</v>
      </c>
      <c r="K2889">
        <v>2884</v>
      </c>
      <c r="L2889" s="14">
        <v>2.9588023380722399E-5</v>
      </c>
      <c r="M2889" s="14">
        <v>-2.6901175883608402E-4</v>
      </c>
    </row>
    <row r="2890" spans="1:13" x14ac:dyDescent="0.55000000000000004">
      <c r="A2890">
        <v>2885</v>
      </c>
      <c r="C2890">
        <f t="shared" si="141"/>
        <v>-0.22935087337163884</v>
      </c>
      <c r="D2890">
        <f t="shared" si="142"/>
        <v>2.4955393563130942E-4</v>
      </c>
      <c r="E2890" s="2">
        <f t="shared" si="143"/>
        <v>1.0823464061161327E-2</v>
      </c>
      <c r="K2890">
        <v>2885</v>
      </c>
      <c r="L2890" s="14">
        <v>1.6929868660684101E-4</v>
      </c>
      <c r="M2890" s="14">
        <v>-0.12531499465106799</v>
      </c>
    </row>
    <row r="2891" spans="1:13" x14ac:dyDescent="0.55000000000000004">
      <c r="A2891">
        <v>2886</v>
      </c>
      <c r="C2891">
        <f t="shared" si="141"/>
        <v>-0.14310836628774884</v>
      </c>
      <c r="D2891">
        <f t="shared" si="142"/>
        <v>1.3972275874136423E-4</v>
      </c>
      <c r="E2891" s="2">
        <f t="shared" si="143"/>
        <v>5.7557551746423965E-3</v>
      </c>
      <c r="K2891">
        <v>2886</v>
      </c>
      <c r="L2891" s="14">
        <v>2.6660744351947199E-4</v>
      </c>
      <c r="M2891" s="14">
        <v>-0.21897505973515299</v>
      </c>
    </row>
    <row r="2892" spans="1:13" x14ac:dyDescent="0.55000000000000004">
      <c r="A2892">
        <v>2887</v>
      </c>
      <c r="C2892">
        <f t="shared" si="141"/>
        <v>-2.0948675749792037E-2</v>
      </c>
      <c r="D2892">
        <f t="shared" si="142"/>
        <v>-5.1758854717658586E-6</v>
      </c>
      <c r="E2892" s="2">
        <f t="shared" si="143"/>
        <v>5.6094505723671639E-2</v>
      </c>
      <c r="K2892">
        <v>2887</v>
      </c>
      <c r="L2892" s="14">
        <v>2.97142712290146E-4</v>
      </c>
      <c r="M2892" s="14">
        <v>-0.25779146268591902</v>
      </c>
    </row>
    <row r="2893" spans="1:13" x14ac:dyDescent="0.55000000000000004">
      <c r="A2893">
        <v>2888</v>
      </c>
      <c r="C2893">
        <f t="shared" si="141"/>
        <v>0.10646869083831333</v>
      </c>
      <c r="D2893">
        <f t="shared" si="142"/>
        <v>-1.4877549153049209E-4</v>
      </c>
      <c r="E2893" s="2">
        <f t="shared" si="143"/>
        <v>0.11458975495437901</v>
      </c>
      <c r="K2893">
        <v>2888</v>
      </c>
      <c r="L2893" s="14">
        <v>2.5325674542819198E-4</v>
      </c>
      <c r="M2893" s="14">
        <v>-0.232042394584866</v>
      </c>
    </row>
    <row r="2894" spans="1:13" x14ac:dyDescent="0.55000000000000004">
      <c r="A2894">
        <v>2889</v>
      </c>
      <c r="C2894">
        <f t="shared" si="141"/>
        <v>0.20716466020682106</v>
      </c>
      <c r="D2894">
        <f t="shared" si="142"/>
        <v>-2.5503558515249316E-4</v>
      </c>
      <c r="E2894" s="2">
        <f t="shared" si="143"/>
        <v>0.1262676025734302</v>
      </c>
      <c r="K2894">
        <v>2889</v>
      </c>
      <c r="L2894" s="14">
        <v>1.4594105558295899E-4</v>
      </c>
      <c r="M2894" s="14">
        <v>-0.148176869273523</v>
      </c>
    </row>
    <row r="2895" spans="1:13" x14ac:dyDescent="0.55000000000000004">
      <c r="A2895">
        <v>2890</v>
      </c>
      <c r="C2895">
        <f t="shared" si="141"/>
        <v>0.25586666654969292</v>
      </c>
      <c r="D2895">
        <f t="shared" si="142"/>
        <v>-2.9728712262669409E-4</v>
      </c>
      <c r="E2895" s="2">
        <f t="shared" si="143"/>
        <v>8.0126470400638777E-2</v>
      </c>
      <c r="K2895">
        <v>2890</v>
      </c>
      <c r="L2895" s="14">
        <v>2.0735230143944302E-6</v>
      </c>
      <c r="M2895" s="14">
        <v>-2.7199527830064799E-2</v>
      </c>
    </row>
    <row r="2896" spans="1:13" x14ac:dyDescent="0.55000000000000004">
      <c r="A2896">
        <v>2891</v>
      </c>
      <c r="C2896">
        <f t="shared" si="141"/>
        <v>0.24035153282999933</v>
      </c>
      <c r="D2896">
        <f t="shared" si="142"/>
        <v>-2.649258586369428E-4</v>
      </c>
      <c r="E2896" s="2">
        <f t="shared" si="143"/>
        <v>1.9533256962872052E-2</v>
      </c>
      <c r="K2896">
        <v>2891</v>
      </c>
      <c r="L2896" s="14">
        <v>-1.4231333625632799E-4</v>
      </c>
      <c r="M2896" s="14">
        <v>0.100590104092053</v>
      </c>
    </row>
    <row r="2897" spans="1:13" x14ac:dyDescent="0.55000000000000004">
      <c r="A2897">
        <v>2892</v>
      </c>
      <c r="C2897">
        <f t="shared" si="141"/>
        <v>0.16451323057976014</v>
      </c>
      <c r="D2897">
        <f t="shared" si="142"/>
        <v>-1.6607378832514006E-4</v>
      </c>
      <c r="E2897" s="2">
        <f t="shared" si="143"/>
        <v>1.4956078784576015E-3</v>
      </c>
      <c r="K2897">
        <v>2892</v>
      </c>
      <c r="L2897" s="14">
        <v>-2.5105693761381102E-4</v>
      </c>
      <c r="M2897" s="14">
        <v>0.20318632042861501</v>
      </c>
    </row>
    <row r="2898" spans="1:13" x14ac:dyDescent="0.55000000000000004">
      <c r="A2898">
        <v>2893</v>
      </c>
      <c r="C2898">
        <f t="shared" si="141"/>
        <v>4.7385575117076847E-2</v>
      </c>
      <c r="D2898">
        <f t="shared" si="142"/>
        <v>-2.5540697700451195E-5</v>
      </c>
      <c r="E2898" s="2">
        <f t="shared" si="143"/>
        <v>4.3059440255530781E-2</v>
      </c>
      <c r="K2898">
        <v>2893</v>
      </c>
      <c r="L2898" s="14">
        <v>-2.9692177150174298E-4</v>
      </c>
      <c r="M2898" s="14">
        <v>0.254893262337408</v>
      </c>
    </row>
    <row r="2899" spans="1:13" x14ac:dyDescent="0.55000000000000004">
      <c r="A2899">
        <v>2894</v>
      </c>
      <c r="C2899">
        <f t="shared" si="141"/>
        <v>-8.1634860891319119E-2</v>
      </c>
      <c r="D2899">
        <f t="shared" si="142"/>
        <v>1.2140256969185885E-4</v>
      </c>
      <c r="E2899" s="2">
        <f t="shared" si="143"/>
        <v>0.10523241858331836</v>
      </c>
      <c r="K2899">
        <v>2894</v>
      </c>
      <c r="L2899" s="14">
        <v>-2.6842070574812E-4</v>
      </c>
      <c r="M2899" s="14">
        <v>0.242760605450796</v>
      </c>
    </row>
    <row r="2900" spans="1:13" x14ac:dyDescent="0.55000000000000004">
      <c r="A2900">
        <v>2895</v>
      </c>
      <c r="C2900">
        <f t="shared" si="141"/>
        <v>-0.19016666754106143</v>
      </c>
      <c r="D2900">
        <f t="shared" si="142"/>
        <v>2.3787635105334255E-4</v>
      </c>
      <c r="E2900" s="2">
        <f t="shared" si="143"/>
        <v>0.12959547591417639</v>
      </c>
      <c r="K2900">
        <v>2895</v>
      </c>
      <c r="L2900" s="14">
        <v>-1.7269200907871199E-4</v>
      </c>
      <c r="M2900" s="14">
        <v>0.169827048951569</v>
      </c>
    </row>
    <row r="2901" spans="1:13" x14ac:dyDescent="0.55000000000000004">
      <c r="A2901">
        <v>2896</v>
      </c>
      <c r="C2901">
        <f t="shared" si="141"/>
        <v>-0.25097064903508726</v>
      </c>
      <c r="D2901">
        <f t="shared" si="142"/>
        <v>2.9464818233805774E-4</v>
      </c>
      <c r="E2901" s="2">
        <f t="shared" si="143"/>
        <v>9.3226350000010463E-2</v>
      </c>
      <c r="K2901">
        <v>2896</v>
      </c>
      <c r="L2901" s="14">
        <v>-3.3711527432093602E-5</v>
      </c>
      <c r="M2901" s="14">
        <v>5.4359254511896597E-2</v>
      </c>
    </row>
    <row r="2902" spans="1:13" x14ac:dyDescent="0.55000000000000004">
      <c r="A2902">
        <v>2897</v>
      </c>
      <c r="C2902">
        <f t="shared" si="141"/>
        <v>-0.24878628766285268</v>
      </c>
      <c r="D2902">
        <f t="shared" si="142"/>
        <v>2.7746953054682058E-4</v>
      </c>
      <c r="E2902" s="2">
        <f t="shared" si="143"/>
        <v>3.0297975043395493E-2</v>
      </c>
      <c r="K2902">
        <v>2897</v>
      </c>
      <c r="L2902" s="14">
        <v>1.13712215391026E-4</v>
      </c>
      <c r="M2902" s="14">
        <v>-7.4723152440613602E-2</v>
      </c>
    </row>
    <row r="2903" spans="1:13" x14ac:dyDescent="0.55000000000000004">
      <c r="A2903">
        <v>2898</v>
      </c>
      <c r="C2903">
        <f t="shared" si="141"/>
        <v>-0.18416181208742027</v>
      </c>
      <c r="D2903">
        <f t="shared" si="142"/>
        <v>1.9065187518364364E-4</v>
      </c>
      <c r="E2903" s="2">
        <f t="shared" si="143"/>
        <v>8.6279990077452013E-7</v>
      </c>
      <c r="K2903">
        <v>2898</v>
      </c>
      <c r="L2903" s="14">
        <v>2.3265602845009301E-4</v>
      </c>
      <c r="M2903" s="14">
        <v>-0.18509068231558701</v>
      </c>
    </row>
    <row r="2904" spans="1:13" x14ac:dyDescent="0.55000000000000004">
      <c r="A2904">
        <v>2899</v>
      </c>
      <c r="C2904">
        <f t="shared" si="141"/>
        <v>-7.3316603500542199E-2</v>
      </c>
      <c r="D2904">
        <f t="shared" si="142"/>
        <v>5.5984617771265775E-5</v>
      </c>
      <c r="E2904" s="2">
        <f t="shared" si="143"/>
        <v>3.0900190118510858E-2</v>
      </c>
      <c r="K2904">
        <v>2899</v>
      </c>
      <c r="L2904" s="14">
        <v>2.9332969589061699E-4</v>
      </c>
      <c r="M2904" s="14">
        <v>-0.24910110258539001</v>
      </c>
    </row>
    <row r="2905" spans="1:13" x14ac:dyDescent="0.55000000000000004">
      <c r="A2905">
        <v>2900</v>
      </c>
      <c r="C2905">
        <f t="shared" si="141"/>
        <v>5.5929527173588324E-2</v>
      </c>
      <c r="D2905">
        <f t="shared" si="142"/>
        <v>-9.2733598639588511E-5</v>
      </c>
      <c r="E2905" s="2">
        <f t="shared" si="143"/>
        <v>9.4035531026234187E-2</v>
      </c>
      <c r="K2905">
        <v>2900</v>
      </c>
      <c r="L2905" s="14">
        <v>2.8053712131001003E-4</v>
      </c>
      <c r="M2905" s="14">
        <v>-0.25072260640163102</v>
      </c>
    </row>
    <row r="2906" spans="1:13" x14ac:dyDescent="0.55000000000000004">
      <c r="A2906">
        <v>2901</v>
      </c>
      <c r="C2906">
        <f t="shared" si="141"/>
        <v>0.17113852542663566</v>
      </c>
      <c r="D2906">
        <f t="shared" si="142"/>
        <v>-2.1817763645960221E-4</v>
      </c>
      <c r="E2906" s="2">
        <f t="shared" si="143"/>
        <v>0.1300955473193578</v>
      </c>
      <c r="K2906">
        <v>2901</v>
      </c>
      <c r="L2906" s="14">
        <v>1.97482284371358E-4</v>
      </c>
      <c r="M2906" s="14">
        <v>-0.18954907807445201</v>
      </c>
    </row>
    <row r="2907" spans="1:13" x14ac:dyDescent="0.55000000000000004">
      <c r="A2907">
        <v>2902</v>
      </c>
      <c r="C2907">
        <f t="shared" si="141"/>
        <v>0.24339536111332694</v>
      </c>
      <c r="D2907">
        <f t="shared" si="142"/>
        <v>-2.888636863499982E-4</v>
      </c>
      <c r="E2907" s="2">
        <f t="shared" si="143"/>
        <v>0.10516865341911923</v>
      </c>
      <c r="K2907">
        <v>2902</v>
      </c>
      <c r="L2907" s="14">
        <v>6.4966784220749701E-5</v>
      </c>
      <c r="M2907" s="14">
        <v>-8.0901807266415798E-2</v>
      </c>
    </row>
    <row r="2908" spans="1:13" x14ac:dyDescent="0.55000000000000004">
      <c r="A2908">
        <v>2903</v>
      </c>
      <c r="C2908">
        <f t="shared" si="141"/>
        <v>0.25456509152771956</v>
      </c>
      <c r="D2908">
        <f t="shared" si="142"/>
        <v>-2.870510397299437E-4</v>
      </c>
      <c r="E2908" s="2">
        <f t="shared" si="143"/>
        <v>4.2665905161030006E-2</v>
      </c>
      <c r="K2908">
        <v>2903</v>
      </c>
      <c r="L2908" s="14">
        <v>-8.3820050062616007E-5</v>
      </c>
      <c r="M2908" s="14">
        <v>4.8007823049871001E-2</v>
      </c>
    </row>
    <row r="2909" spans="1:13" x14ac:dyDescent="0.55000000000000004">
      <c r="A2909">
        <v>2904</v>
      </c>
      <c r="C2909">
        <f t="shared" si="141"/>
        <v>0.20184434977503735</v>
      </c>
      <c r="D2909">
        <f t="shared" si="142"/>
        <v>-2.1319463269351316E-4</v>
      </c>
      <c r="E2909" s="2">
        <f t="shared" si="143"/>
        <v>1.3653581850035085E-3</v>
      </c>
      <c r="K2909">
        <v>2904</v>
      </c>
      <c r="L2909" s="14">
        <v>-2.1161363282595899E-4</v>
      </c>
      <c r="M2909" s="14">
        <v>0.164893596264405</v>
      </c>
    </row>
    <row r="2910" spans="1:13" x14ac:dyDescent="0.55000000000000004">
      <c r="A2910">
        <v>2905</v>
      </c>
      <c r="C2910">
        <f t="shared" si="141"/>
        <v>9.8464930771876236E-2</v>
      </c>
      <c r="D2910">
        <f t="shared" si="142"/>
        <v>-8.5830866639383476E-5</v>
      </c>
      <c r="E2910" s="2">
        <f t="shared" si="143"/>
        <v>2.016849159565964E-2</v>
      </c>
      <c r="K2910">
        <v>2905</v>
      </c>
      <c r="L2910" s="14">
        <v>-2.8640726849236899E-4</v>
      </c>
      <c r="M2910" s="14">
        <v>0.24048074536891201</v>
      </c>
    </row>
    <row r="2911" spans="1:13" x14ac:dyDescent="0.55000000000000004">
      <c r="A2911">
        <v>2906</v>
      </c>
      <c r="C2911">
        <f t="shared" si="141"/>
        <v>-2.9627110380133419E-2</v>
      </c>
      <c r="D2911">
        <f t="shared" si="142"/>
        <v>6.3074637771619587E-5</v>
      </c>
      <c r="E2911" s="2">
        <f t="shared" si="143"/>
        <v>8.1490329222382071E-2</v>
      </c>
      <c r="K2911">
        <v>2906</v>
      </c>
      <c r="L2911" s="14">
        <v>-2.8946842702316198E-4</v>
      </c>
      <c r="M2911" s="14">
        <v>0.255837999961537</v>
      </c>
    </row>
    <row r="2912" spans="1:13" x14ac:dyDescent="0.55000000000000004">
      <c r="A2912">
        <v>2907</v>
      </c>
      <c r="C2912">
        <f t="shared" si="141"/>
        <v>-0.15028337131666661</v>
      </c>
      <c r="D2912">
        <f t="shared" si="142"/>
        <v>1.9614973760982138E-4</v>
      </c>
      <c r="E2912" s="2">
        <f t="shared" si="143"/>
        <v>0.12773648387234535</v>
      </c>
      <c r="K2912">
        <v>2907</v>
      </c>
      <c r="L2912" s="14">
        <v>-2.2003042227425299E-4</v>
      </c>
      <c r="M2912" s="14">
        <v>0.20711904036006701</v>
      </c>
    </row>
    <row r="2913" spans="1:13" x14ac:dyDescent="0.55000000000000004">
      <c r="A2913">
        <v>2908</v>
      </c>
      <c r="C2913">
        <f t="shared" si="141"/>
        <v>-0.23322167377403769</v>
      </c>
      <c r="D2913">
        <f t="shared" si="142"/>
        <v>2.7999538781564603E-4</v>
      </c>
      <c r="E2913" s="2">
        <f t="shared" si="143"/>
        <v>0.11542836783404269</v>
      </c>
      <c r="K2913">
        <v>2908</v>
      </c>
      <c r="L2913" s="14">
        <v>-9.5484433297114195E-5</v>
      </c>
      <c r="M2913" s="14">
        <v>0.106525832227173</v>
      </c>
    </row>
    <row r="2914" spans="1:13" x14ac:dyDescent="0.55000000000000004">
      <c r="A2914">
        <v>2909</v>
      </c>
      <c r="C2914">
        <f t="shared" si="141"/>
        <v>-0.25762625203848466</v>
      </c>
      <c r="D2914">
        <f t="shared" si="142"/>
        <v>2.9356809751586828E-4</v>
      </c>
      <c r="E2914" s="2">
        <f t="shared" si="143"/>
        <v>5.6111575655092463E-2</v>
      </c>
      <c r="K2914">
        <v>2909</v>
      </c>
      <c r="L2914" s="14">
        <v>5.2976224341707499E-5</v>
      </c>
      <c r="M2914" s="14">
        <v>-2.0747431425301801E-2</v>
      </c>
    </row>
    <row r="2915" spans="1:13" x14ac:dyDescent="0.55000000000000004">
      <c r="A2915">
        <v>2910</v>
      </c>
      <c r="C2915">
        <f t="shared" si="141"/>
        <v>-0.2173720713717987</v>
      </c>
      <c r="D2915">
        <f t="shared" si="142"/>
        <v>2.3346140266412613E-4</v>
      </c>
      <c r="E2915" s="2">
        <f t="shared" si="143"/>
        <v>5.5573594563429864E-3</v>
      </c>
      <c r="K2915">
        <v>2910</v>
      </c>
      <c r="L2915" s="14">
        <v>1.8816865795351199E-4</v>
      </c>
      <c r="M2915" s="14">
        <v>-0.14282437216959001</v>
      </c>
    </row>
    <row r="2916" spans="1:13" x14ac:dyDescent="0.55000000000000004">
      <c r="A2916">
        <v>2911</v>
      </c>
      <c r="C2916">
        <f t="shared" si="141"/>
        <v>-0.12256208263216554</v>
      </c>
      <c r="D2916">
        <f t="shared" si="142"/>
        <v>1.1476081672160142E-4</v>
      </c>
      <c r="E2916" s="2">
        <f t="shared" si="143"/>
        <v>1.1356734415365451E-2</v>
      </c>
      <c r="K2916">
        <v>2911</v>
      </c>
      <c r="L2916" s="14">
        <v>2.7623308386725198E-4</v>
      </c>
      <c r="M2916" s="14">
        <v>-0.229130062885924</v>
      </c>
    </row>
    <row r="2917" spans="1:13" x14ac:dyDescent="0.55000000000000004">
      <c r="A2917">
        <v>2912</v>
      </c>
      <c r="C2917">
        <f t="shared" si="141"/>
        <v>3.0084054454309877E-3</v>
      </c>
      <c r="D2917">
        <f t="shared" si="142"/>
        <v>-3.2742315253301389E-5</v>
      </c>
      <c r="E2917" s="2">
        <f t="shared" si="143"/>
        <v>6.8150816445355755E-2</v>
      </c>
      <c r="K2917">
        <v>2912</v>
      </c>
      <c r="L2917" s="14">
        <v>2.95113220300796E-4</v>
      </c>
      <c r="M2917" s="14">
        <v>-0.25804870793276402</v>
      </c>
    </row>
    <row r="2918" spans="1:13" x14ac:dyDescent="0.55000000000000004">
      <c r="A2918">
        <v>2913</v>
      </c>
      <c r="C2918">
        <f t="shared" si="141"/>
        <v>0.12782384716837975</v>
      </c>
      <c r="D2918">
        <f t="shared" si="142"/>
        <v>-1.7202781625287131E-4</v>
      </c>
      <c r="E2918" s="2">
        <f t="shared" si="143"/>
        <v>0.12261293631760789</v>
      </c>
      <c r="K2918">
        <v>2913</v>
      </c>
      <c r="L2918" s="14">
        <v>2.4008041996049801E-4</v>
      </c>
      <c r="M2918" s="14">
        <v>-0.222337453259877</v>
      </c>
    </row>
    <row r="2919" spans="1:13" x14ac:dyDescent="0.55000000000000004">
      <c r="A2919">
        <v>2914</v>
      </c>
      <c r="C2919">
        <f t="shared" si="141"/>
        <v>0.22055819756400891</v>
      </c>
      <c r="D2919">
        <f t="shared" si="142"/>
        <v>-2.6813796143069265E-4</v>
      </c>
      <c r="E2919" s="2">
        <f t="shared" si="143"/>
        <v>0.12355126699750439</v>
      </c>
      <c r="K2919">
        <v>2914</v>
      </c>
      <c r="L2919" s="14">
        <v>1.2491798909029499E-4</v>
      </c>
      <c r="M2919" s="14">
        <v>-0.13094040413663</v>
      </c>
    </row>
    <row r="2920" spans="1:13" x14ac:dyDescent="0.55000000000000004">
      <c r="A2920">
        <v>2915</v>
      </c>
      <c r="C2920">
        <f t="shared" si="141"/>
        <v>0.25793708937063636</v>
      </c>
      <c r="D2920">
        <f t="shared" si="142"/>
        <v>-2.9695113019095627E-4</v>
      </c>
      <c r="E2920" s="2">
        <f t="shared" si="143"/>
        <v>7.0058471014943807E-2</v>
      </c>
      <c r="K2920">
        <v>2915</v>
      </c>
      <c r="L2920" s="14">
        <v>-2.1530927082516199E-5</v>
      </c>
      <c r="M2920" s="14">
        <v>-6.7485185020694999E-3</v>
      </c>
    </row>
    <row r="2921" spans="1:13" x14ac:dyDescent="0.55000000000000004">
      <c r="A2921">
        <v>2916</v>
      </c>
      <c r="C2921">
        <f t="shared" si="141"/>
        <v>0.23057920862769191</v>
      </c>
      <c r="D2921">
        <f t="shared" si="142"/>
        <v>-2.5123582450647919E-4</v>
      </c>
      <c r="E2921" s="2">
        <f t="shared" si="143"/>
        <v>1.2420129153016136E-2</v>
      </c>
      <c r="K2921">
        <v>2916</v>
      </c>
      <c r="L2921" s="14">
        <v>-1.62587288999337E-4</v>
      </c>
      <c r="M2921" s="14">
        <v>0.11913357545610399</v>
      </c>
    </row>
    <row r="2922" spans="1:13" x14ac:dyDescent="0.55000000000000004">
      <c r="A2922">
        <v>2917</v>
      </c>
      <c r="C2922">
        <f t="shared" si="141"/>
        <v>0.14535080674483533</v>
      </c>
      <c r="D2922">
        <f t="shared" si="142"/>
        <v>-1.4246562250377776E-4</v>
      </c>
      <c r="E2922" s="2">
        <f t="shared" si="143"/>
        <v>4.875826637974914E-3</v>
      </c>
      <c r="K2922">
        <v>2917</v>
      </c>
      <c r="L2922" s="14">
        <v>-2.6292265576795802E-4</v>
      </c>
      <c r="M2922" s="14">
        <v>0.21517792639024899</v>
      </c>
    </row>
    <row r="2923" spans="1:13" x14ac:dyDescent="0.55000000000000004">
      <c r="A2923">
        <v>2918</v>
      </c>
      <c r="C2923">
        <f t="shared" si="141"/>
        <v>2.3642416120095228E-2</v>
      </c>
      <c r="D2923">
        <f t="shared" si="142"/>
        <v>2.0604478114745063E-6</v>
      </c>
      <c r="E2923" s="2">
        <f t="shared" si="143"/>
        <v>5.4609714301585892E-2</v>
      </c>
      <c r="K2923">
        <v>2918</v>
      </c>
      <c r="L2923" s="14">
        <v>-2.9740741234575202E-4</v>
      </c>
      <c r="M2923" s="14">
        <v>0.25732963079301202</v>
      </c>
    </row>
    <row r="2924" spans="1:13" x14ac:dyDescent="0.55000000000000004">
      <c r="A2924">
        <v>2919</v>
      </c>
      <c r="C2924">
        <f t="shared" si="141"/>
        <v>-0.10399972260819765</v>
      </c>
      <c r="D2924">
        <f t="shared" si="142"/>
        <v>1.4606938915684054E-4</v>
      </c>
      <c r="E2924" s="2">
        <f t="shared" si="143"/>
        <v>0.11494219214808699</v>
      </c>
      <c r="K2924">
        <v>2919</v>
      </c>
      <c r="L2924" s="14">
        <v>-2.57404637519912E-4</v>
      </c>
      <c r="M2924" s="14">
        <v>0.235031532806531</v>
      </c>
    </row>
    <row r="2925" spans="1:13" x14ac:dyDescent="0.55000000000000004">
      <c r="A2925">
        <v>2920</v>
      </c>
      <c r="C2925">
        <f t="shared" si="141"/>
        <v>-0.20554012310091513</v>
      </c>
      <c r="D2925">
        <f t="shared" si="142"/>
        <v>2.5341799272113634E-4</v>
      </c>
      <c r="E2925" s="2">
        <f t="shared" si="143"/>
        <v>0.12917443572829534</v>
      </c>
      <c r="K2925">
        <v>2920</v>
      </c>
      <c r="L2925" s="14">
        <v>-1.5293327440476701E-4</v>
      </c>
      <c r="M2925" s="14">
        <v>0.15386832939887701</v>
      </c>
    </row>
    <row r="2926" spans="1:13" x14ac:dyDescent="0.55000000000000004">
      <c r="A2926">
        <v>2921</v>
      </c>
      <c r="C2926">
        <f t="shared" si="141"/>
        <v>-0.25549428513906192</v>
      </c>
      <c r="D2926">
        <f t="shared" si="142"/>
        <v>2.971640217417707E-4</v>
      </c>
      <c r="E2926" s="2">
        <f t="shared" si="143"/>
        <v>8.3904151585231915E-2</v>
      </c>
      <c r="K2926">
        <v>2921</v>
      </c>
      <c r="L2926" s="14">
        <v>-1.01588239857922E-5</v>
      </c>
      <c r="M2926" s="14">
        <v>3.4167848363458403E-2</v>
      </c>
    </row>
    <row r="2927" spans="1:13" x14ac:dyDescent="0.55000000000000004">
      <c r="A2927">
        <v>2922</v>
      </c>
      <c r="C2927">
        <f t="shared" si="141"/>
        <v>-0.24132476699953428</v>
      </c>
      <c r="D2927">
        <f t="shared" si="142"/>
        <v>2.6632814502580785E-4</v>
      </c>
      <c r="E2927" s="2">
        <f t="shared" si="143"/>
        <v>2.1678022944444316E-2</v>
      </c>
      <c r="K2927">
        <v>2922</v>
      </c>
      <c r="L2927" s="14">
        <v>1.35159966921193E-4</v>
      </c>
      <c r="M2927" s="14">
        <v>-9.4090182256531998E-2</v>
      </c>
    </row>
    <row r="2928" spans="1:13" x14ac:dyDescent="0.55000000000000004">
      <c r="A2928">
        <v>2923</v>
      </c>
      <c r="C2928">
        <f t="shared" si="141"/>
        <v>-0.16658781906704376</v>
      </c>
      <c r="D2928">
        <f t="shared" si="142"/>
        <v>1.6864951766202744E-4</v>
      </c>
      <c r="E2928" s="2">
        <f t="shared" si="143"/>
        <v>1.0365131294479408E-3</v>
      </c>
      <c r="K2928">
        <v>2923</v>
      </c>
      <c r="L2928" s="14">
        <v>2.4662710564120501E-4</v>
      </c>
      <c r="M2928" s="14">
        <v>-0.19878274303725901</v>
      </c>
    </row>
    <row r="2929" spans="1:13" x14ac:dyDescent="0.55000000000000004">
      <c r="A2929">
        <v>2924</v>
      </c>
      <c r="C2929">
        <f t="shared" si="141"/>
        <v>-5.0040839940674986E-2</v>
      </c>
      <c r="D2929">
        <f t="shared" si="142"/>
        <v>2.8643416213889122E-5</v>
      </c>
      <c r="E2929" s="2">
        <f t="shared" si="143"/>
        <v>4.147254567053793E-2</v>
      </c>
      <c r="K2929">
        <v>2924</v>
      </c>
      <c r="L2929" s="14">
        <v>2.9632495578988701E-4</v>
      </c>
      <c r="M2929" s="14">
        <v>-0.25368893266569398</v>
      </c>
    </row>
    <row r="2930" spans="1:13" x14ac:dyDescent="0.55000000000000004">
      <c r="A2930">
        <v>2925</v>
      </c>
      <c r="C2930">
        <f t="shared" si="141"/>
        <v>7.9065335233587927E-2</v>
      </c>
      <c r="D2930">
        <f t="shared" si="142"/>
        <v>-1.1855157894862619E-4</v>
      </c>
      <c r="E2930" s="2">
        <f t="shared" si="143"/>
        <v>0.10505538889311235</v>
      </c>
      <c r="K2930">
        <v>2925</v>
      </c>
      <c r="L2930" s="14">
        <v>2.71806382494425E-4</v>
      </c>
      <c r="M2930" s="14">
        <v>-0.24505715533612299</v>
      </c>
    </row>
    <row r="2931" spans="1:13" x14ac:dyDescent="0.55000000000000004">
      <c r="A2931">
        <v>2926</v>
      </c>
      <c r="C2931">
        <f t="shared" si="141"/>
        <v>0.18832777782796981</v>
      </c>
      <c r="D2931">
        <f t="shared" si="142"/>
        <v>-2.3599262666273177E-4</v>
      </c>
      <c r="E2931" s="2">
        <f t="shared" si="143"/>
        <v>0.13204289576950384</v>
      </c>
      <c r="K2931">
        <v>2926</v>
      </c>
      <c r="L2931" s="14">
        <v>1.7921221453885301E-4</v>
      </c>
      <c r="M2931" s="14">
        <v>-0.17504929322839699</v>
      </c>
    </row>
    <row r="2932" spans="1:13" x14ac:dyDescent="0.55000000000000004">
      <c r="A2932">
        <v>2927</v>
      </c>
      <c r="C2932">
        <f t="shared" si="141"/>
        <v>0.25032391782390762</v>
      </c>
      <c r="D2932">
        <f t="shared" si="142"/>
        <v>-2.9420449941636157E-4</v>
      </c>
      <c r="E2932" s="2">
        <f t="shared" si="143"/>
        <v>9.7046683907020287E-2</v>
      </c>
      <c r="K2932">
        <v>2927</v>
      </c>
      <c r="L2932" s="14">
        <v>4.1733235700158198E-5</v>
      </c>
      <c r="M2932" s="14">
        <v>-6.1199249704641197E-2</v>
      </c>
    </row>
    <row r="2933" spans="1:13" x14ac:dyDescent="0.55000000000000004">
      <c r="A2933">
        <v>2928</v>
      </c>
      <c r="C2933">
        <f t="shared" si="141"/>
        <v>0.24949403085557881</v>
      </c>
      <c r="D2933">
        <f t="shared" si="142"/>
        <v>-2.7857724415529078E-4</v>
      </c>
      <c r="E2933" s="2">
        <f t="shared" si="143"/>
        <v>3.2947878662627904E-2</v>
      </c>
      <c r="K2933">
        <v>2928</v>
      </c>
      <c r="L2933" s="14">
        <v>-1.06198090913839E-4</v>
      </c>
      <c r="M2933" s="14">
        <v>6.7978525560224198E-2</v>
      </c>
    </row>
    <row r="2934" spans="1:13" x14ac:dyDescent="0.55000000000000004">
      <c r="A2934">
        <v>2929</v>
      </c>
      <c r="C2934">
        <f t="shared" si="141"/>
        <v>0.18604640105940462</v>
      </c>
      <c r="D2934">
        <f t="shared" si="142"/>
        <v>-1.9303297255364316E-4</v>
      </c>
      <c r="E2934" s="2">
        <f t="shared" si="143"/>
        <v>3.4996023157663919E-5</v>
      </c>
      <c r="K2934">
        <v>2929</v>
      </c>
      <c r="L2934" s="14">
        <v>-2.27531446853339E-4</v>
      </c>
      <c r="M2934" s="14">
        <v>0.18013065739037501</v>
      </c>
    </row>
    <row r="2935" spans="1:13" x14ac:dyDescent="0.55000000000000004">
      <c r="A2935">
        <v>2930</v>
      </c>
      <c r="C2935">
        <f t="shared" si="141"/>
        <v>7.5905046146096625E-2</v>
      </c>
      <c r="D2935">
        <f t="shared" si="142"/>
        <v>-5.9041493655376335E-5</v>
      </c>
      <c r="E2935" s="2">
        <f t="shared" si="143"/>
        <v>2.9330981766400574E-2</v>
      </c>
      <c r="K2935">
        <v>2930</v>
      </c>
      <c r="L2935" s="14">
        <v>-2.9187814042579802E-4</v>
      </c>
      <c r="M2935" s="14">
        <v>0.247167948627634</v>
      </c>
    </row>
    <row r="2936" spans="1:13" x14ac:dyDescent="0.55000000000000004">
      <c r="A2936">
        <v>2931</v>
      </c>
      <c r="C2936">
        <f t="shared" si="141"/>
        <v>-5.3286875399758099E-2</v>
      </c>
      <c r="D2936">
        <f t="shared" si="142"/>
        <v>8.9768155656094186E-5</v>
      </c>
      <c r="E2936" s="2">
        <f t="shared" si="143"/>
        <v>9.3383640222049369E-2</v>
      </c>
      <c r="K2936">
        <v>2931</v>
      </c>
      <c r="L2936" s="14">
        <v>-2.8312214304808902E-4</v>
      </c>
      <c r="M2936" s="14">
        <v>0.252300493812468</v>
      </c>
    </row>
    <row r="2937" spans="1:13" x14ac:dyDescent="0.55000000000000004">
      <c r="A2937">
        <v>2932</v>
      </c>
      <c r="C2937">
        <f t="shared" si="141"/>
        <v>-0.16910491441848749</v>
      </c>
      <c r="D2937">
        <f t="shared" si="142"/>
        <v>2.1604789006047378E-4</v>
      </c>
      <c r="E2937" s="2">
        <f t="shared" si="143"/>
        <v>0.13202157259226593</v>
      </c>
      <c r="K2937">
        <v>2932</v>
      </c>
      <c r="L2937" s="14">
        <v>-2.03456448581721E-4</v>
      </c>
      <c r="M2937" s="14">
        <v>0.194242815163336</v>
      </c>
    </row>
    <row r="2938" spans="1:13" x14ac:dyDescent="0.55000000000000004">
      <c r="A2938">
        <v>2933</v>
      </c>
      <c r="C2938">
        <f t="shared" si="141"/>
        <v>-0.24248118436630914</v>
      </c>
      <c r="D2938">
        <f t="shared" si="142"/>
        <v>2.8810415798732967E-4</v>
      </c>
      <c r="E2938" s="2">
        <f t="shared" si="143"/>
        <v>0.10891122215551857</v>
      </c>
      <c r="K2938">
        <v>2933</v>
      </c>
      <c r="L2938" s="14">
        <v>-7.2833824415886793E-5</v>
      </c>
      <c r="M2938" s="14">
        <v>8.7535818461603604E-2</v>
      </c>
    </row>
    <row r="2939" spans="1:13" x14ac:dyDescent="0.55000000000000004">
      <c r="A2939">
        <v>2934</v>
      </c>
      <c r="C2939">
        <f t="shared" si="141"/>
        <v>-0.25499978813743585</v>
      </c>
      <c r="D2939">
        <f t="shared" si="142"/>
        <v>2.8785235501466497E-4</v>
      </c>
      <c r="E2939" s="2">
        <f t="shared" si="143"/>
        <v>4.5755229722047298E-2</v>
      </c>
      <c r="K2939">
        <v>2934</v>
      </c>
      <c r="L2939" s="14">
        <v>7.6030482903150697E-5</v>
      </c>
      <c r="M2939" s="14">
        <v>-4.1095067006631202E-2</v>
      </c>
    </row>
    <row r="2940" spans="1:13" x14ac:dyDescent="0.55000000000000004">
      <c r="A2940">
        <v>2935</v>
      </c>
      <c r="C2940">
        <f t="shared" si="141"/>
        <v>-0.20351882005512636</v>
      </c>
      <c r="D2940">
        <f t="shared" si="142"/>
        <v>2.1535567837954517E-4</v>
      </c>
      <c r="E2940" s="2">
        <f t="shared" si="143"/>
        <v>1.943520910261636E-3</v>
      </c>
      <c r="K2940">
        <v>2935</v>
      </c>
      <c r="L2940" s="14">
        <v>2.0585248412022001E-4</v>
      </c>
      <c r="M2940" s="14">
        <v>-0.15943343800776699</v>
      </c>
    </row>
    <row r="2941" spans="1:13" x14ac:dyDescent="0.55000000000000004">
      <c r="A2941">
        <v>2936</v>
      </c>
      <c r="C2941">
        <f t="shared" si="141"/>
        <v>-0.10095891797706116</v>
      </c>
      <c r="D2941">
        <f t="shared" si="142"/>
        <v>8.8809265810754412E-5</v>
      </c>
      <c r="E2941" s="2">
        <f t="shared" si="143"/>
        <v>1.8736626467545137E-2</v>
      </c>
      <c r="K2941">
        <v>2936</v>
      </c>
      <c r="L2941" s="14">
        <v>2.8411745367328E-4</v>
      </c>
      <c r="M2941" s="14">
        <v>-0.237840715406614</v>
      </c>
    </row>
    <row r="2942" spans="1:13" x14ac:dyDescent="0.55000000000000004">
      <c r="A2942">
        <v>2937</v>
      </c>
      <c r="C2942">
        <f t="shared" si="141"/>
        <v>2.6939544469259336E-2</v>
      </c>
      <c r="D2942">
        <f t="shared" si="142"/>
        <v>-6.0026400527234193E-5</v>
      </c>
      <c r="E2942" s="2">
        <f t="shared" si="143"/>
        <v>8.0439654709831554E-2</v>
      </c>
      <c r="K2942">
        <v>2937</v>
      </c>
      <c r="L2942" s="14">
        <v>2.9122344441714503E-4</v>
      </c>
      <c r="M2942" s="14">
        <v>-0.25667931017519402</v>
      </c>
    </row>
    <row r="2943" spans="1:13" x14ac:dyDescent="0.55000000000000004">
      <c r="A2943">
        <v>2938</v>
      </c>
      <c r="C2943">
        <f t="shared" si="141"/>
        <v>0.14807674909433821</v>
      </c>
      <c r="D2943">
        <f t="shared" si="142"/>
        <v>-1.9379670558901916E-4</v>
      </c>
      <c r="E2943" s="2">
        <f t="shared" si="143"/>
        <v>0.12910204374682002</v>
      </c>
      <c r="K2943">
        <v>2938</v>
      </c>
      <c r="L2943" s="14">
        <v>2.2539071688764599E-4</v>
      </c>
      <c r="M2943" s="14">
        <v>-0.211230979387558</v>
      </c>
    </row>
    <row r="2944" spans="1:13" x14ac:dyDescent="0.55000000000000004">
      <c r="A2944">
        <v>2939</v>
      </c>
      <c r="C2944">
        <f t="shared" si="141"/>
        <v>0.23204981090613563</v>
      </c>
      <c r="D2944">
        <f t="shared" si="142"/>
        <v>-2.7892812245764739E-4</v>
      </c>
      <c r="E2944" s="2">
        <f t="shared" si="143"/>
        <v>0.11897556686591561</v>
      </c>
      <c r="K2944">
        <v>2939</v>
      </c>
      <c r="L2944" s="14">
        <v>1.0310748609114E-4</v>
      </c>
      <c r="M2944" s="14">
        <v>-0.112878539430446</v>
      </c>
    </row>
    <row r="2945" spans="1:13" x14ac:dyDescent="0.55000000000000004">
      <c r="A2945">
        <v>2940</v>
      </c>
      <c r="C2945">
        <f t="shared" si="141"/>
        <v>0.25778326140395441</v>
      </c>
      <c r="D2945">
        <f t="shared" si="142"/>
        <v>-2.9405445992937695E-4</v>
      </c>
      <c r="E2945" s="2">
        <f t="shared" si="143"/>
        <v>5.9554657911070223E-2</v>
      </c>
      <c r="K2945">
        <v>2940</v>
      </c>
      <c r="L2945" s="14">
        <v>-4.4999654229298903E-5</v>
      </c>
      <c r="M2945" s="14">
        <v>1.37450309746419E-2</v>
      </c>
    </row>
    <row r="2946" spans="1:13" x14ac:dyDescent="0.55000000000000004">
      <c r="A2946">
        <v>2941</v>
      </c>
      <c r="C2946">
        <f t="shared" si="141"/>
        <v>0.21881854692940217</v>
      </c>
      <c r="D2946">
        <f t="shared" si="142"/>
        <v>-2.3537932613505765E-4</v>
      </c>
      <c r="E2946" s="2">
        <f t="shared" si="143"/>
        <v>6.7063772692197744E-3</v>
      </c>
      <c r="K2946">
        <v>2941</v>
      </c>
      <c r="L2946" s="14">
        <v>-1.8183635199042099E-4</v>
      </c>
      <c r="M2946" s="14">
        <v>0.136926073104149</v>
      </c>
    </row>
    <row r="2947" spans="1:13" x14ac:dyDescent="0.55000000000000004">
      <c r="A2947">
        <v>2942</v>
      </c>
      <c r="C2947">
        <f t="shared" si="141"/>
        <v>0.12493498950622042</v>
      </c>
      <c r="D2947">
        <f t="shared" si="142"/>
        <v>-1.1762894288536227E-4</v>
      </c>
      <c r="E2947" s="2">
        <f t="shared" si="143"/>
        <v>1.0176399390289144E-2</v>
      </c>
      <c r="K2947">
        <v>2942</v>
      </c>
      <c r="L2947" s="14">
        <v>-2.7313100736471103E-4</v>
      </c>
      <c r="M2947" s="14">
        <v>0.225813130797033</v>
      </c>
    </row>
    <row r="2948" spans="1:13" x14ac:dyDescent="0.55000000000000004">
      <c r="A2948">
        <v>2943</v>
      </c>
      <c r="C2948">
        <f t="shared" si="141"/>
        <v>-3.046168633875133E-4</v>
      </c>
      <c r="D2948">
        <f t="shared" si="142"/>
        <v>2.9643825608494552E-5</v>
      </c>
      <c r="E2948" s="2">
        <f t="shared" si="143"/>
        <v>6.679563020309269E-2</v>
      </c>
      <c r="K2948">
        <v>2943</v>
      </c>
      <c r="L2948" s="14">
        <v>-2.9601830756275001E-4</v>
      </c>
      <c r="M2948" s="14">
        <v>0.258143889038838</v>
      </c>
    </row>
    <row r="2949" spans="1:13" x14ac:dyDescent="0.55000000000000004">
      <c r="A2949">
        <v>2944</v>
      </c>
      <c r="C2949">
        <f t="shared" si="141"/>
        <v>-0.12546777082109919</v>
      </c>
      <c r="D2949">
        <f t="shared" si="142"/>
        <v>1.6947661871688534E-4</v>
      </c>
      <c r="E2949" s="2">
        <f t="shared" si="143"/>
        <v>0.12340373647380418</v>
      </c>
      <c r="K2949">
        <v>2944</v>
      </c>
      <c r="L2949" s="14">
        <v>-2.4476598626743798E-4</v>
      </c>
      <c r="M2949" s="14">
        <v>0.22582090886244</v>
      </c>
    </row>
    <row r="2950" spans="1:13" x14ac:dyDescent="0.55000000000000004">
      <c r="A2950">
        <v>2945</v>
      </c>
      <c r="C2950">
        <f t="shared" ref="C2950:C3013" si="144">$D$1*COS($B$2*(A2950-$L$2)+$B$1)</f>
        <v>-0.21914115895249295</v>
      </c>
      <c r="D2950">
        <f t="shared" ref="D2950:D3013" si="145">$D$2*COS($B$2*(A2950-$L$3)+$B$3)</f>
        <v>2.6677435281006237E-4</v>
      </c>
      <c r="E2950" s="2">
        <f t="shared" ref="E2950:E3013" si="146">(M2950-C2950)^2</f>
        <v>0.12679356470250347</v>
      </c>
      <c r="K2950">
        <v>2945</v>
      </c>
      <c r="L2950" s="14">
        <v>-1.3221050529350399E-4</v>
      </c>
      <c r="M2950" s="14">
        <v>0.13693968117022901</v>
      </c>
    </row>
    <row r="2951" spans="1:13" x14ac:dyDescent="0.55000000000000004">
      <c r="A2951">
        <v>2946</v>
      </c>
      <c r="C2951">
        <f t="shared" si="144"/>
        <v>-0.2578147353175812</v>
      </c>
      <c r="D2951">
        <f t="shared" si="145"/>
        <v>2.9711734750688363E-4</v>
      </c>
      <c r="E2951" s="2">
        <f t="shared" si="146"/>
        <v>7.3753413046038094E-2</v>
      </c>
      <c r="K2951">
        <v>2946</v>
      </c>
      <c r="L2951" s="14">
        <v>1.3457916905617601E-5</v>
      </c>
      <c r="M2951" s="14">
        <v>1.37610608168278E-2</v>
      </c>
    </row>
    <row r="2952" spans="1:13" x14ac:dyDescent="0.55000000000000004">
      <c r="A2952">
        <v>2947</v>
      </c>
      <c r="C2952">
        <f t="shared" si="144"/>
        <v>-0.23178224742139553</v>
      </c>
      <c r="D2952">
        <f t="shared" si="145"/>
        <v>2.5289015071624957E-4</v>
      </c>
      <c r="E2952" s="2">
        <f t="shared" si="146"/>
        <v>1.4141525171193901E-2</v>
      </c>
      <c r="K2952">
        <v>2947</v>
      </c>
      <c r="L2952" s="14">
        <v>1.5575572032887201E-4</v>
      </c>
      <c r="M2952" s="14">
        <v>-0.112864102585572</v>
      </c>
    </row>
    <row r="2953" spans="1:13" x14ac:dyDescent="0.55000000000000004">
      <c r="A2953">
        <v>2948</v>
      </c>
      <c r="C2953">
        <f t="shared" si="144"/>
        <v>-0.14757730100611272</v>
      </c>
      <c r="D2953">
        <f t="shared" si="145"/>
        <v>1.4519285659915751E-4</v>
      </c>
      <c r="E2953" s="2">
        <f t="shared" si="146"/>
        <v>4.0506160579658378E-3</v>
      </c>
      <c r="K2953">
        <v>2948</v>
      </c>
      <c r="L2953" s="14">
        <v>2.5904353735742102E-4</v>
      </c>
      <c r="M2953" s="14">
        <v>-0.21122175133735399</v>
      </c>
    </row>
    <row r="2954" spans="1:13" x14ac:dyDescent="0.55000000000000004">
      <c r="A2954">
        <v>2949</v>
      </c>
      <c r="C2954">
        <f t="shared" si="144"/>
        <v>-2.6333562720158722E-2</v>
      </c>
      <c r="D2954">
        <f t="shared" si="145"/>
        <v>1.0552158971270825E-6</v>
      </c>
      <c r="E2954" s="2">
        <f t="shared" si="146"/>
        <v>5.3058376497207634E-2</v>
      </c>
      <c r="K2954">
        <v>2949</v>
      </c>
      <c r="L2954" s="14">
        <v>2.9745229346536499E-4</v>
      </c>
      <c r="M2954" s="14">
        <v>-0.25667760214208002</v>
      </c>
    </row>
    <row r="2955" spans="1:13" x14ac:dyDescent="0.55000000000000004">
      <c r="A2955">
        <v>2950</v>
      </c>
      <c r="C2955">
        <f t="shared" si="144"/>
        <v>0.10151934474109446</v>
      </c>
      <c r="D2955">
        <f t="shared" si="145"/>
        <v>-1.4334726175289594E-4</v>
      </c>
      <c r="E2955" s="2">
        <f t="shared" si="146"/>
        <v>0.11516948552083106</v>
      </c>
      <c r="K2955">
        <v>2950</v>
      </c>
      <c r="L2955" s="14">
        <v>2.6136227741484501E-4</v>
      </c>
      <c r="M2955" s="14">
        <v>-0.23784695517807999</v>
      </c>
    </row>
    <row r="2956" spans="1:13" x14ac:dyDescent="0.55000000000000004">
      <c r="A2956">
        <v>2951</v>
      </c>
      <c r="C2956">
        <f t="shared" si="144"/>
        <v>0.20389303652918239</v>
      </c>
      <c r="D2956">
        <f t="shared" si="145"/>
        <v>-2.5177259822232648E-4</v>
      </c>
      <c r="E2956" s="2">
        <f t="shared" si="146"/>
        <v>0.13201530109722917</v>
      </c>
      <c r="K2956">
        <v>2951</v>
      </c>
      <c r="L2956" s="14">
        <v>1.5981245761191999E-4</v>
      </c>
      <c r="M2956" s="14">
        <v>-0.15944606279434101</v>
      </c>
    </row>
    <row r="2957" spans="1:13" x14ac:dyDescent="0.55000000000000004">
      <c r="A2957">
        <v>2952</v>
      </c>
      <c r="C2957">
        <f t="shared" si="144"/>
        <v>0.2550938738743822</v>
      </c>
      <c r="D2957">
        <f t="shared" si="145"/>
        <v>-2.9700831948514372E-4</v>
      </c>
      <c r="E2957" s="2">
        <f t="shared" si="146"/>
        <v>8.7737276864556721E-2</v>
      </c>
      <c r="K2957">
        <v>2952</v>
      </c>
      <c r="L2957" s="14">
        <v>1.8236616395577801E-5</v>
      </c>
      <c r="M2957" s="14">
        <v>-4.1110914852195798E-2</v>
      </c>
    </row>
    <row r="2958" spans="1:13" x14ac:dyDescent="0.55000000000000004">
      <c r="A2958">
        <v>2953</v>
      </c>
      <c r="C2958">
        <f t="shared" si="144"/>
        <v>0.24227152582934228</v>
      </c>
      <c r="D2958">
        <f t="shared" si="145"/>
        <v>-2.6770121299583393E-4</v>
      </c>
      <c r="E2958" s="2">
        <f t="shared" si="146"/>
        <v>2.3947812911242736E-2</v>
      </c>
      <c r="K2958">
        <v>2953</v>
      </c>
      <c r="L2958" s="14">
        <v>-1.2790669852879099E-4</v>
      </c>
      <c r="M2958" s="14">
        <v>8.7520716748282101E-2</v>
      </c>
    </row>
    <row r="2959" spans="1:13" x14ac:dyDescent="0.55000000000000004">
      <c r="A2959">
        <v>2954</v>
      </c>
      <c r="C2959">
        <f t="shared" si="144"/>
        <v>0.16864413147971566</v>
      </c>
      <c r="D2959">
        <f t="shared" si="145"/>
        <v>-1.7120674473842363E-4</v>
      </c>
      <c r="E2959" s="2">
        <f t="shared" si="146"/>
        <v>6.547513948828653E-4</v>
      </c>
      <c r="K2959">
        <v>2954</v>
      </c>
      <c r="L2959" s="14">
        <v>-2.42014987331073E-4</v>
      </c>
      <c r="M2959" s="14">
        <v>0.19423224190004301</v>
      </c>
    </row>
    <row r="2960" spans="1:13" x14ac:dyDescent="0.55000000000000004">
      <c r="A2960">
        <v>2955</v>
      </c>
      <c r="C2960">
        <f t="shared" si="144"/>
        <v>5.2690614866762298E-2</v>
      </c>
      <c r="D2960">
        <f t="shared" si="145"/>
        <v>-3.1742992305665841E-5</v>
      </c>
      <c r="E2960" s="2">
        <f t="shared" si="146"/>
        <v>3.9842747764932268E-2</v>
      </c>
      <c r="K2960">
        <v>2955</v>
      </c>
      <c r="L2960" s="14">
        <v>-2.9550912120430398E-4</v>
      </c>
      <c r="M2960" s="14">
        <v>0.252297097138587</v>
      </c>
    </row>
    <row r="2961" spans="1:13" x14ac:dyDescent="0.55000000000000004">
      <c r="A2961">
        <v>2956</v>
      </c>
      <c r="C2961">
        <f t="shared" si="144"/>
        <v>-7.6487135449131299E-2</v>
      </c>
      <c r="D2961">
        <f t="shared" si="145"/>
        <v>1.1568758210839464E-4</v>
      </c>
      <c r="E2961" s="2">
        <f t="shared" si="146"/>
        <v>0.1047556109263795</v>
      </c>
      <c r="K2961">
        <v>2956</v>
      </c>
      <c r="L2961" s="14">
        <v>-2.7499116246642002E-4</v>
      </c>
      <c r="M2961" s="14">
        <v>0.24717257926121</v>
      </c>
    </row>
    <row r="2962" spans="1:13" x14ac:dyDescent="0.55000000000000004">
      <c r="A2962">
        <v>2957</v>
      </c>
      <c r="C2962">
        <f t="shared" si="144"/>
        <v>-0.18646822698818752</v>
      </c>
      <c r="D2962">
        <f t="shared" si="145"/>
        <v>2.3408301191399754E-4</v>
      </c>
      <c r="E2962" s="2">
        <f t="shared" si="146"/>
        <v>0.13440317259249646</v>
      </c>
      <c r="K2962">
        <v>2957</v>
      </c>
      <c r="L2962" s="14">
        <v>-1.8559996116749799E-4</v>
      </c>
      <c r="M2962" s="14">
        <v>0.180142155560502</v>
      </c>
    </row>
    <row r="2963" spans="1:13" x14ac:dyDescent="0.55000000000000004">
      <c r="A2963">
        <v>2958</v>
      </c>
      <c r="C2963">
        <f t="shared" si="144"/>
        <v>-0.24964972399109747</v>
      </c>
      <c r="D2963">
        <f t="shared" si="145"/>
        <v>2.9372853980724496E-4</v>
      </c>
      <c r="E2963" s="2">
        <f t="shared" si="146"/>
        <v>0.10089754268331179</v>
      </c>
      <c r="K2963">
        <v>2958</v>
      </c>
      <c r="L2963" s="14">
        <v>-4.9724098215607597E-5</v>
      </c>
      <c r="M2963" s="14">
        <v>6.7994011478865496E-2</v>
      </c>
    </row>
    <row r="2964" spans="1:13" x14ac:dyDescent="0.55000000000000004">
      <c r="A2964">
        <v>2959</v>
      </c>
      <c r="C2964">
        <f t="shared" si="144"/>
        <v>-0.25017440247219663</v>
      </c>
      <c r="D2964">
        <f t="shared" si="145"/>
        <v>2.7965439551658298E-4</v>
      </c>
      <c r="E2964" s="2">
        <f t="shared" si="146"/>
        <v>3.5717502788142008E-2</v>
      </c>
      <c r="K2964">
        <v>2959</v>
      </c>
      <c r="L2964" s="14">
        <v>9.8605473600292903E-5</v>
      </c>
      <c r="M2964" s="14">
        <v>-6.1183654581877897E-2</v>
      </c>
    </row>
    <row r="2965" spans="1:13" x14ac:dyDescent="0.55000000000000004">
      <c r="A2965">
        <v>2960</v>
      </c>
      <c r="C2965">
        <f t="shared" si="144"/>
        <v>-0.18791057919077508</v>
      </c>
      <c r="D2965">
        <f t="shared" si="145"/>
        <v>1.9539289259820907E-4</v>
      </c>
      <c r="E2965" s="2">
        <f t="shared" si="146"/>
        <v>1.6571630181564035E-4</v>
      </c>
      <c r="K2965">
        <v>2960</v>
      </c>
      <c r="L2965" s="14">
        <v>2.2223869284905101E-4</v>
      </c>
      <c r="M2965" s="14">
        <v>-0.17503749479675201</v>
      </c>
    </row>
    <row r="2966" spans="1:13" x14ac:dyDescent="0.55000000000000004">
      <c r="A2966">
        <v>2961</v>
      </c>
      <c r="C2966">
        <f t="shared" si="144"/>
        <v>-7.8485161374997142E-2</v>
      </c>
      <c r="D2966">
        <f t="shared" si="145"/>
        <v>6.2091892195192941E-5</v>
      </c>
      <c r="E2966" s="2">
        <f t="shared" si="146"/>
        <v>2.7744547903191346E-2</v>
      </c>
      <c r="K2966">
        <v>2961</v>
      </c>
      <c r="L2966" s="14">
        <v>2.90210852805005E-4</v>
      </c>
      <c r="M2966" s="14">
        <v>-0.24505210858599499</v>
      </c>
    </row>
    <row r="2967" spans="1:13" x14ac:dyDescent="0.55000000000000004">
      <c r="A2967">
        <v>2962</v>
      </c>
      <c r="C2967">
        <f t="shared" si="144"/>
        <v>5.0638377611253386E-2</v>
      </c>
      <c r="D2967">
        <f t="shared" si="145"/>
        <v>-8.6792864357206434E-5</v>
      </c>
      <c r="E2967" s="2">
        <f t="shared" si="146"/>
        <v>9.2616918836862502E-2</v>
      </c>
      <c r="K2967">
        <v>2962</v>
      </c>
      <c r="L2967" s="14">
        <v>2.8549790433851901E-4</v>
      </c>
      <c r="M2967" s="14">
        <v>-0.25369190158695998</v>
      </c>
    </row>
    <row r="2968" spans="1:13" x14ac:dyDescent="0.55000000000000004">
      <c r="A2968">
        <v>2963</v>
      </c>
      <c r="C2968">
        <f t="shared" si="144"/>
        <v>0.16705275118938934</v>
      </c>
      <c r="D2968">
        <f t="shared" si="145"/>
        <v>-2.1389444140437118E-4</v>
      </c>
      <c r="E2968" s="2">
        <f t="shared" si="146"/>
        <v>0.13384310198931529</v>
      </c>
      <c r="K2968">
        <v>2963</v>
      </c>
      <c r="L2968" s="14">
        <v>2.0928023463003399E-4</v>
      </c>
      <c r="M2968" s="14">
        <v>-0.19879298404517001</v>
      </c>
    </row>
    <row r="2969" spans="1:13" x14ac:dyDescent="0.55000000000000004">
      <c r="A2969">
        <v>2964</v>
      </c>
      <c r="C2969">
        <f t="shared" si="144"/>
        <v>0.24154040541093405</v>
      </c>
      <c r="D2969">
        <f t="shared" si="145"/>
        <v>-2.8731302219557587E-4</v>
      </c>
      <c r="E2969" s="2">
        <f t="shared" si="146"/>
        <v>0.11265792572801839</v>
      </c>
      <c r="K2969">
        <v>2964</v>
      </c>
      <c r="L2969" s="14">
        <v>8.0647031878136499E-5</v>
      </c>
      <c r="M2969" s="14">
        <v>-9.4105130427125899E-2</v>
      </c>
    </row>
    <row r="2970" spans="1:13" x14ac:dyDescent="0.55000000000000004">
      <c r="A2970">
        <v>2965</v>
      </c>
      <c r="C2970">
        <f t="shared" si="144"/>
        <v>0.25540650914354873</v>
      </c>
      <c r="D2970">
        <f t="shared" si="145"/>
        <v>-2.8862209049518718E-4</v>
      </c>
      <c r="E2970" s="2">
        <f t="shared" si="146"/>
        <v>4.8953585742110214E-2</v>
      </c>
      <c r="K2970">
        <v>2965</v>
      </c>
      <c r="L2970" s="14">
        <v>-6.8184720305505003E-5</v>
      </c>
      <c r="M2970" s="14">
        <v>3.4151936892238603E-2</v>
      </c>
    </row>
    <row r="2971" spans="1:13" x14ac:dyDescent="0.55000000000000004">
      <c r="A2971">
        <v>2966</v>
      </c>
      <c r="C2971">
        <f t="shared" si="144"/>
        <v>0.20517096262319157</v>
      </c>
      <c r="D2971">
        <f t="shared" si="145"/>
        <v>-2.1749309775146895E-4</v>
      </c>
      <c r="E2971" s="2">
        <f t="shared" si="146"/>
        <v>2.6332828873686966E-3</v>
      </c>
      <c r="K2971">
        <v>2966</v>
      </c>
      <c r="L2971" s="14">
        <v>-1.9993918630133701E-4</v>
      </c>
      <c r="M2971" s="14">
        <v>0.153855439753706</v>
      </c>
    </row>
    <row r="2972" spans="1:13" x14ac:dyDescent="0.55000000000000004">
      <c r="A2972">
        <v>2967</v>
      </c>
      <c r="C2972">
        <f t="shared" si="144"/>
        <v>0.10344182914688868</v>
      </c>
      <c r="D2972">
        <f t="shared" si="145"/>
        <v>-9.1777921864945639E-5</v>
      </c>
      <c r="E2972" s="2">
        <f t="shared" si="146"/>
        <v>1.7314102766396111E-2</v>
      </c>
      <c r="K2972">
        <v>2967</v>
      </c>
      <c r="L2972" s="14">
        <v>-2.8161764275533502E-4</v>
      </c>
      <c r="M2972" s="14">
        <v>0.235024893279003</v>
      </c>
    </row>
    <row r="2973" spans="1:13" x14ac:dyDescent="0.55000000000000004">
      <c r="A2973">
        <v>2968</v>
      </c>
      <c r="C2973">
        <f t="shared" si="144"/>
        <v>-2.424902306566571E-2</v>
      </c>
      <c r="D2973">
        <f t="shared" si="145"/>
        <v>5.6971577886056323E-5</v>
      </c>
      <c r="E2973" s="2">
        <f t="shared" si="146"/>
        <v>7.9287255491866729E-2</v>
      </c>
      <c r="K2973">
        <v>2968</v>
      </c>
      <c r="L2973" s="14">
        <v>-2.9276321355223799E-4</v>
      </c>
      <c r="M2973" s="14">
        <v>0.25733090429398597</v>
      </c>
    </row>
    <row r="2974" spans="1:13" x14ac:dyDescent="0.55000000000000004">
      <c r="A2974">
        <v>2969</v>
      </c>
      <c r="C2974">
        <f t="shared" si="144"/>
        <v>-0.145853881617589</v>
      </c>
      <c r="D2974">
        <f t="shared" si="145"/>
        <v>1.9142241245323802E-4</v>
      </c>
      <c r="E2974" s="2">
        <f t="shared" si="146"/>
        <v>0.13035036942405276</v>
      </c>
      <c r="K2974">
        <v>2969</v>
      </c>
      <c r="L2974" s="14">
        <v>-2.3058442134385901E-4</v>
      </c>
      <c r="M2974" s="14">
        <v>0.21518679396350501</v>
      </c>
    </row>
    <row r="2975" spans="1:13" x14ac:dyDescent="0.55000000000000004">
      <c r="A2975">
        <v>2970</v>
      </c>
      <c r="C2975">
        <f t="shared" si="144"/>
        <v>-0.23085249023854854</v>
      </c>
      <c r="D2975">
        <f t="shared" si="145"/>
        <v>2.7783025635819445E-4</v>
      </c>
      <c r="E2975" s="2">
        <f t="shared" si="146"/>
        <v>0.12250021448111414</v>
      </c>
      <c r="K2975">
        <v>2970</v>
      </c>
      <c r="L2975" s="14">
        <v>-1.10654330368011E-4</v>
      </c>
      <c r="M2975" s="14">
        <v>0.119147816162909</v>
      </c>
    </row>
    <row r="2976" spans="1:13" x14ac:dyDescent="0.55000000000000004">
      <c r="A2976">
        <v>2971</v>
      </c>
      <c r="C2976">
        <f t="shared" si="144"/>
        <v>-0.25791198979558771</v>
      </c>
      <c r="D2976">
        <f t="shared" si="145"/>
        <v>2.9450856211604828E-4</v>
      </c>
      <c r="E2976" s="2">
        <f t="shared" si="146"/>
        <v>6.3091150494054324E-2</v>
      </c>
      <c r="K2976">
        <v>2971</v>
      </c>
      <c r="L2976" s="14">
        <v>3.69898240981344E-5</v>
      </c>
      <c r="M2976" s="14">
        <v>-6.7324713350764096E-3</v>
      </c>
    </row>
    <row r="2977" spans="1:13" x14ac:dyDescent="0.55000000000000004">
      <c r="A2977">
        <v>2972</v>
      </c>
      <c r="C2977">
        <f t="shared" si="144"/>
        <v>-0.22024101626733517</v>
      </c>
      <c r="D2977">
        <f t="shared" si="145"/>
        <v>2.3727142653071342E-4</v>
      </c>
      <c r="E2977" s="2">
        <f t="shared" si="146"/>
        <v>7.9770703795674254E-3</v>
      </c>
      <c r="K2977">
        <v>2972</v>
      </c>
      <c r="L2977" s="14">
        <v>1.7536964765069301E-4</v>
      </c>
      <c r="M2977" s="14">
        <v>-0.13092656962197199</v>
      </c>
    </row>
    <row r="2978" spans="1:13" x14ac:dyDescent="0.55000000000000004">
      <c r="A2978">
        <v>2973</v>
      </c>
      <c r="C2978">
        <f t="shared" si="144"/>
        <v>-0.12729418996989691</v>
      </c>
      <c r="D2978">
        <f t="shared" si="145"/>
        <v>1.2048416417299569E-4</v>
      </c>
      <c r="E2978" s="2">
        <f t="shared" si="146"/>
        <v>9.0316714423156995E-3</v>
      </c>
      <c r="K2978">
        <v>2973</v>
      </c>
      <c r="L2978" s="14">
        <v>2.6982705503482402E-4</v>
      </c>
      <c r="M2978" s="14">
        <v>-0.22232929633757401</v>
      </c>
    </row>
    <row r="2979" spans="1:13" x14ac:dyDescent="0.55000000000000004">
      <c r="A2979">
        <v>2974</v>
      </c>
      <c r="C2979">
        <f t="shared" si="144"/>
        <v>-2.3992051376665545E-3</v>
      </c>
      <c r="D2979">
        <f t="shared" si="145"/>
        <v>-2.6542083788771929E-5</v>
      </c>
      <c r="E2979" s="2">
        <f t="shared" si="146"/>
        <v>6.5356445159853241E-2</v>
      </c>
      <c r="K2979">
        <v>2974</v>
      </c>
      <c r="L2979" s="14">
        <v>2.9670460259995801E-4</v>
      </c>
      <c r="M2979" s="14">
        <v>-0.25804827155460702</v>
      </c>
    </row>
    <row r="2980" spans="1:13" x14ac:dyDescent="0.55000000000000004">
      <c r="A2980">
        <v>2975</v>
      </c>
      <c r="C2980">
        <f t="shared" si="144"/>
        <v>0.12309792961288635</v>
      </c>
      <c r="D2980">
        <f t="shared" si="145"/>
        <v>-1.6690682818229383E-4</v>
      </c>
      <c r="E2980" s="2">
        <f t="shared" si="146"/>
        <v>0.12406976712127595</v>
      </c>
      <c r="K2980">
        <v>2975</v>
      </c>
      <c r="L2980" s="14">
        <v>2.4927064182220698E-4</v>
      </c>
      <c r="M2980" s="14">
        <v>-0.22913745634553201</v>
      </c>
    </row>
    <row r="2981" spans="1:13" x14ac:dyDescent="0.55000000000000004">
      <c r="A2981">
        <v>2976</v>
      </c>
      <c r="C2981">
        <f t="shared" si="144"/>
        <v>0.21770007872807687</v>
      </c>
      <c r="D2981">
        <f t="shared" si="145"/>
        <v>-2.6538147681787753E-4</v>
      </c>
      <c r="E2981" s="2">
        <f t="shared" si="146"/>
        <v>0.12998752142218875</v>
      </c>
      <c r="K2981">
        <v>2976</v>
      </c>
      <c r="L2981" s="14">
        <v>1.3940530243728699E-4</v>
      </c>
      <c r="M2981" s="14">
        <v>-0.14283774372913599</v>
      </c>
    </row>
    <row r="2982" spans="1:13" x14ac:dyDescent="0.55000000000000004">
      <c r="A2982">
        <v>2977</v>
      </c>
      <c r="C2982">
        <f t="shared" si="144"/>
        <v>0.25766409683773878</v>
      </c>
      <c r="D2982">
        <f t="shared" si="145"/>
        <v>-2.9725096857166031E-4</v>
      </c>
      <c r="E2982" s="2">
        <f t="shared" si="146"/>
        <v>7.7521888867450775E-2</v>
      </c>
      <c r="K2982">
        <v>2977</v>
      </c>
      <c r="L2982" s="14">
        <v>-5.3749597507619901E-6</v>
      </c>
      <c r="M2982" s="14">
        <v>-2.0763432094747999E-2</v>
      </c>
    </row>
    <row r="2983" spans="1:13" x14ac:dyDescent="0.55000000000000004">
      <c r="A2983">
        <v>2978</v>
      </c>
      <c r="C2983">
        <f t="shared" si="144"/>
        <v>0.23295985776935998</v>
      </c>
      <c r="D2983">
        <f t="shared" si="145"/>
        <v>-2.5451673276723734E-4</v>
      </c>
      <c r="E2983" s="2">
        <f t="shared" si="146"/>
        <v>1.5989260544258904E-2</v>
      </c>
      <c r="K2983">
        <v>2978</v>
      </c>
      <c r="L2983" s="14">
        <v>-1.4880902992540299E-4</v>
      </c>
      <c r="M2983" s="14">
        <v>0.10651120991475101</v>
      </c>
    </row>
    <row r="2984" spans="1:13" x14ac:dyDescent="0.55000000000000004">
      <c r="A2984">
        <v>2979</v>
      </c>
      <c r="C2984">
        <f t="shared" si="144"/>
        <v>0.14978760480506059</v>
      </c>
      <c r="D2984">
        <f t="shared" si="145"/>
        <v>-1.4790416182529871E-4</v>
      </c>
      <c r="E2984" s="2">
        <f t="shared" si="146"/>
        <v>3.2857949286247148E-3</v>
      </c>
      <c r="K2984">
        <v>2979</v>
      </c>
      <c r="L2984" s="14">
        <v>-2.5497295541102602E-4</v>
      </c>
      <c r="M2984" s="14">
        <v>0.20710945865352501</v>
      </c>
    </row>
    <row r="2985" spans="1:13" x14ac:dyDescent="0.55000000000000004">
      <c r="A2985">
        <v>2980</v>
      </c>
      <c r="C2985">
        <f t="shared" si="144"/>
        <v>2.9021820308754782E-2</v>
      </c>
      <c r="D2985">
        <f t="shared" si="145"/>
        <v>-4.1707638397436498E-6</v>
      </c>
      <c r="E2985" s="2">
        <f t="shared" si="146"/>
        <v>5.144460799261949E-2</v>
      </c>
      <c r="K2985">
        <v>2980</v>
      </c>
      <c r="L2985" s="14">
        <v>-2.9727732247657602E-4</v>
      </c>
      <c r="M2985" s="14">
        <v>0.25583585865871999</v>
      </c>
    </row>
    <row r="2986" spans="1:13" x14ac:dyDescent="0.55000000000000004">
      <c r="A2986">
        <v>2981</v>
      </c>
      <c r="C2986">
        <f t="shared" si="144"/>
        <v>-9.9027829355143565E-2</v>
      </c>
      <c r="D2986">
        <f t="shared" si="145"/>
        <v>1.4060940795873852E-4</v>
      </c>
      <c r="E2986" s="2">
        <f t="shared" si="146"/>
        <v>0.11527003468424911</v>
      </c>
      <c r="K2986">
        <v>2981</v>
      </c>
      <c r="L2986" s="14">
        <v>-2.6512673995324502E-4</v>
      </c>
      <c r="M2986" s="14">
        <v>0.24048658077239299</v>
      </c>
    </row>
    <row r="2987" spans="1:13" x14ac:dyDescent="0.55000000000000004">
      <c r="A2987">
        <v>2982</v>
      </c>
      <c r="C2987">
        <f t="shared" si="144"/>
        <v>-0.20222358119192485</v>
      </c>
      <c r="D2987">
        <f t="shared" si="145"/>
        <v>2.5009958217073533E-4</v>
      </c>
      <c r="E2987" s="2">
        <f t="shared" si="146"/>
        <v>0.1347840903684977</v>
      </c>
      <c r="K2987">
        <v>2982</v>
      </c>
      <c r="L2987" s="14">
        <v>-1.66573520681736E-4</v>
      </c>
      <c r="M2987" s="14">
        <v>0.16490594686118301</v>
      </c>
    </row>
    <row r="2988" spans="1:13" x14ac:dyDescent="0.55000000000000004">
      <c r="A2988">
        <v>2983</v>
      </c>
      <c r="C2988">
        <f t="shared" si="144"/>
        <v>-0.25466547668410899</v>
      </c>
      <c r="D2988">
        <f t="shared" si="145"/>
        <v>2.9682003293864931E-4</v>
      </c>
      <c r="E2988" s="2">
        <f t="shared" si="146"/>
        <v>9.1620674453798942E-2</v>
      </c>
      <c r="K2988">
        <v>2983</v>
      </c>
      <c r="L2988" s="14">
        <v>-2.6300929808385599E-5</v>
      </c>
      <c r="M2988" s="14">
        <v>4.8023595556365102E-2</v>
      </c>
    </row>
    <row r="2989" spans="1:13" x14ac:dyDescent="0.55000000000000004">
      <c r="A2989">
        <v>2984</v>
      </c>
      <c r="C2989">
        <f t="shared" si="144"/>
        <v>-0.24319170545208318</v>
      </c>
      <c r="D2989">
        <f t="shared" si="145"/>
        <v>2.6904491191001253E-4</v>
      </c>
      <c r="E2989" s="2">
        <f t="shared" si="146"/>
        <v>2.6342959210459788E-2</v>
      </c>
      <c r="K2989">
        <v>2984</v>
      </c>
      <c r="L2989" s="14">
        <v>1.20558892094598E-4</v>
      </c>
      <c r="M2989" s="14">
        <v>-8.0886563172302695E-2</v>
      </c>
    </row>
    <row r="2990" spans="1:13" x14ac:dyDescent="0.55000000000000004">
      <c r="A2990">
        <v>2985</v>
      </c>
      <c r="C2990">
        <f t="shared" si="144"/>
        <v>-0.17068194222601013</v>
      </c>
      <c r="D2990">
        <f t="shared" si="145"/>
        <v>1.737451890087423E-4</v>
      </c>
      <c r="E2990" s="2">
        <f t="shared" si="146"/>
        <v>3.5555771696767349E-4</v>
      </c>
      <c r="K2990">
        <v>2985</v>
      </c>
      <c r="L2990" s="14">
        <v>2.3722399157942101E-4</v>
      </c>
      <c r="M2990" s="14">
        <v>-0.189538180370658</v>
      </c>
    </row>
    <row r="2991" spans="1:13" x14ac:dyDescent="0.55000000000000004">
      <c r="A2991">
        <v>2986</v>
      </c>
      <c r="C2991">
        <f t="shared" si="144"/>
        <v>-5.5334609192928742E-2</v>
      </c>
      <c r="D2991">
        <f t="shared" si="145"/>
        <v>3.4839085926431846E-5</v>
      </c>
      <c r="E2991" s="2">
        <f t="shared" si="146"/>
        <v>3.8174975954827002E-2</v>
      </c>
      <c r="K2991">
        <v>2986</v>
      </c>
      <c r="L2991" s="14">
        <v>2.9447487074237401E-4</v>
      </c>
      <c r="M2991" s="14">
        <v>-0.25071878448567603</v>
      </c>
    </row>
    <row r="2992" spans="1:13" x14ac:dyDescent="0.55000000000000004">
      <c r="A2992">
        <v>2987</v>
      </c>
      <c r="C2992">
        <f t="shared" si="144"/>
        <v>7.390054438796928E-2</v>
      </c>
      <c r="D2992">
        <f t="shared" si="145"/>
        <v>-1.1281089337550495E-4</v>
      </c>
      <c r="E2992" s="2">
        <f t="shared" si="146"/>
        <v>0.10433278434611785</v>
      </c>
      <c r="K2992">
        <v>2987</v>
      </c>
      <c r="L2992" s="14">
        <v>2.7797269173842601E-4</v>
      </c>
      <c r="M2992" s="14">
        <v>-0.24910531367983399</v>
      </c>
    </row>
    <row r="2993" spans="1:13" x14ac:dyDescent="0.55000000000000004">
      <c r="A2993">
        <v>2988</v>
      </c>
      <c r="C2993">
        <f t="shared" si="144"/>
        <v>0.18458821902736794</v>
      </c>
      <c r="D2993">
        <f t="shared" si="145"/>
        <v>-2.3214771630515211E-4</v>
      </c>
      <c r="E2993" s="2">
        <f t="shared" si="146"/>
        <v>0.13667076320101382</v>
      </c>
      <c r="K2993">
        <v>2988</v>
      </c>
      <c r="L2993" s="14">
        <v>1.9185052767120101E-4</v>
      </c>
      <c r="M2993" s="14">
        <v>-0.185101871725703</v>
      </c>
    </row>
    <row r="2994" spans="1:13" x14ac:dyDescent="0.55000000000000004">
      <c r="A2994">
        <v>2989</v>
      </c>
      <c r="C2994">
        <f t="shared" si="144"/>
        <v>0.24894814150134351</v>
      </c>
      <c r="D2994">
        <f t="shared" si="145"/>
        <v>-2.9322035572744681E-4</v>
      </c>
      <c r="E2994" s="2">
        <f t="shared" si="146"/>
        <v>0.10477305335089789</v>
      </c>
      <c r="K2994">
        <v>2989</v>
      </c>
      <c r="L2994" s="14">
        <v>5.7678208794456597E-5</v>
      </c>
      <c r="M2994" s="14">
        <v>-7.4738517709223698E-2</v>
      </c>
    </row>
    <row r="2995" spans="1:13" x14ac:dyDescent="0.55000000000000004">
      <c r="A2995">
        <v>2990</v>
      </c>
      <c r="C2995">
        <f t="shared" si="144"/>
        <v>0.25082732787026507</v>
      </c>
      <c r="D2995">
        <f t="shared" si="145"/>
        <v>-2.8070086645820883E-4</v>
      </c>
      <c r="E2995" s="2">
        <f t="shared" si="146"/>
        <v>3.8605870363879337E-2</v>
      </c>
      <c r="K2995">
        <v>2990</v>
      </c>
      <c r="L2995" s="14">
        <v>-9.0939975284490894E-5</v>
      </c>
      <c r="M2995" s="14">
        <v>5.4343561711634701E-2</v>
      </c>
    </row>
    <row r="2996" spans="1:13" x14ac:dyDescent="0.55000000000000004">
      <c r="A2996">
        <v>2991</v>
      </c>
      <c r="C2996">
        <f t="shared" si="144"/>
        <v>0.18975414196432619</v>
      </c>
      <c r="D2996">
        <f t="shared" si="145"/>
        <v>-1.9773137641276799E-4</v>
      </c>
      <c r="E2996" s="2">
        <f t="shared" si="146"/>
        <v>3.9757101812902085E-4</v>
      </c>
      <c r="K2996">
        <v>2991</v>
      </c>
      <c r="L2996" s="14">
        <v>-2.16781678402788E-4</v>
      </c>
      <c r="M2996" s="14">
        <v>0.169814958978832</v>
      </c>
    </row>
    <row r="2997" spans="1:13" x14ac:dyDescent="0.55000000000000004">
      <c r="A2997">
        <v>2992</v>
      </c>
      <c r="C2997">
        <f t="shared" si="144"/>
        <v>8.105666612708351E-2</v>
      </c>
      <c r="D2997">
        <f t="shared" si="145"/>
        <v>-6.5135478736553715E-5</v>
      </c>
      <c r="E2997" s="2">
        <f t="shared" si="146"/>
        <v>2.6146398494841409E-2</v>
      </c>
      <c r="K2997">
        <v>2992</v>
      </c>
      <c r="L2997" s="14">
        <v>-2.8832906534920699E-4</v>
      </c>
      <c r="M2997" s="14">
        <v>0.24275514631425599</v>
      </c>
    </row>
    <row r="2998" spans="1:13" x14ac:dyDescent="0.55000000000000004">
      <c r="A2998">
        <v>2993</v>
      </c>
      <c r="C2998">
        <f t="shared" si="144"/>
        <v>-4.7984324370371575E-2</v>
      </c>
      <c r="D2998">
        <f t="shared" si="145"/>
        <v>8.3808051157196366E-5</v>
      </c>
      <c r="E2998" s="2">
        <f t="shared" si="146"/>
        <v>9.1736370533174752E-2</v>
      </c>
      <c r="K2998">
        <v>2993</v>
      </c>
      <c r="L2998" s="14">
        <v>-2.8766264921525301E-4</v>
      </c>
      <c r="M2998" s="14">
        <v>0.25489580131167899</v>
      </c>
    </row>
    <row r="2999" spans="1:13" x14ac:dyDescent="0.55000000000000004">
      <c r="A2999">
        <v>2994</v>
      </c>
      <c r="C2999">
        <f t="shared" si="144"/>
        <v>-0.1649822608801699</v>
      </c>
      <c r="D2999">
        <f t="shared" si="145"/>
        <v>2.1171752674404399E-4</v>
      </c>
      <c r="E2999" s="2">
        <f t="shared" si="146"/>
        <v>0.13555539497011851</v>
      </c>
      <c r="K2999">
        <v>2994</v>
      </c>
      <c r="L2999" s="14">
        <v>-2.1494933805581899E-4</v>
      </c>
      <c r="M2999" s="14">
        <v>0.20319622161183901</v>
      </c>
    </row>
    <row r="3000" spans="1:13" x14ac:dyDescent="0.55000000000000004">
      <c r="A3000">
        <v>2995</v>
      </c>
      <c r="C3000">
        <f t="shared" si="144"/>
        <v>-0.24057312745849968</v>
      </c>
      <c r="D3000">
        <f t="shared" si="145"/>
        <v>2.8649036576893161E-4</v>
      </c>
      <c r="E3000" s="2">
        <f t="shared" si="146"/>
        <v>0.11640243800802515</v>
      </c>
      <c r="K3000">
        <v>2995</v>
      </c>
      <c r="L3000" s="14">
        <v>-8.8400631731421102E-5</v>
      </c>
      <c r="M3000" s="14">
        <v>0.100604887671469</v>
      </c>
    </row>
    <row r="3001" spans="1:13" x14ac:dyDescent="0.55000000000000004">
      <c r="A3001">
        <v>2996</v>
      </c>
      <c r="C3001">
        <f t="shared" si="144"/>
        <v>-0.25578520992537168</v>
      </c>
      <c r="D3001">
        <f t="shared" si="145"/>
        <v>2.8936016172510809E-4</v>
      </c>
      <c r="E3001" s="2">
        <f t="shared" si="146"/>
        <v>5.2258712294098973E-2</v>
      </c>
      <c r="K3001">
        <v>2996</v>
      </c>
      <c r="L3001" s="14">
        <v>6.0288561207817803E-5</v>
      </c>
      <c r="M3001" s="14">
        <v>-2.7183564493631698E-2</v>
      </c>
    </row>
    <row r="3002" spans="1:13" x14ac:dyDescent="0.55000000000000004">
      <c r="A3002">
        <v>2997</v>
      </c>
      <c r="C3002">
        <f t="shared" si="144"/>
        <v>-0.20680059622541336</v>
      </c>
      <c r="D3002">
        <f t="shared" si="145"/>
        <v>2.1960665631655209E-4</v>
      </c>
      <c r="E3002" s="2">
        <f t="shared" si="146"/>
        <v>3.4382827495829239E-3</v>
      </c>
      <c r="K3002">
        <v>2997</v>
      </c>
      <c r="L3002" s="14">
        <v>1.93878109989477E-4</v>
      </c>
      <c r="M3002" s="14">
        <v>-0.14816372429671201</v>
      </c>
    </row>
    <row r="3003" spans="1:13" x14ac:dyDescent="0.55000000000000004">
      <c r="A3003">
        <v>2998</v>
      </c>
      <c r="C3003">
        <f t="shared" si="144"/>
        <v>-0.10591339188529451</v>
      </c>
      <c r="D3003">
        <f t="shared" si="145"/>
        <v>9.4736509115627717E-5</v>
      </c>
      <c r="E3003" s="2">
        <f t="shared" si="146"/>
        <v>1.5906750893761264E-2</v>
      </c>
      <c r="K3003">
        <v>2998</v>
      </c>
      <c r="L3003" s="14">
        <v>2.7890968339179599E-4</v>
      </c>
      <c r="M3003" s="14">
        <v>-0.232035360208665</v>
      </c>
    </row>
    <row r="3004" spans="1:13" x14ac:dyDescent="0.55000000000000004">
      <c r="A3004">
        <v>2999</v>
      </c>
      <c r="C3004">
        <f t="shared" si="144"/>
        <v>2.1555841341991008E-2</v>
      </c>
      <c r="D3004">
        <f t="shared" si="145"/>
        <v>-5.3910504987608672E-5</v>
      </c>
      <c r="E3004" s="2">
        <f t="shared" si="146"/>
        <v>7.803538446984698E-2</v>
      </c>
      <c r="K3004">
        <v>2999</v>
      </c>
      <c r="L3004" s="14">
        <v>2.9408659635857801E-4</v>
      </c>
      <c r="M3004" s="14">
        <v>-0.25779230071348602</v>
      </c>
    </row>
    <row r="3005" spans="1:13" x14ac:dyDescent="0.55000000000000004">
      <c r="A3005">
        <v>3000</v>
      </c>
      <c r="C3005">
        <f t="shared" si="144"/>
        <v>0.14361501275352129</v>
      </c>
      <c r="D3005">
        <f t="shared" si="145"/>
        <v>-1.8902711868223798E-4</v>
      </c>
      <c r="E3005" s="2">
        <f t="shared" si="146"/>
        <v>0.13147772516397624</v>
      </c>
      <c r="K3005">
        <v>3000</v>
      </c>
      <c r="L3005" s="14">
        <v>2.3560769688656E-4</v>
      </c>
      <c r="M3005" s="14">
        <v>-0.218983560277284</v>
      </c>
    </row>
    <row r="3006" spans="1:13" x14ac:dyDescent="0.55000000000000004">
      <c r="A3006">
        <v>3001</v>
      </c>
      <c r="C3006">
        <f t="shared" si="144"/>
        <v>0.22962984312733994</v>
      </c>
      <c r="D3006">
        <f t="shared" si="145"/>
        <v>-2.7670190996235511E-4</v>
      </c>
      <c r="E3006" s="2">
        <f t="shared" si="146"/>
        <v>0.12599580068485874</v>
      </c>
      <c r="K3006">
        <v>3001</v>
      </c>
      <c r="L3006" s="14">
        <v>1.18119388125264E-4</v>
      </c>
      <c r="M3006" s="14">
        <v>-0.125329028694254</v>
      </c>
    </row>
    <row r="3007" spans="1:13" x14ac:dyDescent="0.55000000000000004">
      <c r="A3007">
        <v>3002</v>
      </c>
      <c r="C3007">
        <f t="shared" si="144"/>
        <v>0.25801242309080641</v>
      </c>
      <c r="D3007">
        <f t="shared" si="145"/>
        <v>-2.9493035425708498E-4</v>
      </c>
      <c r="E3007" s="2">
        <f t="shared" si="146"/>
        <v>6.6717592038845516E-2</v>
      </c>
      <c r="K3007">
        <v>3002</v>
      </c>
      <c r="L3007" s="14">
        <v>-2.8952654151489998E-5</v>
      </c>
      <c r="M3007" s="14">
        <v>-2.85064389899651E-4</v>
      </c>
    </row>
    <row r="3008" spans="1:13" x14ac:dyDescent="0.55000000000000004">
      <c r="A3008">
        <v>3003</v>
      </c>
      <c r="C3008">
        <f t="shared" si="144"/>
        <v>0.22163932332884706</v>
      </c>
      <c r="D3008">
        <f t="shared" si="145"/>
        <v>-2.3913749627189882E-4</v>
      </c>
      <c r="E3008" s="2">
        <f t="shared" si="146"/>
        <v>9.3719877608728075E-3</v>
      </c>
      <c r="K3008">
        <v>3003</v>
      </c>
      <c r="L3008" s="14">
        <v>-1.6877332458677699E-4</v>
      </c>
      <c r="M3008" s="14">
        <v>0.124830296059316</v>
      </c>
    </row>
    <row r="3009" spans="1:13" x14ac:dyDescent="0.55000000000000004">
      <c r="A3009">
        <v>3004</v>
      </c>
      <c r="C3009">
        <f t="shared" si="144"/>
        <v>0.12963942519760285</v>
      </c>
      <c r="D3009">
        <f t="shared" si="145"/>
        <v>-1.2332616734094266E-4</v>
      </c>
      <c r="E3009" s="2">
        <f t="shared" si="146"/>
        <v>7.9284259900683531E-3</v>
      </c>
      <c r="K3009">
        <v>3004</v>
      </c>
      <c r="L3009" s="14">
        <v>-2.6632366888561102E-4</v>
      </c>
      <c r="M3009" s="14">
        <v>0.21868113446954099</v>
      </c>
    </row>
    <row r="3010" spans="1:13" x14ac:dyDescent="0.55000000000000004">
      <c r="A3010">
        <v>3005</v>
      </c>
      <c r="C3010">
        <f t="shared" si="144"/>
        <v>5.1027639259062715E-3</v>
      </c>
      <c r="D3010">
        <f t="shared" si="145"/>
        <v>2.3437430081081459E-5</v>
      </c>
      <c r="E3010" s="2">
        <f t="shared" si="146"/>
        <v>6.3836652257094256E-2</v>
      </c>
      <c r="K3010">
        <v>3005</v>
      </c>
      <c r="L3010" s="14">
        <v>-2.9717159815994903E-4</v>
      </c>
      <c r="M3010" s="14">
        <v>0.25776192615259902</v>
      </c>
    </row>
    <row r="3011" spans="1:13" x14ac:dyDescent="0.55000000000000004">
      <c r="A3011">
        <v>3006</v>
      </c>
      <c r="C3011">
        <f t="shared" si="144"/>
        <v>-0.12071458353508753</v>
      </c>
      <c r="D3011">
        <f t="shared" si="145"/>
        <v>1.6431872657655193E-4</v>
      </c>
      <c r="E3011" s="2">
        <f t="shared" si="146"/>
        <v>0.12460845491700692</v>
      </c>
      <c r="K3011">
        <v>3006</v>
      </c>
      <c r="L3011" s="14">
        <v>-2.53591057156371E-4</v>
      </c>
      <c r="M3011" s="14">
        <v>0.23228464439183999</v>
      </c>
    </row>
    <row r="3012" spans="1:13" x14ac:dyDescent="0.55000000000000004">
      <c r="A3012">
        <v>3007</v>
      </c>
      <c r="C3012">
        <f t="shared" si="144"/>
        <v>-0.21623511499030654</v>
      </c>
      <c r="D3012">
        <f t="shared" si="145"/>
        <v>2.6395948626524972E-4</v>
      </c>
      <c r="E3012" s="2">
        <f t="shared" si="146"/>
        <v>0.13312672176552684</v>
      </c>
      <c r="K3012">
        <v>3007</v>
      </c>
      <c r="L3012" s="14">
        <v>-1.4649706272327299E-4</v>
      </c>
      <c r="M3012" s="14">
        <v>0.14863023245382501</v>
      </c>
    </row>
    <row r="3013" spans="1:13" x14ac:dyDescent="0.55000000000000004">
      <c r="A3013">
        <v>3008</v>
      </c>
      <c r="C3013">
        <f t="shared" si="144"/>
        <v>-0.2574851904574067</v>
      </c>
      <c r="D3013">
        <f t="shared" si="145"/>
        <v>2.9735197872594085E-4</v>
      </c>
      <c r="E3013" s="2">
        <f t="shared" si="146"/>
        <v>8.1359374445088839E-2</v>
      </c>
      <c r="K3013">
        <v>3008</v>
      </c>
      <c r="L3013" s="14">
        <v>-2.71197012933308E-6</v>
      </c>
      <c r="M3013" s="14">
        <v>2.7750456762727499E-2</v>
      </c>
    </row>
    <row r="3014" spans="1:13" x14ac:dyDescent="0.55000000000000004">
      <c r="A3014">
        <v>3009</v>
      </c>
      <c r="C3014">
        <f t="shared" ref="C3014:C3077" si="147">$D$1*COS($B$2*(A3014-$L$2)+$B$1)</f>
        <v>-0.23411191047790816</v>
      </c>
      <c r="D3014">
        <f t="shared" ref="D3014:D3077" si="148">$D$2*COS($B$2*(A3014-$L$3)+$B$3)</f>
        <v>2.561153922098248E-4</v>
      </c>
      <c r="E3014" s="2">
        <f t="shared" ref="E3014:E3077" si="149">(M3014-C3014)^2</f>
        <v>1.7964662134951081E-2</v>
      </c>
      <c r="K3014">
        <v>3009</v>
      </c>
      <c r="L3014" s="14">
        <v>1.4175235220733901E-4</v>
      </c>
      <c r="M3014" s="14">
        <v>-0.10007959297593</v>
      </c>
    </row>
    <row r="3015" spans="1:13" x14ac:dyDescent="0.55000000000000004">
      <c r="A3015">
        <v>3010</v>
      </c>
      <c r="C3015">
        <f t="shared" si="147"/>
        <v>-0.15198147565598777</v>
      </c>
      <c r="D3015">
        <f t="shared" si="148"/>
        <v>1.5059924073317107E-4</v>
      </c>
      <c r="E3015" s="2">
        <f t="shared" si="149"/>
        <v>2.587005314625425E-3</v>
      </c>
      <c r="K3015">
        <v>3010</v>
      </c>
      <c r="L3015" s="14">
        <v>2.5071391856593302E-4</v>
      </c>
      <c r="M3015" s="14">
        <v>-0.20284408780504501</v>
      </c>
    </row>
    <row r="3016" spans="1:13" x14ac:dyDescent="0.55000000000000004">
      <c r="A3016">
        <v>3011</v>
      </c>
      <c r="C3016">
        <f t="shared" si="147"/>
        <v>-3.1706893961604324E-2</v>
      </c>
      <c r="D3016">
        <f t="shared" si="148"/>
        <v>7.2858542147804326E-6</v>
      </c>
      <c r="E3016" s="2">
        <f t="shared" si="149"/>
        <v>4.9772774952882834E-2</v>
      </c>
      <c r="K3016">
        <v>3011</v>
      </c>
      <c r="L3016" s="14">
        <v>2.9688262870345301E-4</v>
      </c>
      <c r="M3016" s="14">
        <v>-0.25480502249002301</v>
      </c>
    </row>
    <row r="3017" spans="1:13" x14ac:dyDescent="0.55000000000000004">
      <c r="A3017">
        <v>3012</v>
      </c>
      <c r="C3017">
        <f t="shared" si="147"/>
        <v>9.6525449790363427E-2</v>
      </c>
      <c r="D3017">
        <f t="shared" si="148"/>
        <v>-1.3785612813976489E-4</v>
      </c>
      <c r="E3017" s="2">
        <f t="shared" si="149"/>
        <v>0.11524253447563722</v>
      </c>
      <c r="K3017">
        <v>3012</v>
      </c>
      <c r="L3017" s="14">
        <v>2.6869524275607398E-4</v>
      </c>
      <c r="M3017" s="14">
        <v>-0.242948458596772</v>
      </c>
    </row>
    <row r="3018" spans="1:13" x14ac:dyDescent="0.55000000000000004">
      <c r="A3018">
        <v>3013</v>
      </c>
      <c r="C3018">
        <f t="shared" si="147"/>
        <v>0.20053194023999782</v>
      </c>
      <c r="D3018">
        <f t="shared" si="148"/>
        <v>-2.4839912810785332E-4</v>
      </c>
      <c r="E3018" s="2">
        <f t="shared" si="149"/>
        <v>0.13747475789502328</v>
      </c>
      <c r="K3018">
        <v>3013</v>
      </c>
      <c r="L3018" s="14">
        <v>1.73211466396164E-4</v>
      </c>
      <c r="M3018" s="14">
        <v>-0.17024394610514099</v>
      </c>
    </row>
    <row r="3019" spans="1:13" x14ac:dyDescent="0.55000000000000004">
      <c r="A3019">
        <v>3014</v>
      </c>
      <c r="C3019">
        <f t="shared" si="147"/>
        <v>0.25420914056698729</v>
      </c>
      <c r="D3019">
        <f t="shared" si="148"/>
        <v>-2.9659918275889193E-4</v>
      </c>
      <c r="E3019" s="2">
        <f t="shared" si="149"/>
        <v>9.5548943731522604E-2</v>
      </c>
      <c r="K3019">
        <v>3014</v>
      </c>
      <c r="L3019" s="14">
        <v>3.4345803751408302E-5</v>
      </c>
      <c r="M3019" s="14">
        <v>-5.4900781194710001E-2</v>
      </c>
    </row>
    <row r="3020" spans="1:13" x14ac:dyDescent="0.55000000000000004">
      <c r="A3020">
        <v>3015</v>
      </c>
      <c r="C3020">
        <f t="shared" si="147"/>
        <v>0.24408520491637753</v>
      </c>
      <c r="D3020">
        <f t="shared" si="148"/>
        <v>-2.7035909435336553E-4</v>
      </c>
      <c r="E3020" s="2">
        <f t="shared" si="149"/>
        <v>2.8863488729107677E-2</v>
      </c>
      <c r="K3020">
        <v>3015</v>
      </c>
      <c r="L3020" s="14">
        <v>-1.1312197850878601E-4</v>
      </c>
      <c r="M3020" s="14">
        <v>7.4192624945656996E-2</v>
      </c>
    </row>
    <row r="3021" spans="1:13" x14ac:dyDescent="0.55000000000000004">
      <c r="A3021">
        <v>3016</v>
      </c>
      <c r="C3021">
        <f t="shared" si="147"/>
        <v>0.17270102773965704</v>
      </c>
      <c r="D3021">
        <f t="shared" si="148"/>
        <v>-1.7626457198269206E-4</v>
      </c>
      <c r="E3021" s="2">
        <f t="shared" si="149"/>
        <v>1.4407201310732957E-4</v>
      </c>
      <c r="K3021">
        <v>3016</v>
      </c>
      <c r="L3021" s="14">
        <v>-2.3225765949364799E-4</v>
      </c>
      <c r="M3021" s="14">
        <v>0.18470402791075299</v>
      </c>
    </row>
    <row r="3022" spans="1:13" x14ac:dyDescent="0.55000000000000004">
      <c r="A3022">
        <v>3017</v>
      </c>
      <c r="C3022">
        <f t="shared" si="147"/>
        <v>5.7972532850944308E-2</v>
      </c>
      <c r="D3022">
        <f t="shared" si="148"/>
        <v>-3.7931357408893747E-5</v>
      </c>
      <c r="E3022" s="2">
        <f t="shared" si="149"/>
        <v>3.647436435594089E-2</v>
      </c>
      <c r="K3022">
        <v>3017</v>
      </c>
      <c r="L3022" s="14">
        <v>-2.9322296883641002E-4</v>
      </c>
      <c r="M3022" s="14">
        <v>0.248955161264999</v>
      </c>
    </row>
    <row r="3023" spans="1:13" x14ac:dyDescent="0.55000000000000004">
      <c r="A3023">
        <v>3018</v>
      </c>
      <c r="C3023">
        <f t="shared" si="147"/>
        <v>-7.1305845820714933E-2</v>
      </c>
      <c r="D3023">
        <f t="shared" si="148"/>
        <v>1.0992182834670432E-4</v>
      </c>
      <c r="E3023" s="2">
        <f t="shared" si="149"/>
        <v>0.10378692120500266</v>
      </c>
      <c r="K3023">
        <v>3018</v>
      </c>
      <c r="L3023" s="14">
        <v>-2.80748766610854E-4</v>
      </c>
      <c r="M3023" s="14">
        <v>0.250853930074729</v>
      </c>
    </row>
    <row r="3024" spans="1:13" x14ac:dyDescent="0.55000000000000004">
      <c r="A3024">
        <v>3019</v>
      </c>
      <c r="C3024">
        <f t="shared" si="147"/>
        <v>-0.18268796019934935</v>
      </c>
      <c r="D3024">
        <f t="shared" si="148"/>
        <v>2.3018695215558271E-4</v>
      </c>
      <c r="E3024" s="2">
        <f t="shared" si="149"/>
        <v>0.13884025111271323</v>
      </c>
      <c r="K3024">
        <v>3019</v>
      </c>
      <c r="L3024" s="14">
        <v>-1.9795929414870501E-4</v>
      </c>
      <c r="M3024" s="14">
        <v>0.189924775912439</v>
      </c>
    </row>
    <row r="3025" spans="1:13" x14ac:dyDescent="0.55000000000000004">
      <c r="A3025">
        <v>3020</v>
      </c>
      <c r="C3025">
        <f t="shared" si="147"/>
        <v>-0.24821924732409639</v>
      </c>
      <c r="D3025">
        <f t="shared" si="148"/>
        <v>2.9268000292899924E-4</v>
      </c>
      <c r="E3025" s="2">
        <f t="shared" si="149"/>
        <v>0.10866716487517356</v>
      </c>
      <c r="K3025">
        <v>3020</v>
      </c>
      <c r="L3025" s="14">
        <v>-6.5589688416708796E-5</v>
      </c>
      <c r="M3025" s="14">
        <v>8.1427783415107396E-2</v>
      </c>
    </row>
    <row r="3026" spans="1:13" x14ac:dyDescent="0.55000000000000004">
      <c r="A3026">
        <v>3021</v>
      </c>
      <c r="C3026">
        <f t="shared" si="147"/>
        <v>-0.25145273541842222</v>
      </c>
      <c r="D3026">
        <f t="shared" si="148"/>
        <v>2.8171654217357779E-4</v>
      </c>
      <c r="E3026" s="2">
        <f t="shared" si="149"/>
        <v>4.1611688709809101E-2</v>
      </c>
      <c r="K3026">
        <v>3021</v>
      </c>
      <c r="L3026" s="14">
        <v>8.3207261668139594E-5</v>
      </c>
      <c r="M3026" s="14">
        <v>-4.74633025798335E-2</v>
      </c>
    </row>
    <row r="3027" spans="1:13" x14ac:dyDescent="0.55000000000000004">
      <c r="A3027">
        <v>3022</v>
      </c>
      <c r="C3027">
        <f t="shared" si="147"/>
        <v>-0.19157688712584531</v>
      </c>
      <c r="D3027">
        <f t="shared" si="148"/>
        <v>2.0004816744614124E-4</v>
      </c>
      <c r="E3027" s="2">
        <f t="shared" si="149"/>
        <v>7.3495085961735348E-4</v>
      </c>
      <c r="K3027">
        <v>3022</v>
      </c>
      <c r="L3027" s="14">
        <v>2.1116443688782601E-4</v>
      </c>
      <c r="M3027" s="14">
        <v>-0.164466910002702</v>
      </c>
    </row>
    <row r="3028" spans="1:13" x14ac:dyDescent="0.55000000000000004">
      <c r="A3028">
        <v>3023</v>
      </c>
      <c r="C3028">
        <f t="shared" si="147"/>
        <v>-8.3619278286836615E-2</v>
      </c>
      <c r="D3028">
        <f t="shared" si="148"/>
        <v>6.8171919372629793E-5</v>
      </c>
      <c r="E3028" s="2">
        <f t="shared" si="149"/>
        <v>2.454219306549385E-2</v>
      </c>
      <c r="K3028">
        <v>3023</v>
      </c>
      <c r="L3028" s="14">
        <v>2.86234168919893E-4</v>
      </c>
      <c r="M3028" s="14">
        <v>-0.24027875953675601</v>
      </c>
    </row>
    <row r="3029" spans="1:13" x14ac:dyDescent="0.55000000000000004">
      <c r="A3029">
        <v>3024</v>
      </c>
      <c r="C3029">
        <f t="shared" si="147"/>
        <v>4.5325006848889515E-2</v>
      </c>
      <c r="D3029">
        <f t="shared" si="148"/>
        <v>-8.0814043514967077E-5</v>
      </c>
      <c r="E3029" s="2">
        <f t="shared" si="149"/>
        <v>9.0743314469953942E-2</v>
      </c>
      <c r="K3029">
        <v>3024</v>
      </c>
      <c r="L3029" s="14">
        <v>2.8961477767810198E-4</v>
      </c>
      <c r="M3029" s="14">
        <v>-0.25591130316362198</v>
      </c>
    </row>
    <row r="3030" spans="1:13" x14ac:dyDescent="0.55000000000000004">
      <c r="A3030">
        <v>3025</v>
      </c>
      <c r="C3030">
        <f t="shared" si="147"/>
        <v>0.16289367064088509</v>
      </c>
      <c r="D3030">
        <f t="shared" si="148"/>
        <v>-2.0951738490518728E-4</v>
      </c>
      <c r="E3030" s="2">
        <f t="shared" si="149"/>
        <v>0.13715389616730966</v>
      </c>
      <c r="K3030">
        <v>3025</v>
      </c>
      <c r="L3030" s="14">
        <v>2.20459568727186E-4</v>
      </c>
      <c r="M3030" s="14">
        <v>-0.20744927335468999</v>
      </c>
    </row>
    <row r="3031" spans="1:13" x14ac:dyDescent="0.55000000000000004">
      <c r="A3031">
        <v>3026</v>
      </c>
      <c r="C3031">
        <f t="shared" si="147"/>
        <v>0.23957945662746516</v>
      </c>
      <c r="D3031">
        <f t="shared" si="148"/>
        <v>-2.8563627895966838E-4</v>
      </c>
      <c r="E3031" s="2">
        <f t="shared" si="149"/>
        <v>0.12013831376206656</v>
      </c>
      <c r="K3031">
        <v>3026</v>
      </c>
      <c r="L3031" s="14">
        <v>9.6088893156671403E-5</v>
      </c>
      <c r="M3031" s="14">
        <v>-0.107030286112214</v>
      </c>
    </row>
    <row r="3032" spans="1:13" x14ac:dyDescent="0.55000000000000004">
      <c r="A3032">
        <v>3027</v>
      </c>
      <c r="C3032">
        <f t="shared" si="147"/>
        <v>0.25613584893627028</v>
      </c>
      <c r="D3032">
        <f t="shared" si="148"/>
        <v>-2.9006648773185795E-4</v>
      </c>
      <c r="E3032" s="2">
        <f t="shared" si="149"/>
        <v>5.5668036888393294E-2</v>
      </c>
      <c r="K3032">
        <v>3027</v>
      </c>
      <c r="L3032" s="14">
        <v>-5.23478417971485E-5</v>
      </c>
      <c r="M3032" s="14">
        <v>2.0195100254756401E-2</v>
      </c>
    </row>
    <row r="3033" spans="1:13" x14ac:dyDescent="0.55000000000000004">
      <c r="A3033">
        <v>3028</v>
      </c>
      <c r="C3033">
        <f t="shared" si="147"/>
        <v>0.20840754207739348</v>
      </c>
      <c r="D3033">
        <f t="shared" si="148"/>
        <v>-2.2169612219979169E-4</v>
      </c>
      <c r="E3033" s="2">
        <f t="shared" si="149"/>
        <v>4.3619477835680157E-3</v>
      </c>
      <c r="K3033">
        <v>3028</v>
      </c>
      <c r="L3033" s="14">
        <v>-1.8767373503043801E-4</v>
      </c>
      <c r="M3033" s="14">
        <v>0.142362498481617</v>
      </c>
    </row>
    <row r="3034" spans="1:13" x14ac:dyDescent="0.55000000000000004">
      <c r="A3034">
        <v>3029</v>
      </c>
      <c r="C3034">
        <f t="shared" si="147"/>
        <v>0.10837333503952733</v>
      </c>
      <c r="D3034">
        <f t="shared" si="148"/>
        <v>-9.7684702979058654E-5</v>
      </c>
      <c r="E3034" s="2">
        <f t="shared" si="149"/>
        <v>1.4520488776890156E-2</v>
      </c>
      <c r="K3034">
        <v>3029</v>
      </c>
      <c r="L3034" s="14">
        <v>-2.7599557708202601E-4</v>
      </c>
      <c r="M3034" s="14">
        <v>0.22887432581093201</v>
      </c>
    </row>
    <row r="3035" spans="1:13" x14ac:dyDescent="0.55000000000000004">
      <c r="A3035">
        <v>3030</v>
      </c>
      <c r="C3035">
        <f t="shared" si="147"/>
        <v>-1.8860294762732991E-2</v>
      </c>
      <c r="D3035">
        <f t="shared" si="148"/>
        <v>5.0843517657119319E-5</v>
      </c>
      <c r="E3035" s="2">
        <f t="shared" si="149"/>
        <v>7.6686598915815932E-2</v>
      </c>
      <c r="K3035">
        <v>3030</v>
      </c>
      <c r="L3035" s="14">
        <v>-2.9519261470116302E-4</v>
      </c>
      <c r="M3035" s="14">
        <v>0.25806315840766197</v>
      </c>
    </row>
    <row r="3036" spans="1:13" x14ac:dyDescent="0.55000000000000004">
      <c r="A3036">
        <v>3031</v>
      </c>
      <c r="C3036">
        <f t="shared" si="147"/>
        <v>-0.14136038812472279</v>
      </c>
      <c r="D3036">
        <f t="shared" si="148"/>
        <v>1.8661108705972376E-4</v>
      </c>
      <c r="E3036" s="2">
        <f t="shared" si="149"/>
        <v>0.13248061067125858</v>
      </c>
      <c r="K3036">
        <v>3031</v>
      </c>
      <c r="L3036" s="14">
        <v>-2.4045683072635899E-4</v>
      </c>
      <c r="M3036" s="14">
        <v>0.22261847207358401</v>
      </c>
    </row>
    <row r="3037" spans="1:13" x14ac:dyDescent="0.55000000000000004">
      <c r="A3037">
        <v>3032</v>
      </c>
      <c r="C3037">
        <f t="shared" si="147"/>
        <v>-0.2283820037079711</v>
      </c>
      <c r="D3037">
        <f t="shared" si="148"/>
        <v>2.7554320705995555E-4</v>
      </c>
      <c r="E3037" s="2">
        <f t="shared" si="149"/>
        <v>0.1294557608614883</v>
      </c>
      <c r="K3037">
        <v>3032</v>
      </c>
      <c r="L3037" s="14">
        <v>-1.25497141810257E-4</v>
      </c>
      <c r="M3037" s="14">
        <v>0.13141760838393801</v>
      </c>
    </row>
    <row r="3038" spans="1:13" x14ac:dyDescent="0.55000000000000004">
      <c r="A3038">
        <v>3033</v>
      </c>
      <c r="C3038">
        <f t="shared" si="147"/>
        <v>-0.25808455027124022</v>
      </c>
      <c r="D3038">
        <f t="shared" si="148"/>
        <v>2.9531979007837121E-4</v>
      </c>
      <c r="E3038" s="2">
        <f t="shared" si="149"/>
        <v>7.0430227758087396E-2</v>
      </c>
      <c r="K3038">
        <v>3033</v>
      </c>
      <c r="L3038" s="14">
        <v>2.0894084799970201E-5</v>
      </c>
      <c r="M3038" s="14">
        <v>7.3023894188798E-3</v>
      </c>
    </row>
    <row r="3039" spans="1:13" x14ac:dyDescent="0.55000000000000004">
      <c r="A3039">
        <v>3034</v>
      </c>
      <c r="C3039">
        <f t="shared" si="147"/>
        <v>-0.22301331470799057</v>
      </c>
      <c r="D3039">
        <f t="shared" si="148"/>
        <v>2.409773306351992E-4</v>
      </c>
      <c r="E3039" s="2">
        <f t="shared" si="149"/>
        <v>1.0893421791854169E-2</v>
      </c>
      <c r="K3039">
        <v>3034</v>
      </c>
      <c r="L3039" s="14">
        <v>1.6205225825455301E-4</v>
      </c>
      <c r="M3039" s="14">
        <v>-0.118641758276872</v>
      </c>
    </row>
    <row r="3040" spans="1:13" x14ac:dyDescent="0.55000000000000004">
      <c r="A3040">
        <v>3035</v>
      </c>
      <c r="C3040">
        <f t="shared" si="147"/>
        <v>-0.13197043790073137</v>
      </c>
      <c r="D3040">
        <f t="shared" si="148"/>
        <v>1.2615464060170014E-4</v>
      </c>
      <c r="E3040" s="2">
        <f t="shared" si="149"/>
        <v>6.8725598361692383E-3</v>
      </c>
      <c r="K3040">
        <v>3035</v>
      </c>
      <c r="L3040" s="14">
        <v>2.6262343833005798E-4</v>
      </c>
      <c r="M3040" s="14">
        <v>-0.21487134161214599</v>
      </c>
    </row>
    <row r="3041" spans="1:13" x14ac:dyDescent="0.55000000000000004">
      <c r="A3041">
        <v>3036</v>
      </c>
      <c r="C3041">
        <f t="shared" si="147"/>
        <v>-7.8057628983833364E-3</v>
      </c>
      <c r="D3041">
        <f t="shared" si="148"/>
        <v>-2.0330205091829472E-5</v>
      </c>
      <c r="E3041" s="2">
        <f t="shared" si="149"/>
        <v>6.2239921915469787E-2</v>
      </c>
      <c r="K3041">
        <v>3036</v>
      </c>
      <c r="L3041" s="14">
        <v>2.9741894907826799E-4</v>
      </c>
      <c r="M3041" s="14">
        <v>-0.25728506447562799</v>
      </c>
    </row>
    <row r="3042" spans="1:13" x14ac:dyDescent="0.55000000000000004">
      <c r="A3042">
        <v>3037</v>
      </c>
      <c r="C3042">
        <f t="shared" si="147"/>
        <v>0.118317994060646</v>
      </c>
      <c r="D3042">
        <f t="shared" si="148"/>
        <v>-1.6171259783599205E-4</v>
      </c>
      <c r="E3042" s="2">
        <f t="shared" si="149"/>
        <v>0.12501750173727078</v>
      </c>
      <c r="K3042">
        <v>3037</v>
      </c>
      <c r="L3042" s="14">
        <v>2.5772403897661602E-4</v>
      </c>
      <c r="M3042" s="14">
        <v>-0.23526014686052399</v>
      </c>
    </row>
    <row r="3043" spans="1:13" x14ac:dyDescent="0.55000000000000004">
      <c r="A3043">
        <v>3038</v>
      </c>
      <c r="C3043">
        <f t="shared" si="147"/>
        <v>0.21474642845588737</v>
      </c>
      <c r="D3043">
        <f t="shared" si="148"/>
        <v>-2.6250853715442728E-4</v>
      </c>
      <c r="E3043" s="2">
        <f t="shared" si="149"/>
        <v>0.13620476283624008</v>
      </c>
      <c r="K3043">
        <v>3038</v>
      </c>
      <c r="L3043" s="14">
        <v>1.5348054450940499E-4</v>
      </c>
      <c r="M3043" s="14">
        <v>-0.154312866016207</v>
      </c>
    </row>
    <row r="3044" spans="1:13" x14ac:dyDescent="0.55000000000000004">
      <c r="A3044">
        <v>3039</v>
      </c>
      <c r="C3044">
        <f t="shared" si="147"/>
        <v>0.25727803580410713</v>
      </c>
      <c r="D3044">
        <f t="shared" si="148"/>
        <v>-2.9742036688806898E-4</v>
      </c>
      <c r="E3044" s="2">
        <f t="shared" si="149"/>
        <v>8.5261083759449838E-2</v>
      </c>
      <c r="K3044">
        <v>3039</v>
      </c>
      <c r="L3044" s="14">
        <v>1.0796895545640399E-5</v>
      </c>
      <c r="M3044" s="14">
        <v>-3.4716970590608201E-2</v>
      </c>
    </row>
    <row r="3045" spans="1:13" x14ac:dyDescent="0.55000000000000004">
      <c r="A3045">
        <v>3040</v>
      </c>
      <c r="C3045">
        <f t="shared" si="147"/>
        <v>0.23523827915724918</v>
      </c>
      <c r="D3045">
        <f t="shared" si="148"/>
        <v>-2.5768595365773748E-4</v>
      </c>
      <c r="E3045" s="2">
        <f t="shared" si="149"/>
        <v>2.0068766434276131E-2</v>
      </c>
      <c r="K3045">
        <v>3040</v>
      </c>
      <c r="L3045" s="14">
        <v>-1.34590902886607E-4</v>
      </c>
      <c r="M3045" s="14">
        <v>9.3574005487858103E-2</v>
      </c>
    </row>
    <row r="3046" spans="1:13" x14ac:dyDescent="0.55000000000000004">
      <c r="A3046">
        <v>3041</v>
      </c>
      <c r="C3046">
        <f t="shared" si="147"/>
        <v>0.15415867287142274</v>
      </c>
      <c r="D3046">
        <f t="shared" si="148"/>
        <v>-1.5327779764825081E-4</v>
      </c>
      <c r="E3046" s="2">
        <f t="shared" si="149"/>
        <v>1.9598433946142317E-3</v>
      </c>
      <c r="K3046">
        <v>3041</v>
      </c>
      <c r="L3046" s="14">
        <v>-2.4626957474955998E-4</v>
      </c>
      <c r="M3046" s="14">
        <v>0.198428791400903</v>
      </c>
    </row>
    <row r="3047" spans="1:13" x14ac:dyDescent="0.55000000000000004">
      <c r="A3047">
        <v>3042</v>
      </c>
      <c r="C3047">
        <f t="shared" si="147"/>
        <v>3.4388489103732579E-2</v>
      </c>
      <c r="D3047">
        <f t="shared" si="148"/>
        <v>-1.0400145270841645E-5</v>
      </c>
      <c r="E3047" s="2">
        <f t="shared" si="149"/>
        <v>4.8047485454672849E-2</v>
      </c>
      <c r="K3047">
        <v>3042</v>
      </c>
      <c r="L3047" s="14">
        <v>-2.9626850387095698E-4</v>
      </c>
      <c r="M3047" s="14">
        <v>0.253585855544739</v>
      </c>
    </row>
    <row r="3048" spans="1:13" x14ac:dyDescent="0.55000000000000004">
      <c r="A3048">
        <v>3043</v>
      </c>
      <c r="C3048">
        <f t="shared" si="147"/>
        <v>-9.4012480578663626E-2</v>
      </c>
      <c r="D3048">
        <f t="shared" si="148"/>
        <v>1.3508772435373502E-4</v>
      </c>
      <c r="E3048" s="2">
        <f t="shared" si="149"/>
        <v>0.11508598240840795</v>
      </c>
      <c r="K3048">
        <v>3043</v>
      </c>
      <c r="L3048" s="14">
        <v>-2.7206514828150799E-4</v>
      </c>
      <c r="M3048" s="14">
        <v>0.245230769034955</v>
      </c>
    </row>
    <row r="3049" spans="1:13" x14ac:dyDescent="0.55000000000000004">
      <c r="A3049">
        <v>3044</v>
      </c>
      <c r="C3049">
        <f t="shared" si="147"/>
        <v>-0.19881829926167494</v>
      </c>
      <c r="D3049">
        <f t="shared" si="148"/>
        <v>2.4667142258882652E-4</v>
      </c>
      <c r="E3049" s="2">
        <f t="shared" si="149"/>
        <v>0.14008133726008926</v>
      </c>
      <c r="K3049">
        <v>3044</v>
      </c>
      <c r="L3049" s="14">
        <v>-1.7972138853530599E-4</v>
      </c>
      <c r="M3049" s="14">
        <v>0.17545611511912301</v>
      </c>
    </row>
    <row r="3050" spans="1:13" x14ac:dyDescent="0.55000000000000004">
      <c r="A3050">
        <v>3045</v>
      </c>
      <c r="C3050">
        <f t="shared" si="147"/>
        <v>-0.25372491558689519</v>
      </c>
      <c r="D3050">
        <f t="shared" si="148"/>
        <v>2.9634579317497849E-4</v>
      </c>
      <c r="E3050" s="2">
        <f t="shared" si="149"/>
        <v>9.9516465439239948E-2</v>
      </c>
      <c r="K3050">
        <v>3045</v>
      </c>
      <c r="L3050" s="14">
        <v>-4.2365292119885503E-5</v>
      </c>
      <c r="M3050" s="14">
        <v>6.1737388720988703E-2</v>
      </c>
    </row>
    <row r="3051" spans="1:13" x14ac:dyDescent="0.55000000000000004">
      <c r="A3051">
        <v>3046</v>
      </c>
      <c r="C3051">
        <f t="shared" si="147"/>
        <v>-0.24495192619788175</v>
      </c>
      <c r="D3051">
        <f t="shared" si="148"/>
        <v>2.7164361614911791E-4</v>
      </c>
      <c r="E3051" s="2">
        <f t="shared" si="149"/>
        <v>3.1509117231466932E-2</v>
      </c>
      <c r="K3051">
        <v>3046</v>
      </c>
      <c r="L3051" s="14">
        <v>1.0560145452215201E-4</v>
      </c>
      <c r="M3051" s="14">
        <v>-6.7443849673271397E-2</v>
      </c>
    </row>
    <row r="3052" spans="1:13" x14ac:dyDescent="0.55000000000000004">
      <c r="A3052">
        <v>3047</v>
      </c>
      <c r="C3052">
        <f t="shared" si="147"/>
        <v>-0.17470116651013512</v>
      </c>
      <c r="D3052">
        <f t="shared" si="148"/>
        <v>1.7876461726294761E-4</v>
      </c>
      <c r="E3052" s="2">
        <f t="shared" si="149"/>
        <v>2.5322946416044918E-5</v>
      </c>
      <c r="K3052">
        <v>3047</v>
      </c>
      <c r="L3052" s="14">
        <v>2.27119661775254E-4</v>
      </c>
      <c r="M3052" s="14">
        <v>-0.179733357525592</v>
      </c>
    </row>
    <row r="3053" spans="1:13" x14ac:dyDescent="0.55000000000000004">
      <c r="A3053">
        <v>3048</v>
      </c>
      <c r="C3053">
        <f t="shared" si="147"/>
        <v>-6.0604096438581917E-2</v>
      </c>
      <c r="D3053">
        <f t="shared" si="148"/>
        <v>4.1019467505078596E-5</v>
      </c>
      <c r="E3053" s="2">
        <f t="shared" si="149"/>
        <v>3.4746240416600814E-2</v>
      </c>
      <c r="K3053">
        <v>3048</v>
      </c>
      <c r="L3053" s="14">
        <v>2.9175434078865101E-4</v>
      </c>
      <c r="M3053" s="14">
        <v>-0.24700753100082601</v>
      </c>
    </row>
    <row r="3054" spans="1:13" x14ac:dyDescent="0.55000000000000004">
      <c r="A3054">
        <v>3049</v>
      </c>
      <c r="C3054">
        <f t="shared" si="147"/>
        <v>6.8703324407442354E-2</v>
      </c>
      <c r="D3054">
        <f t="shared" si="148"/>
        <v>-1.070207039765229E-4</v>
      </c>
      <c r="E3054" s="2">
        <f t="shared" si="149"/>
        <v>0.10311835010091179</v>
      </c>
      <c r="K3054">
        <v>3049</v>
      </c>
      <c r="L3054" s="14">
        <v>2.8331733523899899E-4</v>
      </c>
      <c r="M3054" s="14">
        <v>-0.25241713601342802</v>
      </c>
    </row>
    <row r="3055" spans="1:13" x14ac:dyDescent="0.55000000000000004">
      <c r="A3055">
        <v>3050</v>
      </c>
      <c r="C3055">
        <f t="shared" si="147"/>
        <v>0.18076765897837443</v>
      </c>
      <c r="D3055">
        <f t="shared" si="148"/>
        <v>-2.282009345774705E-4</v>
      </c>
      <c r="E3055" s="2">
        <f t="shared" si="149"/>
        <v>0.14090636240251569</v>
      </c>
      <c r="K3055">
        <v>3050</v>
      </c>
      <c r="L3055" s="14">
        <v>2.0392174550559199E-4</v>
      </c>
      <c r="M3055" s="14">
        <v>-0.19460730342923699</v>
      </c>
    </row>
    <row r="3056" spans="1:13" x14ac:dyDescent="0.55000000000000004">
      <c r="A3056">
        <v>3051</v>
      </c>
      <c r="C3056">
        <f t="shared" si="147"/>
        <v>0.24746312142512678</v>
      </c>
      <c r="D3056">
        <f t="shared" si="148"/>
        <v>-2.9210754069311111E-4</v>
      </c>
      <c r="E3056" s="2">
        <f t="shared" si="149"/>
        <v>0.11257366091837738</v>
      </c>
      <c r="K3056">
        <v>3051</v>
      </c>
      <c r="L3056" s="14">
        <v>7.3452689571641894E-5</v>
      </c>
      <c r="M3056" s="14">
        <v>-8.8056864445130098E-2</v>
      </c>
    </row>
    <row r="3057" spans="1:13" x14ac:dyDescent="0.55000000000000004">
      <c r="A3057">
        <v>3052</v>
      </c>
      <c r="C3057">
        <f t="shared" si="147"/>
        <v>0.25205055650424379</v>
      </c>
      <c r="D3057">
        <f t="shared" si="148"/>
        <v>-2.8270131123459252E-4</v>
      </c>
      <c r="E3057" s="2">
        <f t="shared" si="149"/>
        <v>4.4733347268667706E-2</v>
      </c>
      <c r="K3057">
        <v>3052</v>
      </c>
      <c r="L3057" s="14">
        <v>-7.5413048132931104E-5</v>
      </c>
      <c r="M3057" s="14">
        <v>4.0547962504388302E-2</v>
      </c>
    </row>
    <row r="3058" spans="1:13" x14ac:dyDescent="0.55000000000000004">
      <c r="A3058">
        <v>3053</v>
      </c>
      <c r="C3058">
        <f t="shared" si="147"/>
        <v>0.19337861470498549</v>
      </c>
      <c r="D3058">
        <f t="shared" si="148"/>
        <v>-2.0234301152702907E-4</v>
      </c>
      <c r="E3058" s="2">
        <f t="shared" si="149"/>
        <v>1.1820747524766502E-3</v>
      </c>
      <c r="K3058">
        <v>3053</v>
      </c>
      <c r="L3058" s="14">
        <v>-2.05391120104025E-4</v>
      </c>
      <c r="M3058" s="14">
        <v>0.158997300703385</v>
      </c>
    </row>
    <row r="3059" spans="1:13" x14ac:dyDescent="0.55000000000000004">
      <c r="A3059">
        <v>3054</v>
      </c>
      <c r="C3059">
        <f t="shared" si="147"/>
        <v>8.6172716712558342E-2</v>
      </c>
      <c r="D3059">
        <f t="shared" si="148"/>
        <v>-7.1200880978456333E-5</v>
      </c>
      <c r="E3059" s="2">
        <f t="shared" si="149"/>
        <v>2.2937727048011003E-2</v>
      </c>
      <c r="K3059">
        <v>3054</v>
      </c>
      <c r="L3059" s="14">
        <v>-2.8392771189106E-4</v>
      </c>
      <c r="M3059" s="14">
        <v>0.237624778593574</v>
      </c>
    </row>
    <row r="3060" spans="1:13" x14ac:dyDescent="0.55000000000000004">
      <c r="A3060">
        <v>3055</v>
      </c>
      <c r="C3060">
        <f t="shared" si="147"/>
        <v>-4.2660716796119554E-2</v>
      </c>
      <c r="D3060">
        <f t="shared" si="148"/>
        <v>7.7811169898128678E-5</v>
      </c>
      <c r="E3060" s="2">
        <f t="shared" si="149"/>
        <v>8.9639385973018446E-2</v>
      </c>
      <c r="K3060">
        <v>3055</v>
      </c>
      <c r="L3060" s="14">
        <v>-2.9135284687532902E-4</v>
      </c>
      <c r="M3060" s="14">
        <v>0.25673765656789599</v>
      </c>
    </row>
    <row r="3061" spans="1:13" x14ac:dyDescent="0.55000000000000004">
      <c r="A3061">
        <v>3056</v>
      </c>
      <c r="C3061">
        <f t="shared" si="147"/>
        <v>-0.16078720960730422</v>
      </c>
      <c r="D3061">
        <f t="shared" si="148"/>
        <v>2.0729425726171119E-4</v>
      </c>
      <c r="E3061" s="2">
        <f t="shared" si="149"/>
        <v>0.13863424983476783</v>
      </c>
      <c r="K3061">
        <v>3056</v>
      </c>
      <c r="L3061" s="14">
        <v>-2.25806853937828E-4</v>
      </c>
      <c r="M3061" s="14">
        <v>0.211548995769997</v>
      </c>
    </row>
    <row r="3062" spans="1:13" x14ac:dyDescent="0.55000000000000004">
      <c r="A3062">
        <v>3057</v>
      </c>
      <c r="C3062">
        <f t="shared" si="147"/>
        <v>-0.23855950193252595</v>
      </c>
      <c r="D3062">
        <f t="shared" si="148"/>
        <v>2.8475085546885858E-4</v>
      </c>
      <c r="E3062" s="2">
        <f t="shared" si="149"/>
        <v>0.12385900339172168</v>
      </c>
      <c r="K3062">
        <v>3057</v>
      </c>
      <c r="L3062" s="14">
        <v>-1.03706133627575E-4</v>
      </c>
      <c r="M3062" s="14">
        <v>0.113376576626808</v>
      </c>
    </row>
    <row r="3063" spans="1:13" x14ac:dyDescent="0.55000000000000004">
      <c r="A3063">
        <v>3058</v>
      </c>
      <c r="C3063">
        <f t="shared" si="147"/>
        <v>-0.25645838770822049</v>
      </c>
      <c r="D3063">
        <f t="shared" si="148"/>
        <v>2.907409910255825E-4</v>
      </c>
      <c r="E3063" s="2">
        <f t="shared" si="149"/>
        <v>5.9178676741163373E-2</v>
      </c>
      <c r="K3063">
        <v>3058</v>
      </c>
      <c r="L3063" s="14">
        <v>4.4368431195850801E-5</v>
      </c>
      <c r="M3063" s="14">
        <v>-1.31917094697832E-2</v>
      </c>
    </row>
    <row r="3064" spans="1:13" x14ac:dyDescent="0.55000000000000004">
      <c r="A3064">
        <v>3059</v>
      </c>
      <c r="C3064">
        <f t="shared" si="147"/>
        <v>-0.20999162388376916</v>
      </c>
      <c r="D3064">
        <f t="shared" si="148"/>
        <v>2.23761266169353E-4</v>
      </c>
      <c r="E3064" s="2">
        <f t="shared" si="149"/>
        <v>5.4074806125548464E-3</v>
      </c>
      <c r="K3064">
        <v>3059</v>
      </c>
      <c r="L3064" s="14">
        <v>1.8133064718451101E-4</v>
      </c>
      <c r="M3064" s="14">
        <v>-0.136456050094243</v>
      </c>
    </row>
    <row r="3065" spans="1:13" x14ac:dyDescent="0.55000000000000004">
      <c r="A3065">
        <v>3060</v>
      </c>
      <c r="C3065">
        <f t="shared" si="147"/>
        <v>-0.11082138873672336</v>
      </c>
      <c r="D3065">
        <f t="shared" si="148"/>
        <v>1.0062218001787788E-4</v>
      </c>
      <c r="E3065" s="2">
        <f t="shared" si="149"/>
        <v>1.3161306550889382E-2</v>
      </c>
      <c r="K3065">
        <v>3060</v>
      </c>
      <c r="L3065" s="14">
        <v>2.7287747769214299E-4</v>
      </c>
      <c r="M3065" s="14">
        <v>-0.225544126460722</v>
      </c>
    </row>
    <row r="3066" spans="1:13" x14ac:dyDescent="0.55000000000000004">
      <c r="A3066">
        <v>3061</v>
      </c>
      <c r="C3066">
        <f t="shared" si="147"/>
        <v>1.6162679051833811E-2</v>
      </c>
      <c r="D3066">
        <f t="shared" si="148"/>
        <v>-4.7770952368678852E-5</v>
      </c>
      <c r="E3066" s="2">
        <f t="shared" si="149"/>
        <v>7.5243757624772034E-2</v>
      </c>
      <c r="K3066">
        <v>3061</v>
      </c>
      <c r="L3066" s="14">
        <v>2.96080451102803E-4</v>
      </c>
      <c r="M3066" s="14">
        <v>-0.258143277180932</v>
      </c>
    </row>
    <row r="3067" spans="1:13" x14ac:dyDescent="0.55000000000000004">
      <c r="A3067">
        <v>3062</v>
      </c>
      <c r="C3067">
        <f t="shared" si="147"/>
        <v>0.13909025508232023</v>
      </c>
      <c r="D3067">
        <f t="shared" si="148"/>
        <v>-1.8417458264451545E-4</v>
      </c>
      <c r="E3067" s="2">
        <f t="shared" si="149"/>
        <v>0.13335577347649896</v>
      </c>
      <c r="K3067">
        <v>3062</v>
      </c>
      <c r="L3067" s="14">
        <v>2.4512823878499498E-4</v>
      </c>
      <c r="M3067" s="14">
        <v>-0.226088842726548</v>
      </c>
    </row>
    <row r="3068" spans="1:13" x14ac:dyDescent="0.55000000000000004">
      <c r="A3068">
        <v>3063</v>
      </c>
      <c r="C3068">
        <f t="shared" si="147"/>
        <v>0.22710910887710031</v>
      </c>
      <c r="D3068">
        <f t="shared" si="148"/>
        <v>-2.7435427476875862E-4</v>
      </c>
      <c r="E3068" s="2">
        <f t="shared" si="149"/>
        <v>0.13287349183857586</v>
      </c>
      <c r="K3068">
        <v>3063</v>
      </c>
      <c r="L3068" s="14">
        <v>1.32782138398292E-4</v>
      </c>
      <c r="M3068" s="14">
        <v>-0.13740905505794401</v>
      </c>
    </row>
    <row r="3069" spans="1:13" x14ac:dyDescent="0.55000000000000004">
      <c r="A3069">
        <v>3064</v>
      </c>
      <c r="C3069">
        <f t="shared" si="147"/>
        <v>0.25812836342393602</v>
      </c>
      <c r="D3069">
        <f t="shared" si="148"/>
        <v>-2.9567682685554923E-4</v>
      </c>
      <c r="E3069" s="2">
        <f t="shared" si="149"/>
        <v>7.4225014185336544E-2</v>
      </c>
      <c r="K3069">
        <v>3064</v>
      </c>
      <c r="L3069" s="14">
        <v>-1.28200722708475E-5</v>
      </c>
      <c r="M3069" s="14">
        <v>-1.43143171261873E-2</v>
      </c>
    </row>
    <row r="3070" spans="1:13" x14ac:dyDescent="0.55000000000000004">
      <c r="A3070">
        <v>3065</v>
      </c>
      <c r="C3070">
        <f t="shared" si="147"/>
        <v>0.22436283966645154</v>
      </c>
      <c r="D3070">
        <f t="shared" si="148"/>
        <v>-2.4279072777543955E-4</v>
      </c>
      <c r="E3070" s="2">
        <f t="shared" si="149"/>
        <v>1.2543397298739213E-2</v>
      </c>
      <c r="K3070">
        <v>3065</v>
      </c>
      <c r="L3070" s="14">
        <v>-1.5521141630979899E-4</v>
      </c>
      <c r="M3070" s="14">
        <v>0.1123655303294</v>
      </c>
    </row>
    <row r="3071" spans="1:13" x14ac:dyDescent="0.55000000000000004">
      <c r="A3071">
        <v>3066</v>
      </c>
      <c r="C3071">
        <f t="shared" si="147"/>
        <v>0.13428697234611298</v>
      </c>
      <c r="D3071">
        <f t="shared" si="148"/>
        <v>-1.2896927364618144E-4</v>
      </c>
      <c r="E3071" s="2">
        <f t="shared" si="149"/>
        <v>5.8699748799973649E-3</v>
      </c>
      <c r="K3071">
        <v>3066</v>
      </c>
      <c r="L3071" s="14">
        <v>-2.58729098272239E-4</v>
      </c>
      <c r="M3071" s="14">
        <v>0.21090273364884601</v>
      </c>
    </row>
    <row r="3072" spans="1:13" x14ac:dyDescent="0.55000000000000004">
      <c r="A3072">
        <v>3067</v>
      </c>
      <c r="C3072">
        <f t="shared" si="147"/>
        <v>1.0507905513565903E-2</v>
      </c>
      <c r="D3072">
        <f t="shared" si="148"/>
        <v>1.7220749709513326E-5</v>
      </c>
      <c r="E3072" s="2">
        <f t="shared" si="149"/>
        <v>6.0570197795045667E-2</v>
      </c>
      <c r="K3072">
        <v>3067</v>
      </c>
      <c r="L3072" s="14">
        <v>-2.97446472533596E-4</v>
      </c>
      <c r="M3072" s="14">
        <v>0.256618038980365</v>
      </c>
    </row>
    <row r="3073" spans="1:13" x14ac:dyDescent="0.55000000000000004">
      <c r="A3073">
        <v>3068</v>
      </c>
      <c r="C3073">
        <f t="shared" si="147"/>
        <v>-0.11590842411541599</v>
      </c>
      <c r="D3073">
        <f t="shared" si="148"/>
        <v>1.5908872787467367E-4</v>
      </c>
      <c r="E3073" s="2">
        <f t="shared" si="149"/>
        <v>0.12529489443304326</v>
      </c>
      <c r="K3073">
        <v>3068</v>
      </c>
      <c r="L3073" s="14">
        <v>-2.61666532524961E-4</v>
      </c>
      <c r="M3073" s="14">
        <v>0.23806176450651201</v>
      </c>
    </row>
    <row r="3074" spans="1:13" x14ac:dyDescent="0.55000000000000004">
      <c r="A3074">
        <v>3069</v>
      </c>
      <c r="C3074">
        <f t="shared" si="147"/>
        <v>-0.21323418244715811</v>
      </c>
      <c r="D3074">
        <f t="shared" si="148"/>
        <v>2.6102878866760703E-4</v>
      </c>
      <c r="E3074" s="2">
        <f t="shared" si="149"/>
        <v>0.13921527091100955</v>
      </c>
      <c r="K3074">
        <v>3069</v>
      </c>
      <c r="L3074" s="14">
        <v>-1.6035058618413001E-4</v>
      </c>
      <c r="M3074" s="14">
        <v>0.159881444284033</v>
      </c>
    </row>
    <row r="3075" spans="1:13" x14ac:dyDescent="0.55000000000000004">
      <c r="A3075">
        <v>3070</v>
      </c>
      <c r="C3075">
        <f t="shared" si="147"/>
        <v>-0.25704265560443335</v>
      </c>
      <c r="D3075">
        <f t="shared" si="148"/>
        <v>2.9745612555529281E-4</v>
      </c>
      <c r="E3075" s="2">
        <f t="shared" si="149"/>
        <v>8.9221976819485363E-2</v>
      </c>
      <c r="K3075">
        <v>3070</v>
      </c>
      <c r="L3075" s="14">
        <v>-1.8873840790666399E-5</v>
      </c>
      <c r="M3075" s="14">
        <v>4.1657824508145903E-2</v>
      </c>
    </row>
    <row r="3076" spans="1:13" x14ac:dyDescent="0.55000000000000004">
      <c r="A3076">
        <v>3071</v>
      </c>
      <c r="C3076">
        <f t="shared" si="147"/>
        <v>-0.23633884023534435</v>
      </c>
      <c r="D3076">
        <f t="shared" si="148"/>
        <v>2.5922824480728503E-4</v>
      </c>
      <c r="E3076" s="2">
        <f t="shared" si="149"/>
        <v>2.2302311466720372E-2</v>
      </c>
      <c r="K3076">
        <v>3071</v>
      </c>
      <c r="L3076" s="14">
        <v>1.27329975113628E-4</v>
      </c>
      <c r="M3076" s="14">
        <v>-8.6999255842188997E-2</v>
      </c>
    </row>
    <row r="3077" spans="1:13" x14ac:dyDescent="0.55000000000000004">
      <c r="A3077">
        <v>3072</v>
      </c>
      <c r="C3077">
        <f t="shared" si="147"/>
        <v>-0.15631895759467185</v>
      </c>
      <c r="D3077">
        <f t="shared" si="148"/>
        <v>1.5593953871050374E-4</v>
      </c>
      <c r="E3077" s="2">
        <f t="shared" si="149"/>
        <v>1.409842937139345E-3</v>
      </c>
      <c r="K3077">
        <v>3072</v>
      </c>
      <c r="L3077" s="14">
        <v>2.4164320885289501E-4</v>
      </c>
      <c r="M3077" s="14">
        <v>-0.193866832862646</v>
      </c>
    </row>
    <row r="3078" spans="1:13" x14ac:dyDescent="0.55000000000000004">
      <c r="A3078">
        <v>3073</v>
      </c>
      <c r="C3078">
        <f t="shared" ref="C3078:C3141" si="150">$D$1*COS($B$2*(A3078-$L$2)+$B$1)</f>
        <v>-3.7066311541786412E-2</v>
      </c>
      <c r="D3078">
        <f t="shared" ref="D3078:D3141" si="151">$D$2*COS($B$2*(A3078-$L$3)+$B$3)</f>
        <v>1.3513295344223464E-5</v>
      </c>
      <c r="E3078" s="2">
        <f t="shared" ref="E3078:E3141" si="152">(M3078-C3078)^2</f>
        <v>4.6273580134102849E-2</v>
      </c>
      <c r="K3078">
        <v>3073</v>
      </c>
      <c r="L3078" s="14">
        <v>2.9543540188931797E-4</v>
      </c>
      <c r="M3078" s="14">
        <v>-0.25217925893013599</v>
      </c>
    </row>
    <row r="3079" spans="1:13" x14ac:dyDescent="0.55000000000000004">
      <c r="A3079">
        <v>3074</v>
      </c>
      <c r="C3079">
        <f t="shared" si="150"/>
        <v>9.148919741372627E-2</v>
      </c>
      <c r="D3079">
        <f t="shared" si="151"/>
        <v>-1.3230450031763438E-4</v>
      </c>
      <c r="E3079" s="2">
        <f t="shared" si="152"/>
        <v>0.1147996853596084</v>
      </c>
      <c r="K3079">
        <v>3074</v>
      </c>
      <c r="L3079" s="14">
        <v>2.75233965774385E-4</v>
      </c>
      <c r="M3079" s="14">
        <v>-0.24733182519202701</v>
      </c>
    </row>
    <row r="3080" spans="1:13" x14ac:dyDescent="0.55000000000000004">
      <c r="A3080">
        <v>3075</v>
      </c>
      <c r="C3080">
        <f t="shared" si="150"/>
        <v>0.19708284625766428</v>
      </c>
      <c r="D3080">
        <f t="shared" si="151"/>
        <v>-2.4491665515736041E-4</v>
      </c>
      <c r="E3080" s="2">
        <f t="shared" si="152"/>
        <v>0.14259795780608306</v>
      </c>
      <c r="K3080">
        <v>3075</v>
      </c>
      <c r="L3080" s="14">
        <v>1.86098475503692E-4</v>
      </c>
      <c r="M3080" s="14">
        <v>-0.18053860149932299</v>
      </c>
    </row>
    <row r="3081" spans="1:13" x14ac:dyDescent="0.55000000000000004">
      <c r="A3081">
        <v>3076</v>
      </c>
      <c r="C3081">
        <f t="shared" si="150"/>
        <v>0.25321285486735168</v>
      </c>
      <c r="D3081">
        <f t="shared" si="151"/>
        <v>-2.9605989198585968E-4</v>
      </c>
      <c r="E3081" s="2">
        <f t="shared" si="152"/>
        <v>0.10351741261381547</v>
      </c>
      <c r="K3081">
        <v>3076</v>
      </c>
      <c r="L3081" s="14">
        <v>5.0353467571971901E-5</v>
      </c>
      <c r="M3081" s="14">
        <v>-6.8528365080940706E-2</v>
      </c>
    </row>
    <row r="3082" spans="1:13" x14ac:dyDescent="0.55000000000000004">
      <c r="A3082">
        <v>3077</v>
      </c>
      <c r="C3082">
        <f t="shared" si="150"/>
        <v>0.24579177421004239</v>
      </c>
      <c r="D3082">
        <f t="shared" si="151"/>
        <v>-2.7289833637451504E-4</v>
      </c>
      <c r="E3082" s="2">
        <f t="shared" si="152"/>
        <v>3.4279244502544333E-2</v>
      </c>
      <c r="K3082">
        <v>3077</v>
      </c>
      <c r="L3082" s="14">
        <v>-9.8002878683383298E-5</v>
      </c>
      <c r="M3082" s="14">
        <v>6.0645225491076697E-2</v>
      </c>
    </row>
    <row r="3083" spans="1:13" x14ac:dyDescent="0.55000000000000004">
      <c r="A3083">
        <v>3078</v>
      </c>
      <c r="C3083">
        <f t="shared" si="150"/>
        <v>0.17668213910553907</v>
      </c>
      <c r="D3083">
        <f t="shared" si="151"/>
        <v>-1.8124505057368981E-4</v>
      </c>
      <c r="E3083" s="2">
        <f t="shared" si="152"/>
        <v>4.2119187991743477E-6</v>
      </c>
      <c r="K3083">
        <v>3078</v>
      </c>
      <c r="L3083" s="14">
        <v>-2.2181379600676399E-4</v>
      </c>
      <c r="M3083" s="14">
        <v>0.17462984312318799</v>
      </c>
    </row>
    <row r="3084" spans="1:13" x14ac:dyDescent="0.55000000000000004">
      <c r="A3084">
        <v>3079</v>
      </c>
      <c r="C3084">
        <f t="shared" si="150"/>
        <v>6.3229011249546219E-2</v>
      </c>
      <c r="D3084">
        <f t="shared" si="151"/>
        <v>-4.4103077421411819E-5</v>
      </c>
      <c r="E3084" s="2">
        <f t="shared" si="152"/>
        <v>3.2996112874754298E-2</v>
      </c>
      <c r="K3084">
        <v>3079</v>
      </c>
      <c r="L3084" s="14">
        <v>-2.9007007208736003E-4</v>
      </c>
      <c r="M3084" s="14">
        <v>0.2448773332202</v>
      </c>
    </row>
    <row r="3085" spans="1:13" x14ac:dyDescent="0.55000000000000004">
      <c r="A3085">
        <v>3080</v>
      </c>
      <c r="C3085">
        <f t="shared" si="150"/>
        <v>-6.609326566645711E-2</v>
      </c>
      <c r="D3085">
        <f t="shared" si="151"/>
        <v>1.0410783854250114E-4</v>
      </c>
      <c r="E3085" s="2">
        <f t="shared" si="152"/>
        <v>0.10232771949234964</v>
      </c>
      <c r="K3085">
        <v>3080</v>
      </c>
      <c r="L3085" s="14">
        <v>-2.8567649914958999E-4</v>
      </c>
      <c r="M3085" s="14">
        <v>0.25379377610352399</v>
      </c>
    </row>
    <row r="3086" spans="1:13" x14ac:dyDescent="0.55000000000000004">
      <c r="A3086">
        <v>3081</v>
      </c>
      <c r="C3086">
        <f t="shared" si="150"/>
        <v>-0.17882752603750349</v>
      </c>
      <c r="D3086">
        <f t="shared" si="151"/>
        <v>2.2618988145350834E-4</v>
      </c>
      <c r="E3086" s="2">
        <f t="shared" si="152"/>
        <v>0.14286398135018963</v>
      </c>
      <c r="K3086">
        <v>3081</v>
      </c>
      <c r="L3086" s="14">
        <v>-2.09733474791467E-4</v>
      </c>
      <c r="M3086" s="14">
        <v>0.199145993339436</v>
      </c>
    </row>
    <row r="3087" spans="1:13" x14ac:dyDescent="0.55000000000000004">
      <c r="A3087">
        <v>3082</v>
      </c>
      <c r="C3087">
        <f t="shared" si="150"/>
        <v>-0.24667984675830579</v>
      </c>
      <c r="D3087">
        <f t="shared" si="151"/>
        <v>2.9150303182409536E-4</v>
      </c>
      <c r="E3087" s="2">
        <f t="shared" si="152"/>
        <v>0.11648617320603838</v>
      </c>
      <c r="K3087">
        <v>3082</v>
      </c>
      <c r="L3087" s="14">
        <v>-8.1261400579802395E-5</v>
      </c>
      <c r="M3087" s="14">
        <v>9.4620861131435294E-2</v>
      </c>
    </row>
    <row r="3088" spans="1:13" x14ac:dyDescent="0.55000000000000004">
      <c r="A3088">
        <v>3083</v>
      </c>
      <c r="C3088">
        <f t="shared" si="150"/>
        <v>-0.25262072554177045</v>
      </c>
      <c r="D3088">
        <f t="shared" si="151"/>
        <v>2.8365506560387363E-4</v>
      </c>
      <c r="E3088" s="2">
        <f t="shared" si="152"/>
        <v>4.7968916217243966E-2</v>
      </c>
      <c r="K3088">
        <v>3083</v>
      </c>
      <c r="L3088" s="14">
        <v>6.7563095516204894E-5</v>
      </c>
      <c r="M3088" s="14">
        <v>-3.36026527321414E-2</v>
      </c>
    </row>
    <row r="3089" spans="1:13" x14ac:dyDescent="0.55000000000000004">
      <c r="A3089">
        <v>3084</v>
      </c>
      <c r="C3089">
        <f t="shared" si="150"/>
        <v>-0.19515912703720387</v>
      </c>
      <c r="D3089">
        <f t="shared" si="151"/>
        <v>2.0461565689189551E-4</v>
      </c>
      <c r="E3089" s="2">
        <f t="shared" si="152"/>
        <v>1.7429750994725375E-3</v>
      </c>
      <c r="K3089">
        <v>3084</v>
      </c>
      <c r="L3089" s="14">
        <v>1.99465995209162E-4</v>
      </c>
      <c r="M3089" s="14">
        <v>-0.15341017376322899</v>
      </c>
    </row>
    <row r="3090" spans="1:13" x14ac:dyDescent="0.55000000000000004">
      <c r="A3090">
        <v>3085</v>
      </c>
      <c r="C3090">
        <f t="shared" si="150"/>
        <v>-8.8716701274303741E-2</v>
      </c>
      <c r="D3090">
        <f t="shared" si="151"/>
        <v>7.4222031255890029E-5</v>
      </c>
      <c r="E3090" s="2">
        <f t="shared" si="152"/>
        <v>2.1338917590079085E-2</v>
      </c>
      <c r="K3090">
        <v>3085</v>
      </c>
      <c r="L3090" s="14">
        <v>2.8141139900478599E-4</v>
      </c>
      <c r="M3090" s="14">
        <v>-0.23479516508769099</v>
      </c>
    </row>
    <row r="3091" spans="1:13" x14ac:dyDescent="0.55000000000000004">
      <c r="A3091">
        <v>3086</v>
      </c>
      <c r="C3091">
        <f t="shared" si="150"/>
        <v>3.9991746506902189E-2</v>
      </c>
      <c r="D3091">
        <f t="shared" si="151"/>
        <v>-7.4799759746962635E-5</v>
      </c>
      <c r="E3091" s="2">
        <f t="shared" si="152"/>
        <v>8.8426536326068672E-2</v>
      </c>
      <c r="K3091">
        <v>3086</v>
      </c>
      <c r="L3091" s="14">
        <v>2.9287557217008302E-4</v>
      </c>
      <c r="M3091" s="14">
        <v>-0.25737425075248299</v>
      </c>
    </row>
    <row r="3092" spans="1:13" x14ac:dyDescent="0.55000000000000004">
      <c r="A3092">
        <v>3087</v>
      </c>
      <c r="C3092">
        <f t="shared" si="150"/>
        <v>0.15866310887577181</v>
      </c>
      <c r="D3092">
        <f t="shared" si="151"/>
        <v>-2.0504838770926036E-4</v>
      </c>
      <c r="E3092" s="2">
        <f t="shared" si="152"/>
        <v>0.13999231390365771</v>
      </c>
      <c r="K3092">
        <v>3087</v>
      </c>
      <c r="L3092" s="14">
        <v>2.3098724141723699E-4</v>
      </c>
      <c r="M3092" s="14">
        <v>-0.21549235868237801</v>
      </c>
    </row>
    <row r="3093" spans="1:13" x14ac:dyDescent="0.55000000000000004">
      <c r="A3093">
        <v>3088</v>
      </c>
      <c r="C3093">
        <f t="shared" si="150"/>
        <v>0.23751337526980212</v>
      </c>
      <c r="D3093">
        <f t="shared" si="151"/>
        <v>-2.8383419243361408E-4</v>
      </c>
      <c r="E3093" s="2">
        <f t="shared" si="152"/>
        <v>0.12755786813555145</v>
      </c>
      <c r="K3093">
        <v>3088</v>
      </c>
      <c r="L3093" s="14">
        <v>1.11246723110629E-4</v>
      </c>
      <c r="M3093" s="14">
        <v>-0.119639068562732</v>
      </c>
    </row>
    <row r="3094" spans="1:13" x14ac:dyDescent="0.55000000000000004">
      <c r="A3094">
        <v>3089</v>
      </c>
      <c r="C3094">
        <f t="shared" si="150"/>
        <v>0.25675279085602898</v>
      </c>
      <c r="D3094">
        <f t="shared" si="151"/>
        <v>-2.9138359760764472E-4</v>
      </c>
      <c r="E3094" s="2">
        <f t="shared" si="152"/>
        <v>6.2787440926693819E-2</v>
      </c>
      <c r="K3094">
        <v>3089</v>
      </c>
      <c r="L3094" s="14">
        <v>-3.6356227123602602E-5</v>
      </c>
      <c r="M3094" s="14">
        <v>6.1785684653492701E-3</v>
      </c>
    </row>
    <row r="3095" spans="1:13" x14ac:dyDescent="0.55000000000000004">
      <c r="A3095">
        <v>3090</v>
      </c>
      <c r="C3095">
        <f t="shared" si="150"/>
        <v>0.21155266785755411</v>
      </c>
      <c r="D3095">
        <f t="shared" si="151"/>
        <v>-2.2580186166171811E-4</v>
      </c>
      <c r="E3095" s="2">
        <f t="shared" si="152"/>
        <v>6.5778463528071212E-3</v>
      </c>
      <c r="K3095">
        <v>3090</v>
      </c>
      <c r="L3095" s="14">
        <v>-1.7485353473706901E-4</v>
      </c>
      <c r="M3095" s="14">
        <v>0.130448744692228</v>
      </c>
    </row>
    <row r="3096" spans="1:13" x14ac:dyDescent="0.55000000000000004">
      <c r="A3096">
        <v>3091</v>
      </c>
      <c r="C3096">
        <f t="shared" si="150"/>
        <v>0.11325728440326095</v>
      </c>
      <c r="D3096">
        <f t="shared" si="151"/>
        <v>-1.035486179643024E-4</v>
      </c>
      <c r="E3096" s="2">
        <f t="shared" si="152"/>
        <v>1.1835250862962183E-2</v>
      </c>
      <c r="K3096">
        <v>3091</v>
      </c>
      <c r="L3096" s="14">
        <v>-2.69557689863057E-4</v>
      </c>
      <c r="M3096" s="14">
        <v>0.22204722356567699</v>
      </c>
    </row>
    <row r="3097" spans="1:13" x14ac:dyDescent="0.55000000000000004">
      <c r="A3097">
        <v>3092</v>
      </c>
      <c r="C3097">
        <f t="shared" si="150"/>
        <v>-1.3463290160236629E-2</v>
      </c>
      <c r="D3097">
        <f t="shared" si="151"/>
        <v>4.4693146208326371E-5</v>
      </c>
      <c r="E3097" s="2">
        <f t="shared" si="152"/>
        <v>7.3710017188076918E-2</v>
      </c>
      <c r="K3097">
        <v>3092</v>
      </c>
      <c r="L3097" s="14">
        <v>-2.9674944934833698E-4</v>
      </c>
      <c r="M3097" s="14">
        <v>0.25803259781613203</v>
      </c>
    </row>
    <row r="3098" spans="1:13" x14ac:dyDescent="0.55000000000000004">
      <c r="A3098">
        <v>3093</v>
      </c>
      <c r="C3098">
        <f t="shared" si="150"/>
        <v>-0.13680486267884256</v>
      </c>
      <c r="D3098">
        <f t="shared" si="151"/>
        <v>1.8171787274146931E-4</v>
      </c>
      <c r="E3098" s="2">
        <f t="shared" si="152"/>
        <v>0.13410022076713077</v>
      </c>
      <c r="K3098">
        <v>3093</v>
      </c>
      <c r="L3098" s="14">
        <v>-2.49618468344391E-4</v>
      </c>
      <c r="M3098" s="14">
        <v>0.22939210722551201</v>
      </c>
    </row>
    <row r="3099" spans="1:13" x14ac:dyDescent="0.55000000000000004">
      <c r="A3099">
        <v>3094</v>
      </c>
      <c r="C3099">
        <f t="shared" si="150"/>
        <v>-0.22581129828276539</v>
      </c>
      <c r="D3099">
        <f t="shared" si="151"/>
        <v>2.7313524352534733E-4</v>
      </c>
      <c r="E3099" s="2">
        <f t="shared" si="152"/>
        <v>0.13624236825242092</v>
      </c>
      <c r="K3099">
        <v>3094</v>
      </c>
      <c r="L3099" s="14">
        <v>-1.39968993423037E-4</v>
      </c>
      <c r="M3099" s="14">
        <v>0.143298940334942</v>
      </c>
    </row>
    <row r="3100" spans="1:13" x14ac:dyDescent="0.55000000000000004">
      <c r="A3100">
        <v>3095</v>
      </c>
      <c r="C3100">
        <f t="shared" si="150"/>
        <v>-0.25814385774222537</v>
      </c>
      <c r="D3100">
        <f t="shared" si="151"/>
        <v>2.9600142541870666E-4</v>
      </c>
      <c r="E3100" s="2">
        <f t="shared" si="152"/>
        <v>7.8097624781670288E-2</v>
      </c>
      <c r="K3100">
        <v>3095</v>
      </c>
      <c r="L3100" s="14">
        <v>4.7365842057125604E-6</v>
      </c>
      <c r="M3100" s="14">
        <v>2.1315664875398599E-2</v>
      </c>
    </row>
    <row r="3101" spans="1:13" x14ac:dyDescent="0.55000000000000004">
      <c r="A3101">
        <v>3096</v>
      </c>
      <c r="C3101">
        <f t="shared" si="150"/>
        <v>-0.22568775015008619</v>
      </c>
      <c r="D3101">
        <f t="shared" si="151"/>
        <v>2.4457748874782894E-4</v>
      </c>
      <c r="E3101" s="2">
        <f t="shared" si="152"/>
        <v>1.4323661218472689E-2</v>
      </c>
      <c r="K3101">
        <v>3096</v>
      </c>
      <c r="L3101" s="14">
        <v>1.48255854936506E-4</v>
      </c>
      <c r="M3101" s="14">
        <v>-0.106006251084973</v>
      </c>
    </row>
    <row r="3102" spans="1:13" x14ac:dyDescent="0.55000000000000004">
      <c r="A3102">
        <v>3097</v>
      </c>
      <c r="C3102">
        <f t="shared" si="150"/>
        <v>-0.13658877439059774</v>
      </c>
      <c r="D3102">
        <f t="shared" si="151"/>
        <v>1.31769757685666E-4</v>
      </c>
      <c r="E3102" s="2">
        <f t="shared" si="152"/>
        <v>4.9265616224413731E-3</v>
      </c>
      <c r="K3102">
        <v>3097</v>
      </c>
      <c r="L3102" s="14">
        <v>2.5464352708590003E-4</v>
      </c>
      <c r="M3102" s="14">
        <v>-0.20677824384607499</v>
      </c>
    </row>
    <row r="3103" spans="1:13" x14ac:dyDescent="0.55000000000000004">
      <c r="A3103">
        <v>3098</v>
      </c>
      <c r="C3103">
        <f t="shared" si="150"/>
        <v>-1.3208895323871667E-2</v>
      </c>
      <c r="D3103">
        <f t="shared" si="151"/>
        <v>-1.410940506732311E-5</v>
      </c>
      <c r="E3103" s="2">
        <f t="shared" si="152"/>
        <v>5.8831689716909608E-2</v>
      </c>
      <c r="K3103">
        <v>3098</v>
      </c>
      <c r="L3103" s="14">
        <v>2.9725414818287298E-4</v>
      </c>
      <c r="M3103" s="14">
        <v>-0.25576134267682998</v>
      </c>
    </row>
    <row r="3104" spans="1:13" x14ac:dyDescent="0.55000000000000004">
      <c r="A3104">
        <v>3099</v>
      </c>
      <c r="C3104">
        <f t="shared" si="150"/>
        <v>0.11348613804931772</v>
      </c>
      <c r="D3104">
        <f t="shared" si="151"/>
        <v>-1.564474045530161E-4</v>
      </c>
      <c r="E3104" s="2">
        <f t="shared" si="152"/>
        <v>0.12543891390064885</v>
      </c>
      <c r="K3104">
        <v>3099</v>
      </c>
      <c r="L3104" s="14">
        <v>2.6541562383658598E-4</v>
      </c>
      <c r="M3104" s="14">
        <v>-0.24068742660599199</v>
      </c>
    </row>
    <row r="3105" spans="1:13" x14ac:dyDescent="0.55000000000000004">
      <c r="A3105">
        <v>3100</v>
      </c>
      <c r="C3105">
        <f t="shared" si="150"/>
        <v>0.21169854287011888</v>
      </c>
      <c r="D3105">
        <f t="shared" si="151"/>
        <v>-2.5952040314553996E-4</v>
      </c>
      <c r="E3105" s="2">
        <f t="shared" si="152"/>
        <v>0.14215191822255072</v>
      </c>
      <c r="K3105">
        <v>3100</v>
      </c>
      <c r="L3105" s="14">
        <v>1.6710210998143301E-4</v>
      </c>
      <c r="M3105" s="14">
        <v>-0.165331851425289</v>
      </c>
    </row>
    <row r="3106" spans="1:13" x14ac:dyDescent="0.55000000000000004">
      <c r="A3106">
        <v>3101</v>
      </c>
      <c r="C3106">
        <f t="shared" si="150"/>
        <v>0.25677907568155639</v>
      </c>
      <c r="D3106">
        <f t="shared" si="151"/>
        <v>-2.9745925080458839E-4</v>
      </c>
      <c r="E3106" s="2">
        <f t="shared" si="152"/>
        <v>9.3236768480405019E-2</v>
      </c>
      <c r="K3106">
        <v>3101</v>
      </c>
      <c r="L3106" s="14">
        <v>2.6936836055199099E-5</v>
      </c>
      <c r="M3106" s="14">
        <v>-4.8567888410777499E-2</v>
      </c>
    </row>
    <row r="3107" spans="1:13" x14ac:dyDescent="0.55000000000000004">
      <c r="A3107">
        <v>3102</v>
      </c>
      <c r="C3107">
        <f t="shared" si="150"/>
        <v>0.23741347297146403</v>
      </c>
      <c r="D3107">
        <f t="shared" si="151"/>
        <v>-2.6074209645626491E-4</v>
      </c>
      <c r="E3107" s="2">
        <f t="shared" si="152"/>
        <v>2.4665729436122087E-2</v>
      </c>
      <c r="K3107">
        <v>3102</v>
      </c>
      <c r="L3107" s="14">
        <v>-1.19974935565058E-4</v>
      </c>
      <c r="M3107" s="14">
        <v>8.0360203549518894E-2</v>
      </c>
    </row>
    <row r="3108" spans="1:13" x14ac:dyDescent="0.55000000000000004">
      <c r="A3108">
        <v>3103</v>
      </c>
      <c r="C3108">
        <f t="shared" si="150"/>
        <v>0.15846209282448295</v>
      </c>
      <c r="D3108">
        <f t="shared" si="151"/>
        <v>-1.5858417190473483E-4</v>
      </c>
      <c r="E3108" s="2">
        <f t="shared" si="152"/>
        <v>9.4245875919257531E-4</v>
      </c>
      <c r="K3108">
        <v>3103</v>
      </c>
      <c r="L3108" s="14">
        <v>-2.3683824030258099E-4</v>
      </c>
      <c r="M3108" s="14">
        <v>0.18916158401232799</v>
      </c>
    </row>
    <row r="3109" spans="1:13" x14ac:dyDescent="0.55000000000000004">
      <c r="A3109">
        <v>3104</v>
      </c>
      <c r="C3109">
        <f t="shared" si="150"/>
        <v>3.9740067494453933E-2</v>
      </c>
      <c r="D3109">
        <f t="shared" si="151"/>
        <v>-1.6624962894236444E-5</v>
      </c>
      <c r="E3109" s="2">
        <f t="shared" si="152"/>
        <v>4.4456122074988468E-2</v>
      </c>
      <c r="K3109">
        <v>3104</v>
      </c>
      <c r="L3109" s="14">
        <v>-2.9438393851854598E-4</v>
      </c>
      <c r="M3109" s="14">
        <v>0.25058627228597602</v>
      </c>
    </row>
    <row r="3110" spans="1:13" x14ac:dyDescent="0.55000000000000004">
      <c r="A3110">
        <v>3105</v>
      </c>
      <c r="C3110">
        <f t="shared" si="150"/>
        <v>-8.8955877120760196E-2</v>
      </c>
      <c r="D3110">
        <f t="shared" si="151"/>
        <v>1.2950676137435342E-4</v>
      </c>
      <c r="E3110" s="2">
        <f t="shared" si="152"/>
        <v>0.11438326546902496</v>
      </c>
      <c r="K3110">
        <v>3105</v>
      </c>
      <c r="L3110" s="14">
        <v>-2.7819935310716999E-4</v>
      </c>
      <c r="M3110" s="14">
        <v>0.24925007414122599</v>
      </c>
    </row>
    <row r="3111" spans="1:13" x14ac:dyDescent="0.55000000000000004">
      <c r="A3111">
        <v>3106</v>
      </c>
      <c r="C3111">
        <f t="shared" si="150"/>
        <v>-0.19532577162163509</v>
      </c>
      <c r="D3111">
        <f t="shared" si="151"/>
        <v>2.4313501832607808E-4</v>
      </c>
      <c r="E3111" s="2">
        <f t="shared" si="152"/>
        <v>0.14501886109142856</v>
      </c>
      <c r="K3111">
        <v>3106</v>
      </c>
      <c r="L3111" s="14">
        <v>-1.9233801388661101E-4</v>
      </c>
      <c r="M3111" s="14">
        <v>0.18548764869260301</v>
      </c>
    </row>
    <row r="3112" spans="1:13" x14ac:dyDescent="0.55000000000000004">
      <c r="A3112">
        <v>3107</v>
      </c>
      <c r="C3112">
        <f t="shared" si="150"/>
        <v>-0.25267301458607333</v>
      </c>
      <c r="D3112">
        <f t="shared" si="151"/>
        <v>2.9574151055751296E-4</v>
      </c>
      <c r="E3112" s="2">
        <f t="shared" si="152"/>
        <v>0.1075457622279964</v>
      </c>
      <c r="K3112">
        <v>3107</v>
      </c>
      <c r="L3112" s="14">
        <v>-5.8304425909736803E-5</v>
      </c>
      <c r="M3112" s="14">
        <v>7.5268690947084493E-2</v>
      </c>
    </row>
    <row r="3113" spans="1:13" x14ac:dyDescent="0.55000000000000004">
      <c r="A3113">
        <v>3108</v>
      </c>
      <c r="C3113">
        <f t="shared" si="150"/>
        <v>-0.24660465681452767</v>
      </c>
      <c r="D3113">
        <f t="shared" si="151"/>
        <v>2.7412311737628304E-4</v>
      </c>
      <c r="E3113" s="2">
        <f t="shared" si="152"/>
        <v>3.7172950318556851E-2</v>
      </c>
      <c r="K3113">
        <v>3108</v>
      </c>
      <c r="L3113" s="14">
        <v>9.0331867230630596E-5</v>
      </c>
      <c r="M3113" s="14">
        <v>-5.3801777379191298E-2</v>
      </c>
    </row>
    <row r="3114" spans="1:13" x14ac:dyDescent="0.55000000000000004">
      <c r="A3114">
        <v>3109</v>
      </c>
      <c r="C3114">
        <f t="shared" si="150"/>
        <v>-0.17864372819665261</v>
      </c>
      <c r="D3114">
        <f t="shared" si="151"/>
        <v>1.8370559979069632E-4</v>
      </c>
      <c r="E3114" s="2">
        <f t="shared" si="152"/>
        <v>8.5497233310344661E-5</v>
      </c>
      <c r="K3114">
        <v>3109</v>
      </c>
      <c r="L3114" s="14">
        <v>2.16343983844865E-4</v>
      </c>
      <c r="M3114" s="14">
        <v>-0.16939725679885201</v>
      </c>
    </row>
    <row r="3115" spans="1:13" x14ac:dyDescent="0.55000000000000004">
      <c r="A3115">
        <v>3110</v>
      </c>
      <c r="C3115">
        <f t="shared" si="150"/>
        <v>-6.5846989312435947E-2</v>
      </c>
      <c r="D3115">
        <f t="shared" si="151"/>
        <v>4.7181848864450568E-5</v>
      </c>
      <c r="E3115" s="2">
        <f t="shared" si="152"/>
        <v>3.1229659064081459E-2</v>
      </c>
      <c r="K3115">
        <v>3110</v>
      </c>
      <c r="L3115" s="14">
        <v>2.8817140760451399E-4</v>
      </c>
      <c r="M3115" s="14">
        <v>-0.24256614238895299</v>
      </c>
    </row>
    <row r="3116" spans="1:13" x14ac:dyDescent="0.55000000000000004">
      <c r="A3116">
        <v>3111</v>
      </c>
      <c r="C3116">
        <f t="shared" si="150"/>
        <v>6.3475955942972465E-2</v>
      </c>
      <c r="D3116">
        <f t="shared" si="151"/>
        <v>-1.0118355161027212E-4</v>
      </c>
      <c r="E3116" s="2">
        <f t="shared" si="152"/>
        <v>0.1014160001573457</v>
      </c>
      <c r="K3116">
        <v>3111</v>
      </c>
      <c r="L3116" s="14">
        <v>2.8782451464398498E-4</v>
      </c>
      <c r="M3116" s="14">
        <v>-0.25498283284663797</v>
      </c>
    </row>
    <row r="3117" spans="1:13" x14ac:dyDescent="0.55000000000000004">
      <c r="A3117">
        <v>3112</v>
      </c>
      <c r="C3117">
        <f t="shared" si="150"/>
        <v>0.17686777422550198</v>
      </c>
      <c r="D3117">
        <f t="shared" si="151"/>
        <v>-2.2415401341299723E-4</v>
      </c>
      <c r="E3117" s="2">
        <f t="shared" si="152"/>
        <v>0.14470816582591259</v>
      </c>
      <c r="K3117">
        <v>3112</v>
      </c>
      <c r="L3117" s="14">
        <v>2.1539018645721101E-4</v>
      </c>
      <c r="M3117" s="14">
        <v>-0.203537491019227</v>
      </c>
    </row>
    <row r="3118" spans="1:13" x14ac:dyDescent="0.55000000000000004">
      <c r="A3118">
        <v>3113</v>
      </c>
      <c r="C3118">
        <f t="shared" si="150"/>
        <v>0.2458695092543092</v>
      </c>
      <c r="D3118">
        <f t="shared" si="151"/>
        <v>-2.9086654264077707E-4</v>
      </c>
      <c r="E3118" s="2">
        <f t="shared" si="152"/>
        <v>0.12039819547119926</v>
      </c>
      <c r="K3118">
        <v>3113</v>
      </c>
      <c r="L3118" s="14">
        <v>8.9010049888518396E-5</v>
      </c>
      <c r="M3118" s="14">
        <v>-0.10111492191112401</v>
      </c>
    </row>
    <row r="3119" spans="1:13" x14ac:dyDescent="0.55000000000000004">
      <c r="A3119">
        <v>3114</v>
      </c>
      <c r="C3119">
        <f t="shared" si="150"/>
        <v>0.2531631799787033</v>
      </c>
      <c r="D3119">
        <f t="shared" si="151"/>
        <v>-2.8457770064661185E-4</v>
      </c>
      <c r="E3119" s="2">
        <f t="shared" si="152"/>
        <v>5.1316145953746964E-2</v>
      </c>
      <c r="K3119">
        <v>3114</v>
      </c>
      <c r="L3119" s="14">
        <v>-5.9663205853015597E-5</v>
      </c>
      <c r="M3119" s="14">
        <v>2.6632506661055301E-2</v>
      </c>
    </row>
    <row r="3120" spans="1:13" x14ac:dyDescent="0.55000000000000004">
      <c r="A3120">
        <v>3115</v>
      </c>
      <c r="C3120">
        <f t="shared" si="150"/>
        <v>0.1969182287854471</v>
      </c>
      <c r="D3120">
        <f t="shared" si="151"/>
        <v>-2.0686585421258883E-4</v>
      </c>
      <c r="E3120" s="2">
        <f t="shared" si="152"/>
        <v>2.4214833675024854E-3</v>
      </c>
      <c r="K3120">
        <v>3115</v>
      </c>
      <c r="L3120" s="14">
        <v>-1.93393441565003E-4</v>
      </c>
      <c r="M3120" s="14">
        <v>0.14770965872389699</v>
      </c>
    </row>
    <row r="3121" spans="1:13" x14ac:dyDescent="0.55000000000000004">
      <c r="A3121">
        <v>3116</v>
      </c>
      <c r="C3121">
        <f t="shared" si="150"/>
        <v>9.1250952873971128E-2</v>
      </c>
      <c r="D3121">
        <f t="shared" si="151"/>
        <v>-7.7235038757440591E-5</v>
      </c>
      <c r="E3121" s="2">
        <f t="shared" si="152"/>
        <v>1.975178886041206E-2</v>
      </c>
      <c r="K3121">
        <v>3116</v>
      </c>
      <c r="L3121" s="14">
        <v>-2.7868709011122502E-4</v>
      </c>
      <c r="M3121" s="14">
        <v>0.231792010435141</v>
      </c>
    </row>
    <row r="3122" spans="1:13" x14ac:dyDescent="0.55000000000000004">
      <c r="A3122">
        <v>3117</v>
      </c>
      <c r="C3122">
        <f t="shared" si="150"/>
        <v>-3.731838878953888E-2</v>
      </c>
      <c r="D3122">
        <f t="shared" si="151"/>
        <v>7.1780143438279396E-5</v>
      </c>
      <c r="E3122" s="2">
        <f t="shared" si="152"/>
        <v>8.7107031675738689E-2</v>
      </c>
      <c r="K3122">
        <v>3117</v>
      </c>
      <c r="L3122" s="14">
        <v>-2.9418182808989702E-4</v>
      </c>
      <c r="M3122" s="14">
        <v>0.25782061519966398</v>
      </c>
    </row>
    <row r="3123" spans="1:13" x14ac:dyDescent="0.55000000000000004">
      <c r="A3123">
        <v>3118</v>
      </c>
      <c r="C3123">
        <f t="shared" si="150"/>
        <v>-0.15652160147785427</v>
      </c>
      <c r="D3123">
        <f t="shared" si="151"/>
        <v>2.0278002263845649E-4</v>
      </c>
      <c r="E3123" s="2">
        <f t="shared" si="152"/>
        <v>0.14122417360387596</v>
      </c>
      <c r="K3123">
        <v>3118</v>
      </c>
      <c r="L3123" s="14">
        <v>-2.35996902251885E-4</v>
      </c>
      <c r="M3123" s="14">
        <v>0.21927644748445199</v>
      </c>
    </row>
    <row r="3124" spans="1:13" x14ac:dyDescent="0.55000000000000004">
      <c r="A3124">
        <v>3119</v>
      </c>
      <c r="C3124">
        <f t="shared" si="150"/>
        <v>-0.23644119140881328</v>
      </c>
      <c r="D3124">
        <f t="shared" si="151"/>
        <v>2.828863904201194E-4</v>
      </c>
      <c r="E3124" s="2">
        <f t="shared" si="152"/>
        <v>0.13122819570100064</v>
      </c>
      <c r="K3124">
        <v>3119</v>
      </c>
      <c r="L3124" s="14">
        <v>-1.18705088226395E-4</v>
      </c>
      <c r="M3124" s="14">
        <v>0.12581313320443499</v>
      </c>
    </row>
    <row r="3125" spans="1:13" x14ac:dyDescent="0.55000000000000004">
      <c r="A3125">
        <v>3120</v>
      </c>
      <c r="C3125">
        <f t="shared" si="150"/>
        <v>-0.25701902608121485</v>
      </c>
      <c r="D3125">
        <f t="shared" si="151"/>
        <v>2.9199423697874295E-4</v>
      </c>
      <c r="E3125" s="2">
        <f t="shared" si="152"/>
        <v>6.6490833415269193E-2</v>
      </c>
      <c r="K3125">
        <v>3120</v>
      </c>
      <c r="L3125" s="14">
        <v>2.8317151538301001E-5</v>
      </c>
      <c r="M3125" s="14">
        <v>8.3913922535283495E-4</v>
      </c>
    </row>
    <row r="3126" spans="1:13" x14ac:dyDescent="0.55000000000000004">
      <c r="A3126">
        <v>3121</v>
      </c>
      <c r="C3126">
        <f t="shared" si="150"/>
        <v>-0.21309050273920435</v>
      </c>
      <c r="D3126">
        <f t="shared" si="151"/>
        <v>2.2781768480654177E-4</v>
      </c>
      <c r="E3126" s="2">
        <f t="shared" si="152"/>
        <v>7.8757602844768335E-3</v>
      </c>
      <c r="K3126">
        <v>3121</v>
      </c>
      <c r="L3126" s="14">
        <v>1.6824718503337499E-4</v>
      </c>
      <c r="M3126" s="14">
        <v>-0.12434502237836099</v>
      </c>
    </row>
    <row r="3127" spans="1:13" x14ac:dyDescent="0.55000000000000004">
      <c r="A3127">
        <v>3122</v>
      </c>
      <c r="C3127">
        <f t="shared" si="150"/>
        <v>-0.11568075480106871</v>
      </c>
      <c r="D3127">
        <f t="shared" si="151"/>
        <v>1.064636957636813E-4</v>
      </c>
      <c r="E3127" s="2">
        <f t="shared" si="152"/>
        <v>1.0548408832342553E-2</v>
      </c>
      <c r="K3127">
        <v>3122</v>
      </c>
      <c r="L3127" s="14">
        <v>2.6603866730707902E-4</v>
      </c>
      <c r="M3127" s="14">
        <v>-0.21838620174689799</v>
      </c>
    </row>
    <row r="3128" spans="1:13" x14ac:dyDescent="0.55000000000000004">
      <c r="A3128">
        <v>3123</v>
      </c>
      <c r="C3128">
        <f t="shared" si="150"/>
        <v>1.0762424233417296E-2</v>
      </c>
      <c r="D3128">
        <f t="shared" si="151"/>
        <v>-4.1610436837068332E-5</v>
      </c>
      <c r="E3128" s="2">
        <f t="shared" si="152"/>
        <v>7.2088827391486976E-2</v>
      </c>
      <c r="K3128">
        <v>3123</v>
      </c>
      <c r="L3128" s="14">
        <v>2.9719911496965001E-4</v>
      </c>
      <c r="M3128" s="14">
        <v>-0.25773120211828399</v>
      </c>
    </row>
    <row r="3129" spans="1:13" x14ac:dyDescent="0.55000000000000004">
      <c r="A3129">
        <v>3124</v>
      </c>
      <c r="C3129">
        <f t="shared" si="150"/>
        <v>0.13450446164089791</v>
      </c>
      <c r="D3129">
        <f t="shared" si="151"/>
        <v>-1.7924122687215202E-4</v>
      </c>
      <c r="E3129" s="2">
        <f t="shared" si="152"/>
        <v>0.13471123062964363</v>
      </c>
      <c r="K3129">
        <v>3124</v>
      </c>
      <c r="L3129" s="14">
        <v>2.5392420059861502E-4</v>
      </c>
      <c r="M3129" s="14">
        <v>-0.23252582407084499</v>
      </c>
    </row>
    <row r="3130" spans="1:13" x14ac:dyDescent="0.55000000000000004">
      <c r="A3130">
        <v>3125</v>
      </c>
      <c r="C3130">
        <f t="shared" si="150"/>
        <v>0.22448871430561296</v>
      </c>
      <c r="D3130">
        <f t="shared" si="151"/>
        <v>-2.7188624706761657E-4</v>
      </c>
      <c r="E3130" s="2">
        <f t="shared" si="152"/>
        <v>0.13955575915829527</v>
      </c>
      <c r="K3130">
        <v>3125</v>
      </c>
      <c r="L3130" s="14">
        <v>1.47052394956278E-4</v>
      </c>
      <c r="M3130" s="14">
        <v>-0.149082910899374</v>
      </c>
    </row>
    <row r="3131" spans="1:13" x14ac:dyDescent="0.55000000000000004">
      <c r="A3131">
        <v>3126</v>
      </c>
      <c r="C3131">
        <f t="shared" si="150"/>
        <v>0.25813103152625244</v>
      </c>
      <c r="D3131">
        <f t="shared" si="151"/>
        <v>-2.9629355015667379E-4</v>
      </c>
      <c r="E3131" s="2">
        <f t="shared" si="152"/>
        <v>8.2043456397274742E-2</v>
      </c>
      <c r="K3131">
        <v>3126</v>
      </c>
      <c r="L3131" s="14">
        <v>3.3504047503116198E-6</v>
      </c>
      <c r="M3131" s="14">
        <v>-2.8301257849918899E-2</v>
      </c>
    </row>
    <row r="3132" spans="1:13" x14ac:dyDescent="0.55000000000000004">
      <c r="A3132">
        <v>3127</v>
      </c>
      <c r="C3132">
        <f t="shared" si="150"/>
        <v>0.22698790080516396</v>
      </c>
      <c r="D3132">
        <f t="shared" si="151"/>
        <v>-2.4633741752978593E-4</v>
      </c>
      <c r="E3132" s="2">
        <f t="shared" si="152"/>
        <v>1.6235672917975799E-2</v>
      </c>
      <c r="K3132">
        <v>3127</v>
      </c>
      <c r="L3132" s="14">
        <v>-1.4119071510977201E-4</v>
      </c>
      <c r="M3132" s="14">
        <v>9.9568620796305796E-2</v>
      </c>
    </row>
    <row r="3133" spans="1:13" x14ac:dyDescent="0.55000000000000004">
      <c r="A3133">
        <v>3128</v>
      </c>
      <c r="C3133">
        <f t="shared" si="150"/>
        <v>0.13887559150730305</v>
      </c>
      <c r="D3133">
        <f t="shared" si="151"/>
        <v>-1.3455578548369701E-4</v>
      </c>
      <c r="E3133" s="2">
        <f t="shared" si="152"/>
        <v>4.048182512997653E-3</v>
      </c>
      <c r="K3133">
        <v>3128</v>
      </c>
      <c r="L3133" s="14">
        <v>-2.5036974448700602E-4</v>
      </c>
      <c r="M3133" s="14">
        <v>0.202500920685215</v>
      </c>
    </row>
    <row r="3134" spans="1:13" x14ac:dyDescent="0.55000000000000004">
      <c r="A3134">
        <v>3129</v>
      </c>
      <c r="C3134">
        <f t="shared" si="150"/>
        <v>1.5908436006315956E-2</v>
      </c>
      <c r="D3134">
        <f t="shared" si="151"/>
        <v>1.0996512507879307E-5</v>
      </c>
      <c r="E3134" s="2">
        <f t="shared" si="152"/>
        <v>5.7028865760519798E-2</v>
      </c>
      <c r="K3134">
        <v>3129</v>
      </c>
      <c r="L3134" s="14">
        <v>-2.9684211817633597E-4</v>
      </c>
      <c r="M3134" s="14">
        <v>0.25471560876400301</v>
      </c>
    </row>
    <row r="3135" spans="1:13" x14ac:dyDescent="0.55000000000000004">
      <c r="A3135">
        <v>3130</v>
      </c>
      <c r="C3135">
        <f t="shared" si="150"/>
        <v>-0.11105140160733587</v>
      </c>
      <c r="D3135">
        <f t="shared" si="151"/>
        <v>1.5378891764621785E-4</v>
      </c>
      <c r="E3135" s="2">
        <f t="shared" si="152"/>
        <v>0.12544814343609414</v>
      </c>
      <c r="K3135">
        <v>3130</v>
      </c>
      <c r="L3135" s="14">
        <v>-2.68968541893591E-4</v>
      </c>
      <c r="M3135" s="14">
        <v>0.243135192486927</v>
      </c>
    </row>
    <row r="3136" spans="1:13" x14ac:dyDescent="0.55000000000000004">
      <c r="A3136">
        <v>3131</v>
      </c>
      <c r="C3136">
        <f t="shared" si="150"/>
        <v>-0.21013967819723936</v>
      </c>
      <c r="D3136">
        <f t="shared" si="151"/>
        <v>2.5798354607069874E-4</v>
      </c>
      <c r="E3136" s="2">
        <f t="shared" si="152"/>
        <v>0.14500843981161071</v>
      </c>
      <c r="K3136">
        <v>3131</v>
      </c>
      <c r="L3136" s="14">
        <v>-1.737301257339E-4</v>
      </c>
      <c r="M3136" s="14">
        <v>0.17066005895026801</v>
      </c>
    </row>
    <row r="3137" spans="1:13" x14ac:dyDescent="0.55000000000000004">
      <c r="A3137">
        <v>3132</v>
      </c>
      <c r="C3137">
        <f t="shared" si="150"/>
        <v>-0.25648732495260468</v>
      </c>
      <c r="D3137">
        <f t="shared" si="151"/>
        <v>2.9742974229312154E-4</v>
      </c>
      <c r="E3137" s="2">
        <f t="shared" si="152"/>
        <v>9.7299938047278642E-2</v>
      </c>
      <c r="K3137">
        <v>3132</v>
      </c>
      <c r="L3137" s="14">
        <v>-3.4979921840697803E-5</v>
      </c>
      <c r="M3137" s="14">
        <v>5.5442054951370799E-2</v>
      </c>
    </row>
    <row r="3138" spans="1:13" x14ac:dyDescent="0.55000000000000004">
      <c r="A3138">
        <v>3133</v>
      </c>
      <c r="C3138">
        <f t="shared" si="150"/>
        <v>-0.23846205946943408</v>
      </c>
      <c r="D3138">
        <f t="shared" si="151"/>
        <v>2.6222734252252463E-4</v>
      </c>
      <c r="E3138" s="2">
        <f t="shared" si="152"/>
        <v>2.7159140139756628E-2</v>
      </c>
      <c r="K3138">
        <v>3133</v>
      </c>
      <c r="L3138" s="14">
        <v>1.12531220477188E-4</v>
      </c>
      <c r="M3138" s="14">
        <v>-7.3661755647636995E-2</v>
      </c>
    </row>
    <row r="3139" spans="1:13" x14ac:dyDescent="0.55000000000000004">
      <c r="A3139">
        <v>3134</v>
      </c>
      <c r="C3139">
        <f t="shared" si="150"/>
        <v>-0.1605878434410464</v>
      </c>
      <c r="D3139">
        <f t="shared" si="151"/>
        <v>1.6121140709262491E-4</v>
      </c>
      <c r="E3139" s="2">
        <f t="shared" si="152"/>
        <v>5.6305021369540528E-4</v>
      </c>
      <c r="K3139">
        <v>3134</v>
      </c>
      <c r="L3139" s="14">
        <v>2.3185822053355199E-4</v>
      </c>
      <c r="M3139" s="14">
        <v>-0.18431652258033701</v>
      </c>
    </row>
    <row r="3140" spans="1:13" x14ac:dyDescent="0.55000000000000004">
      <c r="A3140">
        <v>3135</v>
      </c>
      <c r="C3140">
        <f t="shared" si="150"/>
        <v>-4.2409463632121114E-2</v>
      </c>
      <c r="D3140">
        <f t="shared" si="151"/>
        <v>1.9734806549320276E-5</v>
      </c>
      <c r="E3140" s="2">
        <f t="shared" si="152"/>
        <v>4.2600385955639475E-2</v>
      </c>
      <c r="K3140">
        <v>3135</v>
      </c>
      <c r="L3140" s="14">
        <v>2.9311489091331098E-4</v>
      </c>
      <c r="M3140" s="14">
        <v>-0.248808073016098</v>
      </c>
    </row>
    <row r="3141" spans="1:13" x14ac:dyDescent="0.55000000000000004">
      <c r="A3141">
        <v>3136</v>
      </c>
      <c r="C3141">
        <f t="shared" si="150"/>
        <v>8.6412797626130897E-2</v>
      </c>
      <c r="D3141">
        <f t="shared" si="151"/>
        <v>-1.2669481445918892E-4</v>
      </c>
      <c r="E3141" s="2">
        <f t="shared" si="152"/>
        <v>0.11383666522656605</v>
      </c>
      <c r="K3141">
        <v>3136</v>
      </c>
      <c r="L3141" s="14">
        <v>2.80959118511061E-4</v>
      </c>
      <c r="M3141" s="14">
        <v>-0.25098409807174898</v>
      </c>
    </row>
    <row r="3142" spans="1:13" x14ac:dyDescent="0.55000000000000004">
      <c r="A3142">
        <v>3137</v>
      </c>
      <c r="C3142">
        <f t="shared" ref="C3142:C3205" si="153">$D$1*COS($B$2*(A3142-$L$2)+$B$1)</f>
        <v>0.1935472681193299</v>
      </c>
      <c r="D3142">
        <f t="shared" ref="D3142:D3205" si="154">$D$2*COS($B$2*(A3142-$L$3)+$B$3)</f>
        <v>-2.4132670755539967E-4</v>
      </c>
      <c r="E3142" s="2">
        <f t="shared" ref="E3142:E3205" si="155">(M3142-C3142)^2</f>
        <v>0.14733841722307647</v>
      </c>
      <c r="K3142">
        <v>3137</v>
      </c>
      <c r="L3142" s="14">
        <v>1.98435391933881E-4</v>
      </c>
      <c r="M3142" s="14">
        <v>-0.19029959877302399</v>
      </c>
    </row>
    <row r="3143" spans="1:13" x14ac:dyDescent="0.55000000000000004">
      <c r="A3143">
        <v>3138</v>
      </c>
      <c r="C3143">
        <f t="shared" si="153"/>
        <v>0.2521054539672915</v>
      </c>
      <c r="D3143">
        <f t="shared" si="154"/>
        <v>-2.9539068381859423E-4</v>
      </c>
      <c r="E3143" s="2">
        <f t="shared" si="155"/>
        <v>0.1115953075104061</v>
      </c>
      <c r="K3143">
        <v>3138</v>
      </c>
      <c r="L3143" s="14">
        <v>6.6212290443059803E-5</v>
      </c>
      <c r="M3143" s="14">
        <v>-8.1953384428590598E-2</v>
      </c>
    </row>
    <row r="3144" spans="1:13" x14ac:dyDescent="0.55000000000000004">
      <c r="A3144">
        <v>3139</v>
      </c>
      <c r="C3144">
        <f t="shared" si="153"/>
        <v>0.24739048483133597</v>
      </c>
      <c r="D3144">
        <f t="shared" si="154"/>
        <v>-2.7531782478573067E-4</v>
      </c>
      <c r="E3144" s="2">
        <f t="shared" si="155"/>
        <v>4.018899126317832E-2</v>
      </c>
      <c r="K3144">
        <v>3139</v>
      </c>
      <c r="L3144" s="14">
        <v>-8.2594089940455205E-5</v>
      </c>
      <c r="M3144" s="14">
        <v>4.6918563447870598E-2</v>
      </c>
    </row>
    <row r="3145" spans="1:13" x14ac:dyDescent="0.55000000000000004">
      <c r="A3145">
        <v>3140</v>
      </c>
      <c r="C3145">
        <f t="shared" si="153"/>
        <v>0.18058571858079173</v>
      </c>
      <c r="D3145">
        <f t="shared" si="154"/>
        <v>-1.8614599497119563E-4</v>
      </c>
      <c r="E3145" s="2">
        <f t="shared" si="155"/>
        <v>2.7377847290618456E-4</v>
      </c>
      <c r="K3145">
        <v>3140</v>
      </c>
      <c r="L3145" s="14">
        <v>-2.1071426812184699E-4</v>
      </c>
      <c r="M3145" s="14">
        <v>0.16403946604717601</v>
      </c>
    </row>
    <row r="3146" spans="1:13" x14ac:dyDescent="0.55000000000000004">
      <c r="A3146">
        <v>3141</v>
      </c>
      <c r="C3146">
        <f t="shared" si="153"/>
        <v>6.8457743411396391E-2</v>
      </c>
      <c r="D3146">
        <f t="shared" si="154"/>
        <v>-5.0255444065145176E-5</v>
      </c>
      <c r="E3146" s="2">
        <f t="shared" si="155"/>
        <v>2.9452711610367659E-2</v>
      </c>
      <c r="K3146">
        <v>3141</v>
      </c>
      <c r="L3146" s="14">
        <v>-2.8605975067570402E-4</v>
      </c>
      <c r="M3146" s="14">
        <v>0.24007566674799799</v>
      </c>
    </row>
    <row r="3147" spans="1:13" x14ac:dyDescent="0.55000000000000004">
      <c r="A3147">
        <v>3142</v>
      </c>
      <c r="C3147">
        <f t="shared" si="153"/>
        <v>-6.0851682377694963E-2</v>
      </c>
      <c r="D3147">
        <f t="shared" si="154"/>
        <v>9.8248163998502534E-5</v>
      </c>
      <c r="E3147" s="2">
        <f t="shared" si="155"/>
        <v>0.10038448678180638</v>
      </c>
      <c r="K3147">
        <v>3142</v>
      </c>
      <c r="L3147" s="14">
        <v>-2.8975979408697299E-4</v>
      </c>
      <c r="M3147" s="14">
        <v>0.25598342739047197</v>
      </c>
    </row>
    <row r="3148" spans="1:13" x14ac:dyDescent="0.55000000000000004">
      <c r="A3148">
        <v>3143</v>
      </c>
      <c r="C3148">
        <f t="shared" si="153"/>
        <v>-0.17488861854348919</v>
      </c>
      <c r="D3148">
        <f t="shared" si="154"/>
        <v>2.2209355380764157E-4</v>
      </c>
      <c r="E3148" s="2">
        <f t="shared" si="155"/>
        <v>0.14643416236869178</v>
      </c>
      <c r="K3148">
        <v>3143</v>
      </c>
      <c r="L3148" s="14">
        <v>-2.2088769952989699E-4</v>
      </c>
      <c r="M3148" s="14">
        <v>0.20777855063710801</v>
      </c>
    </row>
    <row r="3149" spans="1:13" x14ac:dyDescent="0.55000000000000004">
      <c r="A3149">
        <v>3144</v>
      </c>
      <c r="C3149">
        <f t="shared" si="153"/>
        <v>-0.24503219781445454</v>
      </c>
      <c r="D3149">
        <f t="shared" si="154"/>
        <v>2.9019814297173707E-4</v>
      </c>
      <c r="E3149" s="2">
        <f t="shared" si="155"/>
        <v>0.1243030979471438</v>
      </c>
      <c r="K3149">
        <v>3144</v>
      </c>
      <c r="L3149" s="14">
        <v>-9.6692910337753898E-5</v>
      </c>
      <c r="M3149" s="14">
        <v>0.10753424691213</v>
      </c>
    </row>
    <row r="3150" spans="1:13" x14ac:dyDescent="0.55000000000000004">
      <c r="A3150">
        <v>3145</v>
      </c>
      <c r="C3150">
        <f t="shared" si="153"/>
        <v>-0.25367786030326622</v>
      </c>
      <c r="D3150">
        <f t="shared" si="154"/>
        <v>2.8546911514204775E-4</v>
      </c>
      <c r="E3150" s="2">
        <f t="shared" si="155"/>
        <v>5.4772467470319962E-2</v>
      </c>
      <c r="K3150">
        <v>3145</v>
      </c>
      <c r="L3150" s="14">
        <v>5.1719218087747803E-5</v>
      </c>
      <c r="M3150" s="14">
        <v>-1.9642676046026899E-2</v>
      </c>
    </row>
    <row r="3151" spans="1:13" x14ac:dyDescent="0.55000000000000004">
      <c r="A3151">
        <v>3146</v>
      </c>
      <c r="C3151">
        <f t="shared" si="153"/>
        <v>-0.19865572696158146</v>
      </c>
      <c r="D3151">
        <f t="shared" si="154"/>
        <v>2.0909335662369502E-4</v>
      </c>
      <c r="E3151" s="2">
        <f t="shared" si="155"/>
        <v>3.2212160692693718E-3</v>
      </c>
      <c r="K3151">
        <v>3146</v>
      </c>
      <c r="L3151" s="14">
        <v>1.8717794750043701E-4</v>
      </c>
      <c r="M3151" s="14">
        <v>-0.141899968934141</v>
      </c>
    </row>
    <row r="3152" spans="1:13" x14ac:dyDescent="0.55000000000000004">
      <c r="A3152">
        <v>3147</v>
      </c>
      <c r="C3152">
        <f t="shared" si="153"/>
        <v>-9.3775193483022906E-2</v>
      </c>
      <c r="D3152">
        <f t="shared" si="154"/>
        <v>8.0239572931054882E-5</v>
      </c>
      <c r="E3152" s="2">
        <f t="shared" si="155"/>
        <v>1.8182456882180027E-2</v>
      </c>
      <c r="K3152">
        <v>3147</v>
      </c>
      <c r="L3152" s="14">
        <v>2.75756798793956E-4</v>
      </c>
      <c r="M3152" s="14">
        <v>-0.22861753431920101</v>
      </c>
    </row>
    <row r="3153" spans="1:13" x14ac:dyDescent="0.55000000000000004">
      <c r="A3153">
        <v>3148</v>
      </c>
      <c r="C3153">
        <f t="shared" si="153"/>
        <v>3.4640936933668577E-2</v>
      </c>
      <c r="D3153">
        <f t="shared" si="154"/>
        <v>-6.8752652249173354E-5</v>
      </c>
      <c r="E3153" s="2">
        <f t="shared" si="155"/>
        <v>8.5683451046601869E-2</v>
      </c>
      <c r="K3153">
        <v>3148</v>
      </c>
      <c r="L3153" s="14">
        <v>2.9527064915854298E-4</v>
      </c>
      <c r="M3153" s="14">
        <v>-0.25807641999379799</v>
      </c>
    </row>
    <row r="3154" spans="1:13" x14ac:dyDescent="0.55000000000000004">
      <c r="A3154">
        <v>3149</v>
      </c>
      <c r="C3154">
        <f t="shared" si="153"/>
        <v>0.15436292235477458</v>
      </c>
      <c r="D3154">
        <f t="shared" si="154"/>
        <v>-2.0048941090786742E-4</v>
      </c>
      <c r="E3154" s="2">
        <f t="shared" si="155"/>
        <v>0.14232615460846898</v>
      </c>
      <c r="K3154">
        <v>3149</v>
      </c>
      <c r="L3154" s="14">
        <v>2.4083213371524901E-4</v>
      </c>
      <c r="M3154" s="14">
        <v>-0.22289846529107099</v>
      </c>
    </row>
    <row r="3155" spans="1:13" x14ac:dyDescent="0.55000000000000004">
      <c r="A3155">
        <v>3150</v>
      </c>
      <c r="C3155">
        <f t="shared" si="153"/>
        <v>0.23534306797707163</v>
      </c>
      <c r="D3155">
        <f t="shared" si="154"/>
        <v>-2.8190755341016077E-4</v>
      </c>
      <c r="E3155" s="2">
        <f t="shared" si="155"/>
        <v>0.13486321627544359</v>
      </c>
      <c r="K3155">
        <v>3150</v>
      </c>
      <c r="L3155" s="14">
        <v>1.26075716368879E-4</v>
      </c>
      <c r="M3155" s="14">
        <v>-0.13189420719450401</v>
      </c>
    </row>
    <row r="3156" spans="1:13" x14ac:dyDescent="0.55000000000000004">
      <c r="A3156">
        <v>3151</v>
      </c>
      <c r="C3156">
        <f t="shared" si="153"/>
        <v>0.25725706417555333</v>
      </c>
      <c r="D3156">
        <f t="shared" si="154"/>
        <v>-2.9257284214664496E-4</v>
      </c>
      <c r="E3156" s="2">
        <f t="shared" si="155"/>
        <v>7.0285056995585959E-2</v>
      </c>
      <c r="K3156">
        <v>3151</v>
      </c>
      <c r="L3156" s="14">
        <v>-2.0257146259040201E-5</v>
      </c>
      <c r="M3156" s="14">
        <v>-7.8562266938143593E-3</v>
      </c>
    </row>
    <row r="3157" spans="1:13" x14ac:dyDescent="0.55000000000000004">
      <c r="A3157">
        <v>3152</v>
      </c>
      <c r="C3157">
        <f t="shared" si="153"/>
        <v>0.21460495981540695</v>
      </c>
      <c r="D3157">
        <f t="shared" si="154"/>
        <v>-2.2980851445121185E-4</v>
      </c>
      <c r="E3157" s="2">
        <f t="shared" si="155"/>
        <v>9.3036760766816422E-3</v>
      </c>
      <c r="K3157">
        <v>3152</v>
      </c>
      <c r="L3157" s="14">
        <v>-1.6151648094016999E-4</v>
      </c>
      <c r="M3157" s="14">
        <v>0.118149394518833</v>
      </c>
    </row>
    <row r="3158" spans="1:13" x14ac:dyDescent="0.55000000000000004">
      <c r="A3158">
        <v>3153</v>
      </c>
      <c r="C3158">
        <f t="shared" si="153"/>
        <v>0.11809153405523089</v>
      </c>
      <c r="D3158">
        <f t="shared" si="154"/>
        <v>-1.0936709360766657E-4</v>
      </c>
      <c r="E3158" s="2">
        <f t="shared" si="155"/>
        <v>9.306891715574913E-3</v>
      </c>
      <c r="K3158">
        <v>3153</v>
      </c>
      <c r="L3158" s="14">
        <v>-2.62323010994331E-4</v>
      </c>
      <c r="M3158" s="14">
        <v>0.21456376692860701</v>
      </c>
    </row>
    <row r="3159" spans="1:13" x14ac:dyDescent="0.55000000000000004">
      <c r="A3159">
        <v>3154</v>
      </c>
      <c r="C3159">
        <f t="shared" si="153"/>
        <v>-8.0603775807720889E-3</v>
      </c>
      <c r="D3159">
        <f t="shared" si="154"/>
        <v>3.8523162455980428E-5</v>
      </c>
      <c r="E3159" s="2">
        <f t="shared" si="155"/>
        <v>7.0383925744858064E-2</v>
      </c>
      <c r="K3159">
        <v>3154</v>
      </c>
      <c r="L3159" s="14">
        <v>-2.9742911561114499E-4</v>
      </c>
      <c r="M3159" s="14">
        <v>0.25723931285413598</v>
      </c>
    </row>
    <row r="3160" spans="1:13" x14ac:dyDescent="0.55000000000000004">
      <c r="A3160">
        <v>3155</v>
      </c>
      <c r="C3160">
        <f t="shared" si="153"/>
        <v>-0.13218930434166681</v>
      </c>
      <c r="D3160">
        <f t="shared" si="154"/>
        <v>1.7674491674527214E-4</v>
      </c>
      <c r="E3160" s="2">
        <f t="shared" si="155"/>
        <v>0.13518636266624862</v>
      </c>
      <c r="K3160">
        <v>3155</v>
      </c>
      <c r="L3160" s="14">
        <v>-2.5804225310686901E-4</v>
      </c>
      <c r="M3160" s="14">
        <v>0.23548767707850399</v>
      </c>
    </row>
    <row r="3161" spans="1:13" x14ac:dyDescent="0.55000000000000004">
      <c r="A3161">
        <v>3156</v>
      </c>
      <c r="C3161">
        <f t="shared" si="153"/>
        <v>-0.22314150204413641</v>
      </c>
      <c r="D3161">
        <f t="shared" si="154"/>
        <v>2.706074224208951E-4</v>
      </c>
      <c r="E3161" s="2">
        <f t="shared" si="155"/>
        <v>0.14280704484949391</v>
      </c>
      <c r="K3161">
        <v>3156</v>
      </c>
      <c r="L3161" s="14">
        <v>-1.5402710753405601E-4</v>
      </c>
      <c r="M3161" s="14">
        <v>0.15475669171907</v>
      </c>
    </row>
    <row r="3162" spans="1:13" x14ac:dyDescent="0.55000000000000004">
      <c r="A3162">
        <v>3157</v>
      </c>
      <c r="C3162">
        <f t="shared" si="153"/>
        <v>-0.2580898861831985</v>
      </c>
      <c r="D3162">
        <f t="shared" si="154"/>
        <v>2.9655316902076138E-4</v>
      </c>
      <c r="E3162" s="2">
        <f t="shared" si="155"/>
        <v>8.6057636576936852E-2</v>
      </c>
      <c r="K3162">
        <v>3157</v>
      </c>
      <c r="L3162" s="14">
        <v>-1.1434917364534299E-5</v>
      </c>
      <c r="M3162" s="14">
        <v>3.5265932877778801E-2</v>
      </c>
    </row>
    <row r="3163" spans="1:13" x14ac:dyDescent="0.55000000000000004">
      <c r="A3163">
        <v>3158</v>
      </c>
      <c r="C3163">
        <f t="shared" si="153"/>
        <v>-0.22826314899431399</v>
      </c>
      <c r="D3163">
        <f t="shared" si="154"/>
        <v>2.4807032104244439E-4</v>
      </c>
      <c r="E3163" s="2">
        <f t="shared" si="155"/>
        <v>1.8280595202876455E-2</v>
      </c>
      <c r="K3163">
        <v>3158</v>
      </c>
      <c r="L3163" s="14">
        <v>1.34021218796013E-4</v>
      </c>
      <c r="M3163" s="14">
        <v>-9.3057397626716998E-2</v>
      </c>
    </row>
    <row r="3164" spans="1:13" x14ac:dyDescent="0.55000000000000004">
      <c r="A3164">
        <v>3159</v>
      </c>
      <c r="C3164">
        <f t="shared" si="153"/>
        <v>-0.14114717281331784</v>
      </c>
      <c r="D3164">
        <f t="shared" si="154"/>
        <v>1.3732705138978793E-4</v>
      </c>
      <c r="E3164" s="2">
        <f t="shared" si="155"/>
        <v>3.2406551839081832E-3</v>
      </c>
      <c r="K3164">
        <v>3159</v>
      </c>
      <c r="L3164" s="14">
        <v>2.4591090930181701E-4</v>
      </c>
      <c r="M3164" s="14">
        <v>-0.198073925609417</v>
      </c>
    </row>
    <row r="3165" spans="1:13" x14ac:dyDescent="0.55000000000000004">
      <c r="A3165">
        <v>3160</v>
      </c>
      <c r="C3165">
        <f t="shared" si="153"/>
        <v>-1.8606231402520646E-2</v>
      </c>
      <c r="D3165">
        <f t="shared" si="154"/>
        <v>-7.882413537134278E-6</v>
      </c>
      <c r="E3165" s="2">
        <f t="shared" si="155"/>
        <v>5.5166443547321024E-2</v>
      </c>
      <c r="K3165">
        <v>3160</v>
      </c>
      <c r="L3165" s="14">
        <v>2.96210687052453E-4</v>
      </c>
      <c r="M3165" s="14">
        <v>-0.25348161016181298</v>
      </c>
    </row>
    <row r="3166" spans="1:13" x14ac:dyDescent="0.55000000000000004">
      <c r="A3166">
        <v>3161</v>
      </c>
      <c r="C3166">
        <f t="shared" si="153"/>
        <v>0.10860448190036527</v>
      </c>
      <c r="D3166">
        <f t="shared" si="154"/>
        <v>-1.5111355881246597E-4</v>
      </c>
      <c r="E3166" s="2">
        <f t="shared" si="155"/>
        <v>0.12532147634339871</v>
      </c>
      <c r="K3166">
        <v>3161</v>
      </c>
      <c r="L3166" s="14">
        <v>2.7232266067310501E-4</v>
      </c>
      <c r="M3166" s="14">
        <v>-0.24540325296343499</v>
      </c>
    </row>
    <row r="3167" spans="1:13" x14ac:dyDescent="0.55000000000000004">
      <c r="A3167">
        <v>3162</v>
      </c>
      <c r="C3167">
        <f t="shared" si="153"/>
        <v>0.20855775944897609</v>
      </c>
      <c r="D3167">
        <f t="shared" si="154"/>
        <v>-2.5641838604912258E-4</v>
      </c>
      <c r="E3167" s="2">
        <f t="shared" si="155"/>
        <v>0.14777865039609631</v>
      </c>
      <c r="K3167">
        <v>3162</v>
      </c>
      <c r="L3167" s="14">
        <v>1.8022973456103899E-4</v>
      </c>
      <c r="M3167" s="14">
        <v>-0.175862128689107</v>
      </c>
    </row>
    <row r="3168" spans="1:13" x14ac:dyDescent="0.55000000000000004">
      <c r="A3168">
        <v>3163</v>
      </c>
      <c r="C3168">
        <f t="shared" si="153"/>
        <v>0.25616743542466125</v>
      </c>
      <c r="D3168">
        <f t="shared" si="154"/>
        <v>-2.9736760325818119E-4</v>
      </c>
      <c r="E3168" s="2">
        <f t="shared" si="155"/>
        <v>0.10140573964298688</v>
      </c>
      <c r="K3168">
        <v>3163</v>
      </c>
      <c r="L3168" s="14">
        <v>4.2997153364059701E-5</v>
      </c>
      <c r="M3168" s="14">
        <v>-6.22752433151504E-2</v>
      </c>
    </row>
    <row r="3169" spans="1:13" x14ac:dyDescent="0.55000000000000004">
      <c r="A3169">
        <v>3164</v>
      </c>
      <c r="C3169">
        <f t="shared" si="153"/>
        <v>0.23948448469056982</v>
      </c>
      <c r="D3169">
        <f t="shared" si="154"/>
        <v>-2.6368382006218311E-4</v>
      </c>
      <c r="E3169" s="2">
        <f t="shared" si="155"/>
        <v>2.9782345176121824E-2</v>
      </c>
      <c r="K3169">
        <v>3164</v>
      </c>
      <c r="L3169" s="14">
        <v>-1.05004331627923E-4</v>
      </c>
      <c r="M3169" s="14">
        <v>6.6908863074647995E-2</v>
      </c>
    </row>
    <row r="3170" spans="1:13" x14ac:dyDescent="0.55000000000000004">
      <c r="A3170">
        <v>3165</v>
      </c>
      <c r="C3170">
        <f t="shared" si="153"/>
        <v>0.16269597623178952</v>
      </c>
      <c r="D3170">
        <f t="shared" si="154"/>
        <v>-1.6382095604456124E-4</v>
      </c>
      <c r="E3170" s="2">
        <f t="shared" si="155"/>
        <v>2.7686475381452077E-4</v>
      </c>
      <c r="K3170">
        <v>3165</v>
      </c>
      <c r="L3170" s="14">
        <v>-2.2670683036411099E-4</v>
      </c>
      <c r="M3170" s="14">
        <v>0.179335229634948</v>
      </c>
    </row>
    <row r="3171" spans="1:13" x14ac:dyDescent="0.55000000000000004">
      <c r="A3171">
        <v>3166</v>
      </c>
      <c r="C3171">
        <f t="shared" si="153"/>
        <v>4.5074207097908575E-2</v>
      </c>
      <c r="D3171">
        <f t="shared" si="154"/>
        <v>-2.2842485131526025E-5</v>
      </c>
      <c r="E3171" s="2">
        <f t="shared" si="155"/>
        <v>4.071184649108929E-2</v>
      </c>
      <c r="K3171">
        <v>3166</v>
      </c>
      <c r="L3171" s="14">
        <v>-2.91629197048535E-4</v>
      </c>
      <c r="M3171" s="14">
        <v>0.24684597541818001</v>
      </c>
    </row>
    <row r="3172" spans="1:13" x14ac:dyDescent="0.55000000000000004">
      <c r="A3172">
        <v>3167</v>
      </c>
      <c r="C3172">
        <f t="shared" si="153"/>
        <v>-8.3860237926869641E-2</v>
      </c>
      <c r="D3172">
        <f t="shared" si="154"/>
        <v>1.2386896806617075E-4</v>
      </c>
      <c r="E3172" s="2">
        <f t="shared" si="155"/>
        <v>0.1131601517267853</v>
      </c>
      <c r="K3172">
        <v>3167</v>
      </c>
      <c r="L3172" s="14">
        <v>-2.8351122219595799E-4</v>
      </c>
      <c r="M3172" s="14">
        <v>0.25253261533666999</v>
      </c>
    </row>
    <row r="3173" spans="1:13" x14ac:dyDescent="0.55000000000000004">
      <c r="A3173">
        <v>3168</v>
      </c>
      <c r="C3173">
        <f t="shared" si="153"/>
        <v>-0.19174753086741667</v>
      </c>
      <c r="D3173">
        <f t="shared" si="154"/>
        <v>2.3949192123209911E-4</v>
      </c>
      <c r="E3173" s="2">
        <f t="shared" si="155"/>
        <v>0.14955114101789299</v>
      </c>
      <c r="K3173">
        <v>3168</v>
      </c>
      <c r="L3173" s="14">
        <v>-2.0438610296846801E-4</v>
      </c>
      <c r="M3173" s="14">
        <v>0.19497089514548099</v>
      </c>
    </row>
    <row r="3174" spans="1:13" x14ac:dyDescent="0.55000000000000004">
      <c r="A3174">
        <v>3169</v>
      </c>
      <c r="C3174">
        <f t="shared" si="153"/>
        <v>-0.25151023527750516</v>
      </c>
      <c r="D3174">
        <f t="shared" si="154"/>
        <v>2.9500745025793263E-4</v>
      </c>
      <c r="E3174" s="2">
        <f t="shared" si="155"/>
        <v>0.11565967091938492</v>
      </c>
      <c r="K3174">
        <v>3169</v>
      </c>
      <c r="L3174" s="14">
        <v>-7.4071216333192506E-5</v>
      </c>
      <c r="M3174" s="14">
        <v>8.8577504753482902E-2</v>
      </c>
    </row>
    <row r="3175" spans="1:13" x14ac:dyDescent="0.55000000000000004">
      <c r="A3175">
        <v>3170</v>
      </c>
      <c r="C3175">
        <f t="shared" si="153"/>
        <v>-0.24814917204857953</v>
      </c>
      <c r="D3175">
        <f t="shared" si="154"/>
        <v>2.7648232753349055E-4</v>
      </c>
      <c r="E3175" s="2">
        <f t="shared" si="155"/>
        <v>4.3325798405939316E-2</v>
      </c>
      <c r="K3175">
        <v>3170</v>
      </c>
      <c r="L3175" s="14">
        <v>7.4795265937197195E-5</v>
      </c>
      <c r="M3175" s="14">
        <v>-4.0000671198971403E-2</v>
      </c>
    </row>
    <row r="3176" spans="1:13" x14ac:dyDescent="0.55000000000000004">
      <c r="A3176">
        <v>3171</v>
      </c>
      <c r="C3176">
        <f t="shared" si="153"/>
        <v>-0.18250789720541394</v>
      </c>
      <c r="D3176">
        <f t="shared" si="154"/>
        <v>1.8856596838348209E-4</v>
      </c>
      <c r="E3176" s="2">
        <f t="shared" si="155"/>
        <v>5.7348114228159084E-4</v>
      </c>
      <c r="K3176">
        <v>3171</v>
      </c>
      <c r="L3176" s="14">
        <v>2.0492880985747199E-4</v>
      </c>
      <c r="M3176" s="14">
        <v>-0.158560430903494</v>
      </c>
    </row>
    <row r="3177" spans="1:13" x14ac:dyDescent="0.55000000000000004">
      <c r="A3177">
        <v>3172</v>
      </c>
      <c r="C3177">
        <f t="shared" si="153"/>
        <v>-7.1060987124927727E-2</v>
      </c>
      <c r="D3177">
        <f t="shared" si="154"/>
        <v>5.3323525824466587E-5</v>
      </c>
      <c r="E3177" s="2">
        <f t="shared" si="155"/>
        <v>2.7671244537814492E-2</v>
      </c>
      <c r="K3177">
        <v>3172</v>
      </c>
      <c r="L3177" s="14">
        <v>2.8373666206290199E-4</v>
      </c>
      <c r="M3177" s="14">
        <v>-0.237407747050736</v>
      </c>
    </row>
    <row r="3178" spans="1:13" x14ac:dyDescent="0.55000000000000004">
      <c r="A3178">
        <v>3173</v>
      </c>
      <c r="C3178">
        <f t="shared" si="153"/>
        <v>5.8220732875322652E-2</v>
      </c>
      <c r="D3178">
        <f t="shared" si="154"/>
        <v>-9.5301997743696203E-5</v>
      </c>
      <c r="E3178" s="2">
        <f t="shared" si="155"/>
        <v>9.9234798665730789E-2</v>
      </c>
      <c r="K3178">
        <v>3173</v>
      </c>
      <c r="L3178" s="14">
        <v>2.91480907080214E-4</v>
      </c>
      <c r="M3178" s="14">
        <v>-0.25679482017838101</v>
      </c>
    </row>
    <row r="3179" spans="1:13" x14ac:dyDescent="0.55000000000000004">
      <c r="A3179">
        <v>3174</v>
      </c>
      <c r="C3179">
        <f t="shared" si="153"/>
        <v>0.17289027612135063</v>
      </c>
      <c r="D3179">
        <f t="shared" si="154"/>
        <v>-2.2000872868704541E-4</v>
      </c>
      <c r="E3179" s="2">
        <f t="shared" si="155"/>
        <v>0.14803742091222913</v>
      </c>
      <c r="K3179">
        <v>3174</v>
      </c>
      <c r="L3179" s="14">
        <v>2.2622195070301599E-4</v>
      </c>
      <c r="M3179" s="14">
        <v>-0.21186603755294001</v>
      </c>
    </row>
    <row r="3180" spans="1:13" x14ac:dyDescent="0.55000000000000004">
      <c r="A3180">
        <v>3175</v>
      </c>
      <c r="C3180">
        <f t="shared" si="153"/>
        <v>0.2441680042987904</v>
      </c>
      <c r="D3180">
        <f t="shared" si="154"/>
        <v>-2.8949790614599396E-4</v>
      </c>
      <c r="E3180" s="2">
        <f t="shared" si="155"/>
        <v>0.12819414236462606</v>
      </c>
      <c r="K3180">
        <v>3175</v>
      </c>
      <c r="L3180" s="14">
        <v>1.04304303393151E-4</v>
      </c>
      <c r="M3180" s="14">
        <v>-0.11387409150088799</v>
      </c>
    </row>
    <row r="3181" spans="1:13" x14ac:dyDescent="0.55000000000000004">
      <c r="A3181">
        <v>3176</v>
      </c>
      <c r="C3181">
        <f t="shared" si="153"/>
        <v>0.25416471005073488</v>
      </c>
      <c r="D3181">
        <f t="shared" si="154"/>
        <v>-2.8632921129457623E-4</v>
      </c>
      <c r="E3181" s="2">
        <f t="shared" si="155"/>
        <v>5.833499361724033E-2</v>
      </c>
      <c r="K3181">
        <v>3176</v>
      </c>
      <c r="L3181" s="14">
        <v>-4.37370037584514E-5</v>
      </c>
      <c r="M3181" s="14">
        <v>1.26383271911385E-2</v>
      </c>
    </row>
    <row r="3182" spans="1:13" x14ac:dyDescent="0.55000000000000004">
      <c r="A3182">
        <v>3177</v>
      </c>
      <c r="C3182">
        <f t="shared" si="153"/>
        <v>0.20037143094756532</v>
      </c>
      <c r="D3182">
        <f t="shared" si="154"/>
        <v>-2.1129791974962094E-4</v>
      </c>
      <c r="E3182" s="2">
        <f t="shared" si="155"/>
        <v>4.1455611826249029E-3</v>
      </c>
      <c r="K3182">
        <v>3177</v>
      </c>
      <c r="L3182" s="14">
        <v>-1.8082410699407601E-4</v>
      </c>
      <c r="M3182" s="14">
        <v>0.13598539843565399</v>
      </c>
    </row>
    <row r="3183" spans="1:13" x14ac:dyDescent="0.55000000000000004">
      <c r="A3183">
        <v>3178</v>
      </c>
      <c r="C3183">
        <f t="shared" si="153"/>
        <v>9.6289146171210621E-2</v>
      </c>
      <c r="D3183">
        <f t="shared" si="154"/>
        <v>-8.3235304154274559E-5</v>
      </c>
      <c r="E3183" s="2">
        <f t="shared" si="155"/>
        <v>1.6637113941572135E-2</v>
      </c>
      <c r="K3183">
        <v>3178</v>
      </c>
      <c r="L3183" s="14">
        <v>-2.7262269088171401E-4</v>
      </c>
      <c r="M3183" s="14">
        <v>0.22527408304979399</v>
      </c>
    </row>
    <row r="3184" spans="1:13" x14ac:dyDescent="0.55000000000000004">
      <c r="A3184">
        <v>3179</v>
      </c>
      <c r="C3184">
        <f t="shared" si="153"/>
        <v>-3.1959684679955136E-2</v>
      </c>
      <c r="D3184">
        <f t="shared" si="154"/>
        <v>6.5717618322789841E-5</v>
      </c>
      <c r="E3184" s="2">
        <f t="shared" si="155"/>
        <v>8.4158683465662562E-2</v>
      </c>
      <c r="K3184">
        <v>3179</v>
      </c>
      <c r="L3184" s="14">
        <v>-2.9614123060963499E-4</v>
      </c>
      <c r="M3184" s="14">
        <v>0.25814147606515903</v>
      </c>
    </row>
    <row r="3185" spans="1:13" x14ac:dyDescent="0.55000000000000004">
      <c r="A3185">
        <v>3180</v>
      </c>
      <c r="C3185">
        <f t="shared" si="153"/>
        <v>-0.15218730833163721</v>
      </c>
      <c r="D3185">
        <f t="shared" si="154"/>
        <v>1.9817680381670495E-4</v>
      </c>
      <c r="E3185" s="2">
        <f t="shared" si="155"/>
        <v>0.14329483565973594</v>
      </c>
      <c r="K3185">
        <v>3180</v>
      </c>
      <c r="L3185" s="14">
        <v>-2.4548936200455301E-4</v>
      </c>
      <c r="M3185" s="14">
        <v>0.22635573500654901</v>
      </c>
    </row>
    <row r="3186" spans="1:13" x14ac:dyDescent="0.55000000000000004">
      <c r="A3186">
        <v>3181</v>
      </c>
      <c r="C3186">
        <f t="shared" si="153"/>
        <v>-0.23421912544787654</v>
      </c>
      <c r="D3186">
        <f t="shared" si="154"/>
        <v>2.8089778879032218E-4</v>
      </c>
      <c r="E3186" s="2">
        <f t="shared" si="155"/>
        <v>0.13845611888141476</v>
      </c>
      <c r="K3186">
        <v>3181</v>
      </c>
      <c r="L3186" s="14">
        <v>-1.3335315977999201E-4</v>
      </c>
      <c r="M3186" s="14">
        <v>0.137877795906513</v>
      </c>
    </row>
    <row r="3187" spans="1:13" x14ac:dyDescent="0.55000000000000004">
      <c r="A3187">
        <v>3182</v>
      </c>
      <c r="C3187">
        <f t="shared" si="153"/>
        <v>-0.25746687902414422</v>
      </c>
      <c r="D3187">
        <f t="shared" si="154"/>
        <v>2.9311934963316958E-4</v>
      </c>
      <c r="E3187" s="2">
        <f t="shared" si="155"/>
        <v>7.4166018078004367E-2</v>
      </c>
      <c r="K3187">
        <v>3182</v>
      </c>
      <c r="L3187" s="14">
        <v>1.2182168574412101E-5</v>
      </c>
      <c r="M3187" s="14">
        <v>1.4867507489943199E-2</v>
      </c>
    </row>
    <row r="3188" spans="1:13" x14ac:dyDescent="0.55000000000000004">
      <c r="A3188">
        <v>3183</v>
      </c>
      <c r="C3188">
        <f t="shared" si="153"/>
        <v>-0.21609587293758922</v>
      </c>
      <c r="D3188">
        <f t="shared" si="154"/>
        <v>2.3177413218511165E-4</v>
      </c>
      <c r="E3188" s="2">
        <f t="shared" si="155"/>
        <v>1.086377460527259E-2</v>
      </c>
      <c r="K3188">
        <v>3183</v>
      </c>
      <c r="L3188" s="14">
        <v>1.5466639723666701E-4</v>
      </c>
      <c r="M3188" s="14">
        <v>-0.111866440408804</v>
      </c>
    </row>
    <row r="3189" spans="1:13" x14ac:dyDescent="0.55000000000000004">
      <c r="A3189">
        <v>3184</v>
      </c>
      <c r="C3189">
        <f t="shared" si="153"/>
        <v>-0.120489357683156</v>
      </c>
      <c r="D3189">
        <f t="shared" si="154"/>
        <v>1.1225849296929873E-4</v>
      </c>
      <c r="E3189" s="2">
        <f t="shared" si="155"/>
        <v>8.1168183189666114E-3</v>
      </c>
      <c r="K3189">
        <v>3184</v>
      </c>
      <c r="L3189" s="14">
        <v>2.5841346723032998E-4</v>
      </c>
      <c r="M3189" s="14">
        <v>-0.21058274433815199</v>
      </c>
    </row>
    <row r="3190" spans="1:13" x14ac:dyDescent="0.55000000000000004">
      <c r="A3190">
        <v>3185</v>
      </c>
      <c r="C3190">
        <f t="shared" si="153"/>
        <v>5.3574466356014813E-3</v>
      </c>
      <c r="D3190">
        <f t="shared" si="154"/>
        <v>-3.543166176052277E-5</v>
      </c>
      <c r="E3190" s="2">
        <f t="shared" si="155"/>
        <v>6.8599331146137893E-2</v>
      </c>
      <c r="K3190">
        <v>3185</v>
      </c>
      <c r="L3190" s="14">
        <v>2.97439281275388E-4</v>
      </c>
      <c r="M3190" s="14">
        <v>-0.25655729358750601</v>
      </c>
    </row>
    <row r="3191" spans="1:13" x14ac:dyDescent="0.55000000000000004">
      <c r="A3191">
        <v>3186</v>
      </c>
      <c r="C3191">
        <f t="shared" si="153"/>
        <v>0.12985964477321474</v>
      </c>
      <c r="D3191">
        <f t="shared" si="154"/>
        <v>-1.7422921622687115E-4</v>
      </c>
      <c r="E3191" s="2">
        <f t="shared" si="155"/>
        <v>0.13552346795069145</v>
      </c>
      <c r="K3191">
        <v>3186</v>
      </c>
      <c r="L3191" s="14">
        <v>2.6196958214568401E-4</v>
      </c>
      <c r="M3191" s="14">
        <v>-0.238275477091966</v>
      </c>
    </row>
    <row r="3192" spans="1:13" x14ac:dyDescent="0.55000000000000004">
      <c r="A3192">
        <v>3187</v>
      </c>
      <c r="C3192">
        <f t="shared" si="153"/>
        <v>0.22176980929875736</v>
      </c>
      <c r="D3192">
        <f t="shared" si="154"/>
        <v>-2.6929890988291273E-4</v>
      </c>
      <c r="E3192" s="2">
        <f t="shared" si="155"/>
        <v>0.14598963383542207</v>
      </c>
      <c r="K3192">
        <v>3187</v>
      </c>
      <c r="L3192" s="14">
        <v>1.60887976026291E-4</v>
      </c>
      <c r="M3192" s="14">
        <v>-0.16031608920499801</v>
      </c>
    </row>
    <row r="3193" spans="1:13" x14ac:dyDescent="0.55000000000000004">
      <c r="A3193">
        <v>3188</v>
      </c>
      <c r="C3193">
        <f t="shared" si="153"/>
        <v>0.25802042622699362</v>
      </c>
      <c r="D3193">
        <f t="shared" si="154"/>
        <v>-2.9678025352897539E-4</v>
      </c>
      <c r="E3193" s="2">
        <f t="shared" si="155"/>
        <v>9.0135031695704762E-2</v>
      </c>
      <c r="K3193">
        <v>3188</v>
      </c>
      <c r="L3193" s="14">
        <v>1.9510978234570599E-5</v>
      </c>
      <c r="M3193" s="14">
        <v>-4.2204542247823197E-2</v>
      </c>
    </row>
    <row r="3194" spans="1:13" x14ac:dyDescent="0.55000000000000004">
      <c r="A3194">
        <v>3189</v>
      </c>
      <c r="C3194">
        <f t="shared" si="153"/>
        <v>0.22951335481217358</v>
      </c>
      <c r="D3194">
        <f t="shared" si="154"/>
        <v>-2.4977600917183566E-4</v>
      </c>
      <c r="E3194" s="2">
        <f t="shared" si="155"/>
        <v>2.0459286047330733E-2</v>
      </c>
      <c r="K3194">
        <v>3189</v>
      </c>
      <c r="L3194" s="14">
        <v>-1.2675266509332001E-4</v>
      </c>
      <c r="M3194" s="14">
        <v>8.6477394133291405E-2</v>
      </c>
    </row>
    <row r="3195" spans="1:13" x14ac:dyDescent="0.55000000000000004">
      <c r="A3195">
        <v>3190</v>
      </c>
      <c r="C3195">
        <f t="shared" si="153"/>
        <v>0.14340326909722656</v>
      </c>
      <c r="D3195">
        <f t="shared" si="154"/>
        <v>-1.4008325137295492E-4</v>
      </c>
      <c r="E3195" s="2">
        <f t="shared" si="155"/>
        <v>2.5097356187858732E-3</v>
      </c>
      <c r="K3195">
        <v>3190</v>
      </c>
      <c r="L3195" s="14">
        <v>-2.4127031713214099E-4</v>
      </c>
      <c r="M3195" s="14">
        <v>0.193500530686917</v>
      </c>
    </row>
    <row r="3196" spans="1:13" x14ac:dyDescent="0.55000000000000004">
      <c r="A3196">
        <v>3191</v>
      </c>
      <c r="C3196">
        <f t="shared" si="153"/>
        <v>2.1301985539953827E-2</v>
      </c>
      <c r="D3196">
        <f t="shared" si="154"/>
        <v>4.7674497998803715E-6</v>
      </c>
      <c r="E3196" s="2">
        <f t="shared" si="155"/>
        <v>5.3249380742505847E-2</v>
      </c>
      <c r="K3196">
        <v>3191</v>
      </c>
      <c r="L3196" s="14">
        <v>-2.9536032151283197E-4</v>
      </c>
      <c r="M3196" s="14">
        <v>0.25206025893986</v>
      </c>
    </row>
    <row r="3197" spans="1:13" x14ac:dyDescent="0.55000000000000004">
      <c r="A3197">
        <v>3192</v>
      </c>
      <c r="C3197">
        <f t="shared" si="153"/>
        <v>-0.10614564737590645</v>
      </c>
      <c r="D3197">
        <f t="shared" si="154"/>
        <v>1.4842162156093852E-4</v>
      </c>
      <c r="E3197" s="2">
        <f t="shared" si="155"/>
        <v>0.12505812276924896</v>
      </c>
      <c r="K3197">
        <v>3192</v>
      </c>
      <c r="L3197" s="14">
        <v>-2.7547550108822301E-4</v>
      </c>
      <c r="M3197" s="14">
        <v>0.24748993167299099</v>
      </c>
    </row>
    <row r="3198" spans="1:13" x14ac:dyDescent="0.55000000000000004">
      <c r="A3198">
        <v>3193</v>
      </c>
      <c r="C3198">
        <f t="shared" si="153"/>
        <v>-0.20695296017500975</v>
      </c>
      <c r="D3198">
        <f t="shared" si="154"/>
        <v>2.5482509479192033E-4</v>
      </c>
      <c r="E3198" s="2">
        <f t="shared" si="155"/>
        <v>0.15045646121026818</v>
      </c>
      <c r="K3198">
        <v>3193</v>
      </c>
      <c r="L3198" s="14">
        <v>-1.86596132490128E-4</v>
      </c>
      <c r="M3198" s="14">
        <v>0.180934215702549</v>
      </c>
    </row>
    <row r="3199" spans="1:13" x14ac:dyDescent="0.55000000000000004">
      <c r="A3199">
        <v>3194</v>
      </c>
      <c r="C3199">
        <f t="shared" si="153"/>
        <v>-0.25581944219246822</v>
      </c>
      <c r="D3199">
        <f t="shared" si="154"/>
        <v>2.9727284051694685E-4</v>
      </c>
      <c r="E3199" s="2">
        <f t="shared" si="155"/>
        <v>0.10554821331943029</v>
      </c>
      <c r="K3199">
        <v>3194</v>
      </c>
      <c r="L3199" s="14">
        <v>-5.0982604951512699E-5</v>
      </c>
      <c r="M3199" s="14">
        <v>6.90624029750177E-2</v>
      </c>
    </row>
    <row r="3200" spans="1:13" x14ac:dyDescent="0.55000000000000004">
      <c r="A3200">
        <v>3195</v>
      </c>
      <c r="C3200">
        <f t="shared" si="153"/>
        <v>-0.24048063646629692</v>
      </c>
      <c r="D3200">
        <f t="shared" si="154"/>
        <v>2.6511136928750629E-4</v>
      </c>
      <c r="E3200" s="2">
        <f t="shared" si="155"/>
        <v>3.2534822969760402E-2</v>
      </c>
      <c r="K3200">
        <v>3195</v>
      </c>
      <c r="L3200" s="14">
        <v>9.7399832270328901E-5</v>
      </c>
      <c r="M3200" s="14">
        <v>-6.0106517009650903E-2</v>
      </c>
    </row>
    <row r="3201" spans="1:13" x14ac:dyDescent="0.55000000000000004">
      <c r="A3201">
        <v>3196</v>
      </c>
      <c r="C3201">
        <f t="shared" si="153"/>
        <v>-0.16478625991696214</v>
      </c>
      <c r="D3201">
        <f t="shared" si="154"/>
        <v>1.6641253247125863E-4</v>
      </c>
      <c r="E3201" s="2">
        <f t="shared" si="155"/>
        <v>8.902162185577331E-5</v>
      </c>
      <c r="K3201">
        <v>3196</v>
      </c>
      <c r="L3201" s="14">
        <v>2.2138787727537401E-4</v>
      </c>
      <c r="M3201" s="14">
        <v>-0.174221386935491</v>
      </c>
    </row>
    <row r="3202" spans="1:13" x14ac:dyDescent="0.55000000000000004">
      <c r="A3202">
        <v>3197</v>
      </c>
      <c r="C3202">
        <f t="shared" si="153"/>
        <v>-4.7734005547232623E-2</v>
      </c>
      <c r="D3202">
        <f t="shared" si="154"/>
        <v>2.5947657702593407E-5</v>
      </c>
      <c r="E3202" s="2">
        <f t="shared" si="155"/>
        <v>3.8796166182228663E-2</v>
      </c>
      <c r="K3202">
        <v>3197</v>
      </c>
      <c r="L3202" s="14">
        <v>2.8992795502611802E-4</v>
      </c>
      <c r="M3202" s="14">
        <v>-0.24470142971231801</v>
      </c>
    </row>
    <row r="3203" spans="1:13" x14ac:dyDescent="0.55000000000000004">
      <c r="A3203">
        <v>3198</v>
      </c>
      <c r="C3203">
        <f t="shared" si="153"/>
        <v>8.1298478060065293E-2</v>
      </c>
      <c r="D3203">
        <f t="shared" si="154"/>
        <v>-1.210295322142174E-4</v>
      </c>
      <c r="E3203" s="2">
        <f t="shared" si="155"/>
        <v>0.11235432007175319</v>
      </c>
      <c r="K3203">
        <v>3198</v>
      </c>
      <c r="L3203" s="14">
        <v>2.85853777858116E-4</v>
      </c>
      <c r="M3203" s="14">
        <v>-0.25389448140023302</v>
      </c>
    </row>
    <row r="3204" spans="1:13" x14ac:dyDescent="0.55000000000000004">
      <c r="A3204">
        <v>3199</v>
      </c>
      <c r="C3204">
        <f t="shared" si="153"/>
        <v>0.18992675731208275</v>
      </c>
      <c r="D3204">
        <f t="shared" si="154"/>
        <v>-2.3763086064753933E-4</v>
      </c>
      <c r="E3204" s="2">
        <f t="shared" si="155"/>
        <v>0.15165170794565697</v>
      </c>
      <c r="K3204">
        <v>3199</v>
      </c>
      <c r="L3204" s="14">
        <v>2.1018574871745199E-4</v>
      </c>
      <c r="M3204" s="14">
        <v>-0.19949808517444501</v>
      </c>
    </row>
    <row r="3205" spans="1:13" x14ac:dyDescent="0.55000000000000004">
      <c r="A3205">
        <v>3200</v>
      </c>
      <c r="C3205">
        <f t="shared" si="153"/>
        <v>0.25088742381716916</v>
      </c>
      <c r="D3205">
        <f t="shared" si="154"/>
        <v>-2.9459185191944625E-4</v>
      </c>
      <c r="E3205" s="2">
        <f t="shared" si="155"/>
        <v>0.11973231773443434</v>
      </c>
      <c r="K3205">
        <v>3200</v>
      </c>
      <c r="L3205" s="14">
        <v>8.1875394912780101E-5</v>
      </c>
      <c r="M3205" s="14">
        <v>-9.5136155920446899E-2</v>
      </c>
    </row>
    <row r="3206" spans="1:13" x14ac:dyDescent="0.55000000000000004">
      <c r="A3206">
        <v>3201</v>
      </c>
      <c r="C3206">
        <f t="shared" ref="C3206:C3269" si="156">$D$1*COS($B$2*(A3206-$L$2)+$B$1)</f>
        <v>0.24888063523194284</v>
      </c>
      <c r="D3206">
        <f t="shared" ref="D3206:D3269" si="157">$D$2*COS($B$2*(A3206-$L$3)+$B$3)</f>
        <v>-2.7761649786389866E-4</v>
      </c>
      <c r="E3206" s="2">
        <f t="shared" ref="E3206:E3269" si="158">(M3206-C3206)^2</f>
        <v>4.6581475856770554E-2</v>
      </c>
      <c r="K3206">
        <v>3201</v>
      </c>
      <c r="L3206" s="14">
        <v>-6.6941159465872996E-5</v>
      </c>
      <c r="M3206" s="14">
        <v>3.3053213765692299E-2</v>
      </c>
    </row>
    <row r="3207" spans="1:13" x14ac:dyDescent="0.55000000000000004">
      <c r="A3207">
        <v>3202</v>
      </c>
      <c r="C3207">
        <f t="shared" si="156"/>
        <v>0.18441005319149206</v>
      </c>
      <c r="D3207">
        <f t="shared" si="157"/>
        <v>-1.9096525453628848E-4</v>
      </c>
      <c r="E3207" s="2">
        <f t="shared" si="158"/>
        <v>9.8884161898245932E-4</v>
      </c>
      <c r="K3207">
        <v>3202</v>
      </c>
      <c r="L3207" s="14">
        <v>-1.98991885183493E-4</v>
      </c>
      <c r="M3207" s="14">
        <v>0.15296420101696101</v>
      </c>
    </row>
    <row r="3208" spans="1:13" x14ac:dyDescent="0.55000000000000004">
      <c r="A3208">
        <v>3203</v>
      </c>
      <c r="C3208">
        <f t="shared" si="156"/>
        <v>7.3656434855482025E-2</v>
      </c>
      <c r="D3208">
        <f t="shared" si="157"/>
        <v>-5.6385757548256231E-5</v>
      </c>
      <c r="E3208" s="2">
        <f t="shared" si="158"/>
        <v>2.5891358830409366E-2</v>
      </c>
      <c r="K3208">
        <v>3203</v>
      </c>
      <c r="L3208" s="14">
        <v>-2.8120385880087302E-4</v>
      </c>
      <c r="M3208" s="14">
        <v>0.234564355202522</v>
      </c>
    </row>
    <row r="3209" spans="1:13" x14ac:dyDescent="0.55000000000000004">
      <c r="A3209">
        <v>3204</v>
      </c>
      <c r="C3209">
        <f t="shared" si="156"/>
        <v>-5.5583396074793776E-2</v>
      </c>
      <c r="D3209">
        <f t="shared" si="157"/>
        <v>9.2345376066921416E-5</v>
      </c>
      <c r="E3209" s="2">
        <f t="shared" si="158"/>
        <v>9.7968879539348921E-2</v>
      </c>
      <c r="K3209">
        <v>3204</v>
      </c>
      <c r="L3209" s="14">
        <v>-2.92986581519482E-4</v>
      </c>
      <c r="M3209" s="14">
        <v>0.25741641149599198</v>
      </c>
    </row>
    <row r="3210" spans="1:13" x14ac:dyDescent="0.55000000000000004">
      <c r="A3210">
        <v>3205</v>
      </c>
      <c r="C3210">
        <f t="shared" si="156"/>
        <v>-0.1708729661939174</v>
      </c>
      <c r="D3210">
        <f t="shared" si="157"/>
        <v>2.1789976677391318E-4</v>
      </c>
      <c r="E3210" s="2">
        <f t="shared" si="158"/>
        <v>0.14951360911353873</v>
      </c>
      <c r="K3210">
        <v>3205</v>
      </c>
      <c r="L3210" s="14">
        <v>-2.3138899733974E-4</v>
      </c>
      <c r="M3210" s="14">
        <v>0.21579693063481001</v>
      </c>
    </row>
    <row r="3211" spans="1:13" x14ac:dyDescent="0.55000000000000004">
      <c r="A3211">
        <v>3206</v>
      </c>
      <c r="C3211">
        <f t="shared" si="156"/>
        <v>-0.24327702351655334</v>
      </c>
      <c r="D3211">
        <f t="shared" si="157"/>
        <v>2.887659089853679E-4</v>
      </c>
      <c r="E3211" s="2">
        <f t="shared" si="158"/>
        <v>0.13206449742074947</v>
      </c>
      <c r="K3211">
        <v>3206</v>
      </c>
      <c r="L3211" s="14">
        <v>-1.11838603343132E-4</v>
      </c>
      <c r="M3211" s="14">
        <v>0.120129769789171</v>
      </c>
    </row>
    <row r="3212" spans="1:13" x14ac:dyDescent="0.55000000000000004">
      <c r="A3212">
        <v>3207</v>
      </c>
      <c r="C3212">
        <f t="shared" si="156"/>
        <v>-0.25462367580932216</v>
      </c>
      <c r="D3212">
        <f t="shared" si="157"/>
        <v>2.8715789474391098E-4</v>
      </c>
      <c r="E3212" s="2">
        <f t="shared" si="158"/>
        <v>6.2000521262651945E-2</v>
      </c>
      <c r="K3212">
        <v>3207</v>
      </c>
      <c r="L3212" s="14">
        <v>3.5722462657088802E-5</v>
      </c>
      <c r="M3212" s="14">
        <v>-5.6246371311538699E-3</v>
      </c>
    </row>
    <row r="3213" spans="1:13" x14ac:dyDescent="0.55000000000000004">
      <c r="A3213">
        <v>3208</v>
      </c>
      <c r="C3213">
        <f t="shared" si="156"/>
        <v>-0.20206515251636142</v>
      </c>
      <c r="D3213">
        <f t="shared" si="157"/>
        <v>2.1347930173140438E-4</v>
      </c>
      <c r="E3213" s="2">
        <f t="shared" si="158"/>
        <v>5.197665050137682E-3</v>
      </c>
      <c r="K3213">
        <v>3208</v>
      </c>
      <c r="L3213" s="14">
        <v>1.74336616278772E-4</v>
      </c>
      <c r="M3213" s="14">
        <v>-0.12997031878926499</v>
      </c>
    </row>
    <row r="3214" spans="1:13" x14ac:dyDescent="0.55000000000000004">
      <c r="A3214">
        <v>3209</v>
      </c>
      <c r="C3214">
        <f t="shared" si="156"/>
        <v>-9.8792535136956613E-2</v>
      </c>
      <c r="D3214">
        <f t="shared" si="157"/>
        <v>8.6221903770398255E-5</v>
      </c>
      <c r="E3214" s="2">
        <f t="shared" si="158"/>
        <v>1.5122012609287423E-2</v>
      </c>
      <c r="K3214">
        <v>3209</v>
      </c>
      <c r="L3214" s="14">
        <v>2.6928708284758702E-4</v>
      </c>
      <c r="M3214" s="14">
        <v>-0.22176412782928301</v>
      </c>
    </row>
    <row r="3215" spans="1:13" x14ac:dyDescent="0.55000000000000004">
      <c r="A3215">
        <v>3210</v>
      </c>
      <c r="C3215">
        <f t="shared" si="156"/>
        <v>2.9274926180408931E-2</v>
      </c>
      <c r="D3215">
        <f t="shared" si="157"/>
        <v>-6.2675374623447923E-5</v>
      </c>
      <c r="E3215" s="2">
        <f t="shared" si="158"/>
        <v>8.2535924190907967E-2</v>
      </c>
      <c r="K3215">
        <v>3210</v>
      </c>
      <c r="L3215" s="14">
        <v>2.96792928981442E-4</v>
      </c>
      <c r="M3215" s="14">
        <v>-0.25801573532968602</v>
      </c>
    </row>
    <row r="3216" spans="1:13" x14ac:dyDescent="0.55000000000000004">
      <c r="A3216">
        <v>3211</v>
      </c>
      <c r="C3216">
        <f t="shared" si="156"/>
        <v>0.14999499809144629</v>
      </c>
      <c r="D3216">
        <f t="shared" si="157"/>
        <v>-1.9584245507725545E-4</v>
      </c>
      <c r="E3216" s="2">
        <f t="shared" si="158"/>
        <v>0.14412706063697084</v>
      </c>
      <c r="K3216">
        <v>3211</v>
      </c>
      <c r="L3216" s="14">
        <v>2.4996514488223202E-4</v>
      </c>
      <c r="M3216" s="14">
        <v>-0.22964570130335099</v>
      </c>
    </row>
    <row r="3217" spans="1:13" x14ac:dyDescent="0.55000000000000004">
      <c r="A3217">
        <v>3212</v>
      </c>
      <c r="C3217">
        <f t="shared" si="156"/>
        <v>0.23306948712709782</v>
      </c>
      <c r="D3217">
        <f t="shared" si="157"/>
        <v>-2.7985720734020447E-4</v>
      </c>
      <c r="E3217" s="2">
        <f t="shared" si="158"/>
        <v>0.14200006802956489</v>
      </c>
      <c r="K3217">
        <v>3212</v>
      </c>
      <c r="L3217" s="14">
        <v>1.40532039576087E-4</v>
      </c>
      <c r="M3217" s="14">
        <v>-0.143759476767087</v>
      </c>
    </row>
    <row r="3218" spans="1:13" x14ac:dyDescent="0.55000000000000004">
      <c r="A3218">
        <v>3213</v>
      </c>
      <c r="C3218">
        <f t="shared" si="156"/>
        <v>0.25764844760884009</v>
      </c>
      <c r="D3218">
        <f t="shared" si="157"/>
        <v>-2.9363369948264651E-4</v>
      </c>
      <c r="E3218" s="2">
        <f t="shared" si="158"/>
        <v>7.8129332372910393E-2</v>
      </c>
      <c r="K3218">
        <v>3213</v>
      </c>
      <c r="L3218" s="14">
        <v>-4.0981868393703696E-6</v>
      </c>
      <c r="M3218" s="14">
        <v>-2.1867799455459198E-2</v>
      </c>
    </row>
    <row r="3219" spans="1:13" x14ac:dyDescent="0.55000000000000004">
      <c r="A3219">
        <v>3214</v>
      </c>
      <c r="C3219">
        <f t="shared" si="156"/>
        <v>0.21756307854014656</v>
      </c>
      <c r="D3219">
        <f t="shared" si="157"/>
        <v>-2.3371432236358143E-4</v>
      </c>
      <c r="E3219" s="2">
        <f t="shared" si="158"/>
        <v>1.2557953400265125E-2</v>
      </c>
      <c r="K3219">
        <v>3214</v>
      </c>
      <c r="L3219" s="14">
        <v>-1.47701996937602E-4</v>
      </c>
      <c r="M3219" s="14">
        <v>0.105500803887768</v>
      </c>
    </row>
    <row r="3220" spans="1:13" x14ac:dyDescent="0.55000000000000004">
      <c r="A3220">
        <v>3215</v>
      </c>
      <c r="C3220">
        <f t="shared" si="156"/>
        <v>0.12287396262359285</v>
      </c>
      <c r="D3220">
        <f t="shared" si="157"/>
        <v>-1.1513757663795187E-4</v>
      </c>
      <c r="E3220" s="2">
        <f t="shared" si="158"/>
        <v>6.9842982040370909E-3</v>
      </c>
      <c r="K3220">
        <v>3215</v>
      </c>
      <c r="L3220" s="14">
        <v>-2.5431292562614298E-4</v>
      </c>
      <c r="M3220" s="14">
        <v>0.206446076417831</v>
      </c>
    </row>
    <row r="3221" spans="1:13" x14ac:dyDescent="0.55000000000000004">
      <c r="A3221">
        <v>3216</v>
      </c>
      <c r="C3221">
        <f t="shared" si="156"/>
        <v>-2.6539279338507679E-3</v>
      </c>
      <c r="D3221">
        <f t="shared" si="157"/>
        <v>3.2336273916249576E-5</v>
      </c>
      <c r="E3221" s="2">
        <f t="shared" si="158"/>
        <v>6.6739336705814292E-2</v>
      </c>
      <c r="K3221">
        <v>3216</v>
      </c>
      <c r="L3221" s="14">
        <v>-2.9722960444876397E-4</v>
      </c>
      <c r="M3221" s="14">
        <v>0.25568564841056901</v>
      </c>
    </row>
    <row r="3222" spans="1:13" x14ac:dyDescent="0.55000000000000004">
      <c r="A3222">
        <v>3217</v>
      </c>
      <c r="C3222">
        <f t="shared" si="156"/>
        <v>-0.12751573851862705</v>
      </c>
      <c r="D3222">
        <f t="shared" si="157"/>
        <v>1.716944013102784E-4</v>
      </c>
      <c r="E3222" s="2">
        <f t="shared" si="158"/>
        <v>0.1357206982896271</v>
      </c>
      <c r="K3222">
        <v>3217</v>
      </c>
      <c r="L3222" s="14">
        <v>-2.6570328495858998E-4</v>
      </c>
      <c r="M3222" s="14">
        <v>0.24088716360027199</v>
      </c>
    </row>
    <row r="3223" spans="1:13" x14ac:dyDescent="0.55000000000000004">
      <c r="A3223">
        <v>3218</v>
      </c>
      <c r="C3223">
        <f t="shared" si="156"/>
        <v>-0.22037378655561071</v>
      </c>
      <c r="D3223">
        <f t="shared" si="157"/>
        <v>2.6796085300840873E-4</v>
      </c>
      <c r="E3223" s="2">
        <f t="shared" si="158"/>
        <v>0.14909697993251492</v>
      </c>
      <c r="K3223">
        <v>3218</v>
      </c>
      <c r="L3223" s="14">
        <v>-1.6762992944702399E-4</v>
      </c>
      <c r="M3223" s="14">
        <v>0.165756994310814</v>
      </c>
    </row>
    <row r="3224" spans="1:13" x14ac:dyDescent="0.55000000000000004">
      <c r="A3224">
        <v>3219</v>
      </c>
      <c r="C3224">
        <f t="shared" si="156"/>
        <v>-0.25792265927799318</v>
      </c>
      <c r="D3224">
        <f t="shared" si="157"/>
        <v>2.9697477876805946E-4</v>
      </c>
      <c r="E3224" s="2">
        <f t="shared" si="158"/>
        <v>9.4270255908896497E-2</v>
      </c>
      <c r="K3224">
        <v>3219</v>
      </c>
      <c r="L3224" s="14">
        <v>-2.7572618204865699E-5</v>
      </c>
      <c r="M3224" s="14">
        <v>4.91119575144729E-2</v>
      </c>
    </row>
    <row r="3225" spans="1:13" x14ac:dyDescent="0.55000000000000004">
      <c r="A3225">
        <v>3220</v>
      </c>
      <c r="C3225">
        <f t="shared" si="156"/>
        <v>-0.23073838110073716</v>
      </c>
      <c r="D3225">
        <f t="shared" si="157"/>
        <v>2.5145429478974537E-4</v>
      </c>
      <c r="E3225" s="2">
        <f t="shared" si="158"/>
        <v>2.277229107465718E-2</v>
      </c>
      <c r="K3225">
        <v>3220</v>
      </c>
      <c r="L3225" s="14">
        <v>1.19390426314807E-4</v>
      </c>
      <c r="M3225" s="14">
        <v>-7.9833473709833597E-2</v>
      </c>
    </row>
    <row r="3226" spans="1:13" x14ac:dyDescent="0.55000000000000004">
      <c r="A3226">
        <v>3221</v>
      </c>
      <c r="C3226">
        <f t="shared" si="156"/>
        <v>-0.14564363284644968</v>
      </c>
      <c r="D3226">
        <f t="shared" si="157"/>
        <v>1.4282408305507156E-4</v>
      </c>
      <c r="E3226" s="2">
        <f t="shared" si="158"/>
        <v>1.8611013033391275E-3</v>
      </c>
      <c r="K3226">
        <v>3221</v>
      </c>
      <c r="L3226" s="14">
        <v>2.36451397919502E-4</v>
      </c>
      <c r="M3226" s="14">
        <v>-0.188784116192596</v>
      </c>
    </row>
    <row r="3227" spans="1:13" x14ac:dyDescent="0.55000000000000004">
      <c r="A3227">
        <v>3222</v>
      </c>
      <c r="C3227">
        <f t="shared" si="156"/>
        <v>-2.3995402671902484E-2</v>
      </c>
      <c r="D3227">
        <f t="shared" si="157"/>
        <v>-1.651963033620148E-6</v>
      </c>
      <c r="E3227" s="2">
        <f t="shared" si="158"/>
        <v>5.1282864777624219E-2</v>
      </c>
      <c r="K3227">
        <v>3222</v>
      </c>
      <c r="L3227" s="14">
        <v>2.9429165007727702E-4</v>
      </c>
      <c r="M3227" s="14">
        <v>-0.25045260564329003</v>
      </c>
    </row>
    <row r="3228" spans="1:13" x14ac:dyDescent="0.55000000000000004">
      <c r="A3228">
        <v>3223</v>
      </c>
      <c r="C3228">
        <f t="shared" si="156"/>
        <v>0.10367516778861485</v>
      </c>
      <c r="D3228">
        <f t="shared" si="157"/>
        <v>-1.4571340121960426E-4</v>
      </c>
      <c r="E3228" s="2">
        <f t="shared" si="158"/>
        <v>0.12465761573836097</v>
      </c>
      <c r="K3228">
        <v>3223</v>
      </c>
      <c r="L3228" s="14">
        <v>2.7842473282034303E-4</v>
      </c>
      <c r="M3228" s="14">
        <v>-0.249393686315455</v>
      </c>
    </row>
    <row r="3229" spans="1:13" x14ac:dyDescent="0.55000000000000004">
      <c r="A3229">
        <v>3224</v>
      </c>
      <c r="C3229">
        <f t="shared" si="156"/>
        <v>0.20532545643520572</v>
      </c>
      <c r="D3229">
        <f t="shared" si="157"/>
        <v>-2.5320384709643176E-4</v>
      </c>
      <c r="E3229" s="2">
        <f t="shared" si="158"/>
        <v>0.15303589676606053</v>
      </c>
      <c r="K3229">
        <v>3224</v>
      </c>
      <c r="L3229" s="14">
        <v>1.92824614006908E-4</v>
      </c>
      <c r="M3229" s="14">
        <v>-0.18587257112380501</v>
      </c>
    </row>
    <row r="3230" spans="1:13" x14ac:dyDescent="0.55000000000000004">
      <c r="A3230">
        <v>3225</v>
      </c>
      <c r="C3230">
        <f t="shared" si="156"/>
        <v>0.25544338343378564</v>
      </c>
      <c r="D3230">
        <f t="shared" si="157"/>
        <v>-2.9714546446568159E-4</v>
      </c>
      <c r="E3230" s="2">
        <f t="shared" si="158"/>
        <v>0.10972119688419703</v>
      </c>
      <c r="K3230">
        <v>3225</v>
      </c>
      <c r="L3230" s="14">
        <v>5.8930374418381201E-5</v>
      </c>
      <c r="M3230" s="14">
        <v>-7.5798517424479905E-2</v>
      </c>
    </row>
    <row r="3231" spans="1:13" x14ac:dyDescent="0.55000000000000004">
      <c r="A3231">
        <v>3226</v>
      </c>
      <c r="C3231">
        <f t="shared" si="156"/>
        <v>0.24145040551045707</v>
      </c>
      <c r="D3231">
        <f t="shared" si="157"/>
        <v>-2.6650983358443759E-4</v>
      </c>
      <c r="E3231" s="2">
        <f t="shared" si="158"/>
        <v>3.5415724634231809E-2</v>
      </c>
      <c r="K3231">
        <v>3226</v>
      </c>
      <c r="L3231" s="14">
        <v>-8.9723343020731294E-5</v>
      </c>
      <c r="M3231" s="14">
        <v>5.3259745183670902E-2</v>
      </c>
    </row>
    <row r="3232" spans="1:13" x14ac:dyDescent="0.55000000000000004">
      <c r="A3232">
        <v>3227</v>
      </c>
      <c r="C3232">
        <f t="shared" si="156"/>
        <v>0.16685846517500988</v>
      </c>
      <c r="D3232">
        <f t="shared" si="157"/>
        <v>-1.6898585205516787E-4</v>
      </c>
      <c r="E3232" s="2">
        <f t="shared" si="158"/>
        <v>4.4957104085211672E-6</v>
      </c>
      <c r="K3232">
        <v>3227</v>
      </c>
      <c r="L3232" s="14">
        <v>-2.1590529259709099E-4</v>
      </c>
      <c r="M3232" s="14">
        <v>0.168978774211099</v>
      </c>
    </row>
    <row r="3233" spans="1:13" x14ac:dyDescent="0.55000000000000004">
      <c r="A3233">
        <v>3228</v>
      </c>
      <c r="C3233">
        <f t="shared" si="156"/>
        <v>5.0388567178019129E-2</v>
      </c>
      <c r="D3233">
        <f t="shared" si="157"/>
        <v>-2.904998359919245E-5</v>
      </c>
      <c r="E3233" s="2">
        <f t="shared" si="158"/>
        <v>3.6859182413200083E-2</v>
      </c>
      <c r="K3233">
        <v>3228</v>
      </c>
      <c r="L3233" s="14">
        <v>-2.8801242226331202E-4</v>
      </c>
      <c r="M3233" s="14">
        <v>0.24237602096914601</v>
      </c>
    </row>
    <row r="3234" spans="1:13" x14ac:dyDescent="0.55000000000000004">
      <c r="A3234">
        <v>3229</v>
      </c>
      <c r="C3234">
        <f t="shared" si="156"/>
        <v>-7.8727799072141752E-2</v>
      </c>
      <c r="D3234">
        <f t="shared" si="157"/>
        <v>1.1817681841312438E-4</v>
      </c>
      <c r="E3234" s="2">
        <f t="shared" si="158"/>
        <v>0.11142009590579351</v>
      </c>
      <c r="K3234">
        <v>3229</v>
      </c>
      <c r="L3234" s="14">
        <v>-2.8798505407433397E-4</v>
      </c>
      <c r="M3234" s="14">
        <v>0.25506868968379698</v>
      </c>
    </row>
    <row r="3235" spans="1:13" x14ac:dyDescent="0.55000000000000004">
      <c r="A3235">
        <v>3230</v>
      </c>
      <c r="C3235">
        <f t="shared" si="156"/>
        <v>-0.18808514720737354</v>
      </c>
      <c r="D3235">
        <f t="shared" si="157"/>
        <v>2.3574372997558864E-4</v>
      </c>
      <c r="E3235" s="2">
        <f t="shared" si="158"/>
        <v>0.1536349698067257</v>
      </c>
      <c r="K3235">
        <v>3230</v>
      </c>
      <c r="L3235" s="14">
        <v>-2.1583004256286401E-4</v>
      </c>
      <c r="M3235" s="14">
        <v>0.20387782273586699</v>
      </c>
    </row>
    <row r="3236" spans="1:13" x14ac:dyDescent="0.55000000000000004">
      <c r="A3236">
        <v>3231</v>
      </c>
      <c r="C3236">
        <f t="shared" si="156"/>
        <v>-0.25023708791389521</v>
      </c>
      <c r="D3236">
        <f t="shared" si="157"/>
        <v>2.9414393439773911E-4</v>
      </c>
      <c r="E3236" s="2">
        <f t="shared" si="158"/>
        <v>0.12380657023552273</v>
      </c>
      <c r="K3236">
        <v>3231</v>
      </c>
      <c r="L3236" s="14">
        <v>-8.9619057979146803E-5</v>
      </c>
      <c r="M3236" s="14">
        <v>0.101624490317549</v>
      </c>
    </row>
    <row r="3237" spans="1:13" x14ac:dyDescent="0.55000000000000004">
      <c r="A3237">
        <v>3232</v>
      </c>
      <c r="C3237">
        <f t="shared" si="156"/>
        <v>-0.24958479413333415</v>
      </c>
      <c r="D3237">
        <f t="shared" si="157"/>
        <v>2.7872021134825399E-4</v>
      </c>
      <c r="E3237" s="2">
        <f t="shared" si="158"/>
        <v>4.9953800208011982E-2</v>
      </c>
      <c r="K3237">
        <v>3232</v>
      </c>
      <c r="L3237" s="14">
        <v>5.9037575631721899E-5</v>
      </c>
      <c r="M3237" s="14">
        <v>-2.6081326133367801E-2</v>
      </c>
    </row>
    <row r="3238" spans="1:13" x14ac:dyDescent="0.55000000000000004">
      <c r="A3238">
        <v>3233</v>
      </c>
      <c r="C3238">
        <f t="shared" si="156"/>
        <v>-0.18629197785664939</v>
      </c>
      <c r="D3238">
        <f t="shared" si="157"/>
        <v>1.9334359020791231E-4</v>
      </c>
      <c r="E3238" s="2">
        <f t="shared" si="158"/>
        <v>1.5238924593718531E-3</v>
      </c>
      <c r="K3238">
        <v>3233</v>
      </c>
      <c r="L3238" s="14">
        <v>1.92907882183095E-4</v>
      </c>
      <c r="M3238" s="14">
        <v>-0.147254912657382</v>
      </c>
    </row>
    <row r="3239" spans="1:13" x14ac:dyDescent="0.55000000000000004">
      <c r="A3239">
        <v>3234</v>
      </c>
      <c r="C3239">
        <f t="shared" si="156"/>
        <v>-7.6243801860795699E-2</v>
      </c>
      <c r="D3239">
        <f t="shared" si="157"/>
        <v>5.9441803284153227E-5</v>
      </c>
      <c r="E3239" s="2">
        <f t="shared" si="158"/>
        <v>2.4119267481081095E-2</v>
      </c>
      <c r="K3239">
        <v>3234</v>
      </c>
      <c r="L3239" s="14">
        <v>2.7846321292809302E-4</v>
      </c>
      <c r="M3239" s="14">
        <v>-0.23154759280319701</v>
      </c>
    </row>
    <row r="3240" spans="1:13" x14ac:dyDescent="0.55000000000000004">
      <c r="A3240">
        <v>3235</v>
      </c>
      <c r="C3240">
        <f t="shared" si="156"/>
        <v>5.2939961310288192E-2</v>
      </c>
      <c r="D3240">
        <f t="shared" si="157"/>
        <v>-8.9378623330128368E-5</v>
      </c>
      <c r="E3240" s="2">
        <f t="shared" si="158"/>
        <v>9.6588996475719779E-2</v>
      </c>
      <c r="K3240">
        <v>3235</v>
      </c>
      <c r="L3240" s="14">
        <v>2.9427570453488999E-4</v>
      </c>
      <c r="M3240" s="14">
        <v>-0.25784774191446902</v>
      </c>
    </row>
    <row r="3241" spans="1:13" x14ac:dyDescent="0.55000000000000004">
      <c r="A3241">
        <v>3236</v>
      </c>
      <c r="C3241">
        <f t="shared" si="156"/>
        <v>0.16883691007691407</v>
      </c>
      <c r="D3241">
        <f t="shared" si="157"/>
        <v>-2.1576689943895668E-4</v>
      </c>
      <c r="E3241" s="2">
        <f t="shared" si="158"/>
        <v>0.15085862624053317</v>
      </c>
      <c r="K3241">
        <v>3236</v>
      </c>
      <c r="L3241" s="14">
        <v>2.36385020386988E-4</v>
      </c>
      <c r="M3241" s="14">
        <v>-0.21956832449200001</v>
      </c>
    </row>
    <row r="3242" spans="1:13" x14ac:dyDescent="0.55000000000000004">
      <c r="A3242">
        <v>3237</v>
      </c>
      <c r="C3242">
        <f t="shared" si="156"/>
        <v>0.24235935321576646</v>
      </c>
      <c r="D3242">
        <f t="shared" si="157"/>
        <v>-2.8800223179605261E-4</v>
      </c>
      <c r="E3242" s="2">
        <f t="shared" si="158"/>
        <v>0.13590725467741682</v>
      </c>
      <c r="K3242">
        <v>3237</v>
      </c>
      <c r="L3242" s="14">
        <v>1.1929024145695999E-4</v>
      </c>
      <c r="M3242" s="14">
        <v>-0.126296658097513</v>
      </c>
    </row>
    <row r="3243" spans="1:13" x14ac:dyDescent="0.55000000000000004">
      <c r="A3243">
        <v>3238</v>
      </c>
      <c r="C3243">
        <f t="shared" si="156"/>
        <v>0.25505470722729406</v>
      </c>
      <c r="D3243">
        <f t="shared" si="157"/>
        <v>-2.8795507457771711E-4</v>
      </c>
      <c r="E3243" s="2">
        <f t="shared" si="158"/>
        <v>6.5765534350189905E-2</v>
      </c>
      <c r="K3243">
        <v>3238</v>
      </c>
      <c r="L3243" s="14">
        <v>-2.76815184688953E-5</v>
      </c>
      <c r="M3243" s="14">
        <v>-1.39321019491839E-3</v>
      </c>
    </row>
    <row r="3244" spans="1:13" x14ac:dyDescent="0.55000000000000004">
      <c r="A3244">
        <v>3239</v>
      </c>
      <c r="C3244">
        <f t="shared" si="156"/>
        <v>0.2037367058525871</v>
      </c>
      <c r="D3244">
        <f t="shared" si="157"/>
        <v>-2.1563726325324789E-4</v>
      </c>
      <c r="E3244" s="2">
        <f t="shared" si="158"/>
        <v>6.3804198002979746E-3</v>
      </c>
      <c r="K3244">
        <v>3239</v>
      </c>
      <c r="L3244" s="14">
        <v>-1.6772027037054201E-4</v>
      </c>
      <c r="M3244" s="14">
        <v>0.123859175843842</v>
      </c>
    </row>
    <row r="3245" spans="1:13" x14ac:dyDescent="0.55000000000000004">
      <c r="A3245">
        <v>3240</v>
      </c>
      <c r="C3245">
        <f t="shared" si="156"/>
        <v>0.10128508573761158</v>
      </c>
      <c r="D3245">
        <f t="shared" si="157"/>
        <v>-8.9199044124538168E-5</v>
      </c>
      <c r="E3245" s="2">
        <f t="shared" si="158"/>
        <v>1.3643449418003573E-2</v>
      </c>
      <c r="K3245">
        <v>3240</v>
      </c>
      <c r="L3245" s="14">
        <v>-2.65752440096867E-4</v>
      </c>
      <c r="M3245" s="14">
        <v>0.218090262925969</v>
      </c>
    </row>
    <row r="3246" spans="1:13" x14ac:dyDescent="0.55000000000000004">
      <c r="A3246">
        <v>3241</v>
      </c>
      <c r="C3246">
        <f t="shared" si="156"/>
        <v>-2.6586955977291039E-2</v>
      </c>
      <c r="D3246">
        <f t="shared" si="157"/>
        <v>5.9626254912761209E-5</v>
      </c>
      <c r="E3246" s="2">
        <f t="shared" si="158"/>
        <v>8.0818670063802417E-2</v>
      </c>
      <c r="K3246">
        <v>3241</v>
      </c>
      <c r="L3246" s="14">
        <v>-2.9722526259248202E-4</v>
      </c>
      <c r="M3246" s="14">
        <v>0.25769929072451903</v>
      </c>
    </row>
    <row r="3247" spans="1:13" x14ac:dyDescent="0.55000000000000004">
      <c r="A3247">
        <v>3242</v>
      </c>
      <c r="C3247">
        <f t="shared" si="156"/>
        <v>-0.14778623214892037</v>
      </c>
      <c r="D3247">
        <f t="shared" si="157"/>
        <v>1.9348662078704545E-4</v>
      </c>
      <c r="E3247" s="2">
        <f t="shared" si="158"/>
        <v>0.1448199500271791</v>
      </c>
      <c r="K3247">
        <v>3242</v>
      </c>
      <c r="L3247" s="14">
        <v>-2.5425617422014402E-4</v>
      </c>
      <c r="M3247" s="14">
        <v>0.23276593251077399</v>
      </c>
    </row>
    <row r="3248" spans="1:13" x14ac:dyDescent="0.55000000000000004">
      <c r="A3248">
        <v>3243</v>
      </c>
      <c r="C3248">
        <f t="shared" si="156"/>
        <v>-0.23189427913964797</v>
      </c>
      <c r="D3248">
        <f t="shared" si="157"/>
        <v>2.787859232202717E-4</v>
      </c>
      <c r="E3248" s="2">
        <f t="shared" si="158"/>
        <v>0.14548822062512959</v>
      </c>
      <c r="K3248">
        <v>3243</v>
      </c>
      <c r="L3248" s="14">
        <v>-1.4760704972357699E-4</v>
      </c>
      <c r="M3248" s="14">
        <v>0.14953490252469401</v>
      </c>
    </row>
    <row r="3249" spans="1:13" x14ac:dyDescent="0.55000000000000004">
      <c r="A3249">
        <v>3244</v>
      </c>
      <c r="C3249">
        <f t="shared" si="156"/>
        <v>-0.2578017500098973</v>
      </c>
      <c r="D3249">
        <f t="shared" si="157"/>
        <v>2.9411583526621656E-4</v>
      </c>
      <c r="E3249" s="2">
        <f t="shared" si="158"/>
        <v>8.2170331434280375E-2</v>
      </c>
      <c r="K3249">
        <v>3244</v>
      </c>
      <c r="L3249" s="14">
        <v>-3.9888239360823801E-6</v>
      </c>
      <c r="M3249" s="14">
        <v>2.8851928554115499E-2</v>
      </c>
    </row>
    <row r="3250" spans="1:13" x14ac:dyDescent="0.55000000000000004">
      <c r="A3250">
        <v>3245</v>
      </c>
      <c r="C3250">
        <f t="shared" si="156"/>
        <v>-0.21900641565838708</v>
      </c>
      <c r="D3250">
        <f t="shared" si="157"/>
        <v>2.3562887213157625E-4</v>
      </c>
      <c r="E3250" s="2">
        <f t="shared" si="158"/>
        <v>1.4387816758306384E-2</v>
      </c>
      <c r="K3250">
        <v>3245</v>
      </c>
      <c r="L3250" s="14">
        <v>1.40628427551071E-4</v>
      </c>
      <c r="M3250" s="14">
        <v>-9.9057189907211907E-2</v>
      </c>
    </row>
    <row r="3251" spans="1:13" x14ac:dyDescent="0.55000000000000004">
      <c r="A3251">
        <v>3246</v>
      </c>
      <c r="C3251">
        <f t="shared" si="156"/>
        <v>-0.1252450872654905</v>
      </c>
      <c r="D3251">
        <f t="shared" si="157"/>
        <v>1.1800402875413432E-4</v>
      </c>
      <c r="E3251" s="2">
        <f t="shared" si="158"/>
        <v>5.9154147322229489E-3</v>
      </c>
      <c r="K3251">
        <v>3246</v>
      </c>
      <c r="L3251" s="14">
        <v>2.5002441696263098E-4</v>
      </c>
      <c r="M3251" s="14">
        <v>-0.202156820650085</v>
      </c>
    </row>
    <row r="3252" spans="1:13" x14ac:dyDescent="0.55000000000000004">
      <c r="A3252">
        <v>3247</v>
      </c>
      <c r="C3252">
        <f t="shared" si="156"/>
        <v>-4.9881925929571791E-5</v>
      </c>
      <c r="D3252">
        <f t="shared" si="157"/>
        <v>-2.9237338513024674E-5</v>
      </c>
      <c r="E3252" s="2">
        <f t="shared" si="158"/>
        <v>6.480850172544711E-2</v>
      </c>
      <c r="K3252">
        <v>3247</v>
      </c>
      <c r="L3252" s="14">
        <v>2.9680024010702102E-4</v>
      </c>
      <c r="M3252" s="14">
        <v>-0.25462502157127498</v>
      </c>
    </row>
    <row r="3253" spans="1:13" x14ac:dyDescent="0.55000000000000004">
      <c r="A3253">
        <v>3248</v>
      </c>
      <c r="C3253">
        <f t="shared" si="156"/>
        <v>0.12515784272396938</v>
      </c>
      <c r="D3253">
        <f t="shared" si="157"/>
        <v>-1.6914075008583204E-4</v>
      </c>
      <c r="E3253" s="2">
        <f t="shared" si="158"/>
        <v>0.13577651475777577</v>
      </c>
      <c r="K3253">
        <v>3248</v>
      </c>
      <c r="L3253" s="14">
        <v>2.6924060190159098E-4</v>
      </c>
      <c r="M3253" s="14">
        <v>-0.24332080626098301</v>
      </c>
    </row>
    <row r="3254" spans="1:13" x14ac:dyDescent="0.55000000000000004">
      <c r="A3254">
        <v>3249</v>
      </c>
      <c r="C3254">
        <f t="shared" si="156"/>
        <v>0.218953586970035</v>
      </c>
      <c r="D3254">
        <f t="shared" si="157"/>
        <v>-2.6659339859338229E-4</v>
      </c>
      <c r="E3254" s="2">
        <f t="shared" si="158"/>
        <v>0.15212259942058232</v>
      </c>
      <c r="K3254">
        <v>3249</v>
      </c>
      <c r="L3254" s="14">
        <v>1.74247984702472E-4</v>
      </c>
      <c r="M3254" s="14">
        <v>-0.17107538556993199</v>
      </c>
    </row>
    <row r="3255" spans="1:13" x14ac:dyDescent="0.55000000000000004">
      <c r="A3255">
        <v>3250</v>
      </c>
      <c r="C3255">
        <f t="shared" si="156"/>
        <v>0.25779659606204691</v>
      </c>
      <c r="D3255">
        <f t="shared" si="157"/>
        <v>-2.9713672339697251E-4</v>
      </c>
      <c r="E3255" s="2">
        <f t="shared" si="158"/>
        <v>9.845768089758028E-2</v>
      </c>
      <c r="K3255">
        <v>3250</v>
      </c>
      <c r="L3255" s="14">
        <v>3.5613878778599801E-5</v>
      </c>
      <c r="M3255" s="14">
        <v>-5.5983073288247802E-2</v>
      </c>
    </row>
    <row r="3256" spans="1:13" x14ac:dyDescent="0.55000000000000004">
      <c r="A3256">
        <v>3251</v>
      </c>
      <c r="C3256">
        <f t="shared" si="156"/>
        <v>0.23193809346440336</v>
      </c>
      <c r="D3256">
        <f t="shared" si="157"/>
        <v>-2.5310499377424349E-4</v>
      </c>
      <c r="E3256" s="2">
        <f t="shared" si="158"/>
        <v>2.5219836816504613E-2</v>
      </c>
      <c r="K3256">
        <v>3251</v>
      </c>
      <c r="L3256" s="14">
        <v>-1.1193994401783701E-4</v>
      </c>
      <c r="M3256" s="14">
        <v>7.3130546992251702E-2</v>
      </c>
    </row>
    <row r="3257" spans="1:13" x14ac:dyDescent="0.55000000000000004">
      <c r="A3257">
        <v>3252</v>
      </c>
      <c r="C3257">
        <f t="shared" si="156"/>
        <v>0.14786801827439805</v>
      </c>
      <c r="D3257">
        <f t="shared" si="157"/>
        <v>-1.4554924574404219E-4</v>
      </c>
      <c r="E3257" s="2">
        <f t="shared" si="158"/>
        <v>1.300334406134619E-3</v>
      </c>
      <c r="K3257">
        <v>3252</v>
      </c>
      <c r="L3257" s="14">
        <v>-2.3145771341000901E-4</v>
      </c>
      <c r="M3257" s="14">
        <v>0.183928168109564</v>
      </c>
    </row>
    <row r="3258" spans="1:13" x14ac:dyDescent="0.55000000000000004">
      <c r="A3258">
        <v>3253</v>
      </c>
      <c r="C3258">
        <f t="shared" si="156"/>
        <v>2.6686187308042598E-2</v>
      </c>
      <c r="D3258">
        <f t="shared" si="157"/>
        <v>-1.4637049667631831E-6</v>
      </c>
      <c r="E3258" s="2">
        <f t="shared" si="158"/>
        <v>4.9272301830733112E-2</v>
      </c>
      <c r="K3258">
        <v>3253</v>
      </c>
      <c r="L3258" s="14">
        <v>-2.9300546261923398E-4</v>
      </c>
      <c r="M3258" s="14">
        <v>0.24865983851631801</v>
      </c>
    </row>
    <row r="3259" spans="1:13" x14ac:dyDescent="0.55000000000000004">
      <c r="A3259">
        <v>3254</v>
      </c>
      <c r="C3259">
        <f t="shared" si="156"/>
        <v>-0.10119331417070641</v>
      </c>
      <c r="D3259">
        <f t="shared" si="157"/>
        <v>1.429891949028228E-4</v>
      </c>
      <c r="E3259" s="2">
        <f t="shared" si="158"/>
        <v>0.12411981636610402</v>
      </c>
      <c r="K3259">
        <v>3254</v>
      </c>
      <c r="L3259" s="14">
        <v>-2.8116817604154402E-4</v>
      </c>
      <c r="M3259" s="14">
        <v>0.25111310979301299</v>
      </c>
    </row>
    <row r="3260" spans="1:13" x14ac:dyDescent="0.55000000000000004">
      <c r="A3260">
        <v>3255</v>
      </c>
      <c r="C3260">
        <f t="shared" si="156"/>
        <v>-0.20367542678029854</v>
      </c>
      <c r="D3260">
        <f t="shared" si="157"/>
        <v>2.5155482082705126E-4</v>
      </c>
      <c r="E3260" s="2">
        <f t="shared" si="158"/>
        <v>0.15551111148850447</v>
      </c>
      <c r="K3260">
        <v>3255</v>
      </c>
      <c r="L3260" s="14">
        <v>-1.9891057553351701E-4</v>
      </c>
      <c r="M3260" s="14">
        <v>0.19067354492940999</v>
      </c>
    </row>
    <row r="3261" spans="1:13" x14ac:dyDescent="0.55000000000000004">
      <c r="A3261">
        <v>3256</v>
      </c>
      <c r="C3261">
        <f t="shared" si="156"/>
        <v>-0.25503930040539591</v>
      </c>
      <c r="D3261">
        <f t="shared" si="157"/>
        <v>2.9698548907860074E-4</v>
      </c>
      <c r="E3261" s="2">
        <f t="shared" si="158"/>
        <v>0.11391833841702025</v>
      </c>
      <c r="K3261">
        <v>3256</v>
      </c>
      <c r="L3261" s="14">
        <v>-6.6834587431494701E-5</v>
      </c>
      <c r="M3261" s="14">
        <v>8.2478607885438704E-2</v>
      </c>
    </row>
    <row r="3262" spans="1:13" x14ac:dyDescent="0.55000000000000004">
      <c r="A3262">
        <v>3257</v>
      </c>
      <c r="C3262">
        <f t="shared" si="156"/>
        <v>-0.24239368543065168</v>
      </c>
      <c r="D3262">
        <f t="shared" si="157"/>
        <v>2.6787905952883867E-4</v>
      </c>
      <c r="E3262" s="2">
        <f t="shared" si="158"/>
        <v>3.8423870691789493E-2</v>
      </c>
      <c r="K3262">
        <v>3257</v>
      </c>
      <c r="L3262" s="14">
        <v>8.1980537704425294E-5</v>
      </c>
      <c r="M3262" s="14">
        <v>-4.6373608163578099E-2</v>
      </c>
    </row>
    <row r="3263" spans="1:13" x14ac:dyDescent="0.55000000000000004">
      <c r="A3263">
        <v>3258</v>
      </c>
      <c r="C3263">
        <f t="shared" si="156"/>
        <v>-0.16891236466773249</v>
      </c>
      <c r="D3263">
        <f t="shared" si="157"/>
        <v>1.7154063248166763E-4</v>
      </c>
      <c r="E3263" s="2">
        <f t="shared" si="158"/>
        <v>2.8101643193530491E-5</v>
      </c>
      <c r="K3263">
        <v>3258</v>
      </c>
      <c r="L3263" s="14">
        <v>2.1026312860193799E-4</v>
      </c>
      <c r="M3263" s="14">
        <v>-0.16361126636704701</v>
      </c>
    </row>
    <row r="3264" spans="1:13" x14ac:dyDescent="0.55000000000000004">
      <c r="A3264">
        <v>3259</v>
      </c>
      <c r="C3264">
        <f t="shared" si="156"/>
        <v>-5.3037600762716623E-2</v>
      </c>
      <c r="D3264">
        <f t="shared" si="157"/>
        <v>3.2149122470297121E-5</v>
      </c>
      <c r="E3264" s="2">
        <f t="shared" si="158"/>
        <v>3.4906893923775675E-2</v>
      </c>
      <c r="K3264">
        <v>3259</v>
      </c>
      <c r="L3264" s="14">
        <v>2.8588401456334302E-4</v>
      </c>
      <c r="M3264" s="14">
        <v>-0.23987146793827899</v>
      </c>
    </row>
    <row r="3265" spans="1:13" x14ac:dyDescent="0.55000000000000004">
      <c r="A3265">
        <v>3260</v>
      </c>
      <c r="C3265">
        <f t="shared" si="156"/>
        <v>7.6148482989819619E-2</v>
      </c>
      <c r="D3265">
        <f t="shared" si="157"/>
        <v>-1.1531113963138399E-4</v>
      </c>
      <c r="E3265" s="2">
        <f t="shared" si="158"/>
        <v>0.11035873706922997</v>
      </c>
      <c r="K3265">
        <v>3260</v>
      </c>
      <c r="L3265" s="14">
        <v>2.8990347558168801E-4</v>
      </c>
      <c r="M3265" s="14">
        <v>-0.25605437230981498</v>
      </c>
    </row>
    <row r="3266" spans="1:13" x14ac:dyDescent="0.55000000000000004">
      <c r="A3266">
        <v>3261</v>
      </c>
      <c r="C3266">
        <f t="shared" si="156"/>
        <v>0.18622290259327753</v>
      </c>
      <c r="D3266">
        <f t="shared" si="157"/>
        <v>-2.3383073625022157E-4</v>
      </c>
      <c r="E3266" s="2">
        <f t="shared" si="158"/>
        <v>0.15549597009791866</v>
      </c>
      <c r="K3266">
        <v>3261</v>
      </c>
      <c r="L3266" s="14">
        <v>2.2131481271000199E-4</v>
      </c>
      <c r="M3266" s="14">
        <v>-0.208106870690352</v>
      </c>
    </row>
    <row r="3267" spans="1:13" x14ac:dyDescent="0.55000000000000004">
      <c r="A3267">
        <v>3262</v>
      </c>
      <c r="C3267">
        <f t="shared" si="156"/>
        <v>0.24955929891495615</v>
      </c>
      <c r="D3267">
        <f t="shared" si="157"/>
        <v>-2.9366374683309921E-4</v>
      </c>
      <c r="E3267" s="2">
        <f t="shared" si="158"/>
        <v>0.12787562243358275</v>
      </c>
      <c r="K3267">
        <v>3262</v>
      </c>
      <c r="L3267" s="14">
        <v>9.7296482057674104E-5</v>
      </c>
      <c r="M3267" s="14">
        <v>-0.108037712305192</v>
      </c>
    </row>
    <row r="3268" spans="1:13" x14ac:dyDescent="0.55000000000000004">
      <c r="A3268">
        <v>3263</v>
      </c>
      <c r="C3268">
        <f t="shared" si="156"/>
        <v>0.2502615715016272</v>
      </c>
      <c r="D3268">
        <f t="shared" si="157"/>
        <v>-2.7979334690151513E-4</v>
      </c>
      <c r="E3268" s="2">
        <f t="shared" si="158"/>
        <v>5.3440220874213525E-2</v>
      </c>
      <c r="K3268">
        <v>3263</v>
      </c>
      <c r="L3268" s="14">
        <v>-5.1090356109553901E-5</v>
      </c>
      <c r="M3268" s="14">
        <v>1.9090161344113302E-2</v>
      </c>
    </row>
    <row r="3269" spans="1:13" x14ac:dyDescent="0.55000000000000004">
      <c r="A3269">
        <v>3264</v>
      </c>
      <c r="C3269">
        <f t="shared" si="156"/>
        <v>0.18815346473805375</v>
      </c>
      <c r="D3269">
        <f t="shared" si="157"/>
        <v>-1.9570071447509382E-4</v>
      </c>
      <c r="E3269" s="2">
        <f t="shared" si="158"/>
        <v>2.1824481042666756E-3</v>
      </c>
      <c r="K3269">
        <v>3264</v>
      </c>
      <c r="L3269" s="14">
        <v>-1.86681297647584E-4</v>
      </c>
      <c r="M3269" s="14">
        <v>0.14143678565802201</v>
      </c>
    </row>
    <row r="3270" spans="1:13" x14ac:dyDescent="0.55000000000000004">
      <c r="A3270">
        <v>3265</v>
      </c>
      <c r="C3270">
        <f t="shared" ref="C3270:C3333" si="159">$D$1*COS($B$2*(A3270-$L$2)+$B$1)</f>
        <v>7.8822804285128181E-2</v>
      </c>
      <c r="D3270">
        <f t="shared" ref="D3270:D3333" si="160">$D$2*COS($B$2*(A3270-$L$3)+$B$3)</f>
        <v>-6.2491327758451193E-5</v>
      </c>
      <c r="E3270" s="2">
        <f t="shared" ref="E3270:E3333" si="161">(M3270-C3270)^2</f>
        <v>2.2361280067807198E-2</v>
      </c>
      <c r="K3270">
        <v>3265</v>
      </c>
      <c r="L3270" s="14">
        <v>-2.7551675010308399E-4</v>
      </c>
      <c r="M3270" s="14">
        <v>0.22835968959376099</v>
      </c>
    </row>
    <row r="3271" spans="1:13" x14ac:dyDescent="0.55000000000000004">
      <c r="A3271">
        <v>3266</v>
      </c>
      <c r="C3271">
        <f t="shared" si="159"/>
        <v>-5.02907185904772E-2</v>
      </c>
      <c r="D3271">
        <f t="shared" si="160"/>
        <v>8.6402065012886991E-5</v>
      </c>
      <c r="E3271" s="2">
        <f t="shared" si="161"/>
        <v>9.5097737913010544E-2</v>
      </c>
      <c r="K3271">
        <v>3266</v>
      </c>
      <c r="L3271" s="14">
        <v>-2.9534732331343403E-4</v>
      </c>
      <c r="M3271" s="14">
        <v>0.25808849263007599</v>
      </c>
    </row>
    <row r="3272" spans="1:13" x14ac:dyDescent="0.55000000000000004">
      <c r="A3272">
        <v>3267</v>
      </c>
      <c r="C3272">
        <f t="shared" si="159"/>
        <v>-0.16678233114267851</v>
      </c>
      <c r="D3272">
        <f t="shared" si="160"/>
        <v>2.136103606755119E-4</v>
      </c>
      <c r="E3272" s="2">
        <f t="shared" si="161"/>
        <v>0.15206861657580956</v>
      </c>
      <c r="K3272">
        <v>3267</v>
      </c>
      <c r="L3272" s="14">
        <v>-2.41206327198159E-4</v>
      </c>
      <c r="M3272" s="14">
        <v>0.22317743162241699</v>
      </c>
    </row>
    <row r="3273" spans="1:13" x14ac:dyDescent="0.55000000000000004">
      <c r="A3273">
        <v>3268</v>
      </c>
      <c r="C3273">
        <f t="shared" si="159"/>
        <v>-0.24141509407251566</v>
      </c>
      <c r="D3273">
        <f t="shared" si="160"/>
        <v>2.8720695835980533E-4</v>
      </c>
      <c r="E3273" s="2">
        <f t="shared" si="161"/>
        <v>0.13971544484831952</v>
      </c>
      <c r="K3273">
        <v>3268</v>
      </c>
      <c r="L3273" s="14">
        <v>-1.2665371010068499E-4</v>
      </c>
      <c r="M3273" s="14">
        <v>0.13237019837265199</v>
      </c>
    </row>
    <row r="3274" spans="1:13" x14ac:dyDescent="0.55000000000000004">
      <c r="A3274">
        <v>3269</v>
      </c>
      <c r="C3274">
        <f t="shared" si="159"/>
        <v>-0.25545775701658041</v>
      </c>
      <c r="D3274">
        <f t="shared" si="160"/>
        <v>2.8872066333813145E-4</v>
      </c>
      <c r="E3274" s="2">
        <f t="shared" si="161"/>
        <v>6.9626207851006941E-2</v>
      </c>
      <c r="K3274">
        <v>3269</v>
      </c>
      <c r="L3274" s="14">
        <v>1.96201143940817E-5</v>
      </c>
      <c r="M3274" s="14">
        <v>8.4100277753622298E-3</v>
      </c>
    </row>
    <row r="3275" spans="1:13" x14ac:dyDescent="0.55000000000000004">
      <c r="A3275">
        <v>3270</v>
      </c>
      <c r="C3275">
        <f t="shared" si="159"/>
        <v>-0.20538590757289965</v>
      </c>
      <c r="D3275">
        <f t="shared" si="160"/>
        <v>2.1777156756877397E-4</v>
      </c>
      <c r="E3275" s="2">
        <f t="shared" si="161"/>
        <v>7.6964513305078372E-3</v>
      </c>
      <c r="K3275">
        <v>3270</v>
      </c>
      <c r="L3275" s="14">
        <v>1.60979959524497E-4</v>
      </c>
      <c r="M3275" s="14">
        <v>-0.117656486450292</v>
      </c>
    </row>
    <row r="3276" spans="1:13" x14ac:dyDescent="0.55000000000000004">
      <c r="A3276">
        <v>3271</v>
      </c>
      <c r="C3276">
        <f t="shared" si="159"/>
        <v>-0.10376652451958539</v>
      </c>
      <c r="D3276">
        <f t="shared" si="160"/>
        <v>9.216639859956637E-5</v>
      </c>
      <c r="E3276" s="2">
        <f t="shared" si="161"/>
        <v>1.220774823954388E-2</v>
      </c>
      <c r="K3276">
        <v>3271</v>
      </c>
      <c r="L3276" s="14">
        <v>2.6202137514483499E-4</v>
      </c>
      <c r="M3276" s="14">
        <v>-0.214255203756618</v>
      </c>
    </row>
    <row r="3277" spans="1:13" x14ac:dyDescent="0.55000000000000004">
      <c r="A3277">
        <v>3272</v>
      </c>
      <c r="C3277">
        <f t="shared" si="159"/>
        <v>2.3896068963351957E-2</v>
      </c>
      <c r="D3277">
        <f t="shared" si="160"/>
        <v>-5.6570593704593357E-5</v>
      </c>
      <c r="E3277" s="2">
        <f t="shared" si="161"/>
        <v>7.9010713970232765E-2</v>
      </c>
      <c r="K3277">
        <v>3272</v>
      </c>
      <c r="L3277" s="14">
        <v>2.9743791189754598E-4</v>
      </c>
      <c r="M3277" s="14">
        <v>-0.25719237613931101</v>
      </c>
    </row>
    <row r="3278" spans="1:13" x14ac:dyDescent="0.55000000000000004">
      <c r="A3278">
        <v>3273</v>
      </c>
      <c r="C3278">
        <f t="shared" si="159"/>
        <v>0.14556125282410562</v>
      </c>
      <c r="D3278">
        <f t="shared" si="160"/>
        <v>-1.9110955940074555E-4</v>
      </c>
      <c r="E3278" s="2">
        <f t="shared" si="161"/>
        <v>0.14537091176161993</v>
      </c>
      <c r="K3278">
        <v>3273</v>
      </c>
      <c r="L3278" s="14">
        <v>2.5835927844466999E-4</v>
      </c>
      <c r="M3278" s="14">
        <v>-0.23571412241224499</v>
      </c>
    </row>
    <row r="3279" spans="1:13" x14ac:dyDescent="0.55000000000000004">
      <c r="A3279">
        <v>3274</v>
      </c>
      <c r="C3279">
        <f t="shared" si="159"/>
        <v>0.230693630415645</v>
      </c>
      <c r="D3279">
        <f t="shared" si="160"/>
        <v>-2.7768405395932702E-4</v>
      </c>
      <c r="E3279" s="2">
        <f t="shared" si="161"/>
        <v>0.1489137430822669</v>
      </c>
      <c r="K3279">
        <v>3274</v>
      </c>
      <c r="L3279" s="14">
        <v>1.54572960960722E-4</v>
      </c>
      <c r="M3279" s="14">
        <v>-0.15519980446277701</v>
      </c>
    </row>
    <row r="3280" spans="1:13" x14ac:dyDescent="0.55000000000000004">
      <c r="A3280">
        <v>3275</v>
      </c>
      <c r="C3280">
        <f t="shared" si="159"/>
        <v>0.25792676940876375</v>
      </c>
      <c r="D3280">
        <f t="shared" si="160"/>
        <v>-2.9456570408956291E-4</v>
      </c>
      <c r="E3280" s="2">
        <f t="shared" si="161"/>
        <v>8.6284070058714982E-2</v>
      </c>
      <c r="K3280">
        <v>3275</v>
      </c>
      <c r="L3280" s="14">
        <v>1.20728865031277E-5</v>
      </c>
      <c r="M3280" s="14">
        <v>-3.5814732695918401E-2</v>
      </c>
    </row>
    <row r="3281" spans="1:13" x14ac:dyDescent="0.55000000000000004">
      <c r="A3281">
        <v>3276</v>
      </c>
      <c r="C3281">
        <f t="shared" si="159"/>
        <v>0.22042572594619059</v>
      </c>
      <c r="D3281">
        <f t="shared" si="160"/>
        <v>-2.3751757144701817E-4</v>
      </c>
      <c r="E3281" s="2">
        <f t="shared" si="161"/>
        <v>1.6354666553837674E-2</v>
      </c>
      <c r="K3281">
        <v>3276</v>
      </c>
      <c r="L3281" s="14">
        <v>-1.3345091727392499E-4</v>
      </c>
      <c r="M3281" s="14">
        <v>9.2540361053104897E-2</v>
      </c>
    </row>
    <row r="3282" spans="1:13" x14ac:dyDescent="0.55000000000000004">
      <c r="A3282">
        <v>3277</v>
      </c>
      <c r="C3282">
        <f t="shared" si="159"/>
        <v>0.12760247147669918</v>
      </c>
      <c r="D3282">
        <f t="shared" si="160"/>
        <v>-1.208575348441411E-4</v>
      </c>
      <c r="E3282" s="2">
        <f t="shared" si="161"/>
        <v>4.9162079958295088E-3</v>
      </c>
      <c r="K3282">
        <v>3277</v>
      </c>
      <c r="L3282" s="14">
        <v>-2.4555111095033702E-4</v>
      </c>
      <c r="M3282" s="14">
        <v>0.19771814729765599</v>
      </c>
    </row>
    <row r="3283" spans="1:13" x14ac:dyDescent="0.55000000000000004">
      <c r="A3283">
        <v>3278</v>
      </c>
      <c r="C3283">
        <f t="shared" si="159"/>
        <v>2.7536863132465931E-3</v>
      </c>
      <c r="D3283">
        <f t="shared" si="160"/>
        <v>2.6135195529908711E-5</v>
      </c>
      <c r="E3283" s="2">
        <f t="shared" si="161"/>
        <v>6.2811642861513819E-2</v>
      </c>
      <c r="K3283">
        <v>3278</v>
      </c>
      <c r="L3283" s="14">
        <v>-2.96151505600734E-4</v>
      </c>
      <c r="M3283" s="14">
        <v>0.25337619699717101</v>
      </c>
    </row>
    <row r="3284" spans="1:13" x14ac:dyDescent="0.55000000000000004">
      <c r="A3284">
        <v>3279</v>
      </c>
      <c r="C3284">
        <f t="shared" si="159"/>
        <v>-0.12278621607007663</v>
      </c>
      <c r="D3284">
        <f t="shared" si="160"/>
        <v>1.6656854271037032E-4</v>
      </c>
      <c r="E3284" s="2">
        <f t="shared" si="161"/>
        <v>0.13568969547700127</v>
      </c>
      <c r="K3284">
        <v>3279</v>
      </c>
      <c r="L3284" s="14">
        <v>-2.7257891848286701E-4</v>
      </c>
      <c r="M3284" s="14">
        <v>0.24557460632693301</v>
      </c>
    </row>
    <row r="3285" spans="1:13" x14ac:dyDescent="0.55000000000000004">
      <c r="A3285">
        <v>3280</v>
      </c>
      <c r="C3285">
        <f t="shared" si="159"/>
        <v>-0.21750936634977006</v>
      </c>
      <c r="D3285">
        <f t="shared" si="160"/>
        <v>2.6519669665898819E-4</v>
      </c>
      <c r="E3285" s="2">
        <f t="shared" si="161"/>
        <v>0.15506008821668762</v>
      </c>
      <c r="K3285">
        <v>3280</v>
      </c>
      <c r="L3285" s="14">
        <v>-1.8073725027411799E-4</v>
      </c>
      <c r="M3285" s="14">
        <v>0.176267332067858</v>
      </c>
    </row>
    <row r="3286" spans="1:13" x14ac:dyDescent="0.55000000000000004">
      <c r="A3286">
        <v>3281</v>
      </c>
      <c r="C3286">
        <f t="shared" si="159"/>
        <v>-0.25764225040934097</v>
      </c>
      <c r="D3286">
        <f t="shared" si="160"/>
        <v>2.9726606964903808E-4</v>
      </c>
      <c r="E3286" s="2">
        <f t="shared" si="161"/>
        <v>0.10269144638879092</v>
      </c>
      <c r="K3286">
        <v>3281</v>
      </c>
      <c r="L3286" s="14">
        <v>-4.3628816521716E-5</v>
      </c>
      <c r="M3286" s="14">
        <v>6.2812811009246905E-2</v>
      </c>
    </row>
    <row r="3287" spans="1:13" x14ac:dyDescent="0.55000000000000004">
      <c r="A3287">
        <v>3282</v>
      </c>
      <c r="C3287">
        <f t="shared" si="159"/>
        <v>-0.23311236028391286</v>
      </c>
      <c r="D3287">
        <f t="shared" si="160"/>
        <v>2.5472792502876588E-4</v>
      </c>
      <c r="E3287" s="2">
        <f t="shared" si="161"/>
        <v>2.7801824775924574E-2</v>
      </c>
      <c r="K3287">
        <v>3282</v>
      </c>
      <c r="L3287" s="14">
        <v>1.04406724982078E-4</v>
      </c>
      <c r="M3287" s="14">
        <v>-6.6373568229020699E-2</v>
      </c>
    </row>
    <row r="3288" spans="1:13" x14ac:dyDescent="0.55000000000000004">
      <c r="A3288">
        <v>3283</v>
      </c>
      <c r="C3288">
        <f t="shared" si="159"/>
        <v>-0.15007618134743753</v>
      </c>
      <c r="D3288">
        <f t="shared" si="160"/>
        <v>1.4825844046679044E-4</v>
      </c>
      <c r="E3288" s="2">
        <f t="shared" si="161"/>
        <v>8.3290503753114095E-4</v>
      </c>
      <c r="K3288">
        <v>3283</v>
      </c>
      <c r="L3288" s="14">
        <v>2.26292954521812E-4</v>
      </c>
      <c r="M3288" s="14">
        <v>-0.178936275552605</v>
      </c>
    </row>
    <row r="3289" spans="1:13" x14ac:dyDescent="0.55000000000000004">
      <c r="A3289">
        <v>3284</v>
      </c>
      <c r="C3289">
        <f t="shared" si="159"/>
        <v>-2.9374044246856894E-2</v>
      </c>
      <c r="D3289">
        <f t="shared" si="160"/>
        <v>4.5792123865035204E-6</v>
      </c>
      <c r="E3289" s="2">
        <f t="shared" si="161"/>
        <v>4.7223305084043585E-2</v>
      </c>
      <c r="K3289">
        <v>3284</v>
      </c>
      <c r="L3289" s="14">
        <v>2.9150270978198499E-4</v>
      </c>
      <c r="M3289" s="14">
        <v>-0.24668328262397601</v>
      </c>
    </row>
    <row r="3290" spans="1:13" x14ac:dyDescent="0.55000000000000004">
      <c r="A3290">
        <v>3285</v>
      </c>
      <c r="C3290">
        <f t="shared" si="159"/>
        <v>9.8700358803958638E-2</v>
      </c>
      <c r="D3290">
        <f t="shared" si="160"/>
        <v>-1.4024930148065718E-4</v>
      </c>
      <c r="E3290" s="2">
        <f t="shared" si="161"/>
        <v>0.12344491822839126</v>
      </c>
      <c r="K3290">
        <v>3285</v>
      </c>
      <c r="L3290" s="14">
        <v>2.8370380302573402E-4</v>
      </c>
      <c r="M3290" s="14">
        <v>-0.252646931250186</v>
      </c>
    </row>
    <row r="3291" spans="1:13" x14ac:dyDescent="0.55000000000000004">
      <c r="A3291">
        <v>3286</v>
      </c>
      <c r="C3291">
        <f t="shared" si="159"/>
        <v>0.20200305223230358</v>
      </c>
      <c r="D3291">
        <f t="shared" si="160"/>
        <v>-2.498781968957144E-4</v>
      </c>
      <c r="E3291" s="2">
        <f t="shared" si="161"/>
        <v>0.15787640617731147</v>
      </c>
      <c r="K3291">
        <v>3286</v>
      </c>
      <c r="L3291" s="14">
        <v>2.0484951883106801E-4</v>
      </c>
      <c r="M3291" s="14">
        <v>-0.195333588637012</v>
      </c>
    </row>
    <row r="3292" spans="1:13" x14ac:dyDescent="0.55000000000000004">
      <c r="A3292">
        <v>3287</v>
      </c>
      <c r="C3292">
        <f t="shared" si="159"/>
        <v>0.25460723743857749</v>
      </c>
      <c r="D3292">
        <f t="shared" si="160"/>
        <v>-2.9679293190633838E-4</v>
      </c>
      <c r="E3292" s="2">
        <f t="shared" si="161"/>
        <v>0.1181331094456352</v>
      </c>
      <c r="K3292">
        <v>3287</v>
      </c>
      <c r="L3292" s="14">
        <v>7.4689401851005504E-5</v>
      </c>
      <c r="M3292" s="14">
        <v>-8.9097736988088594E-2</v>
      </c>
    </row>
    <row r="3293" spans="1:13" x14ac:dyDescent="0.55000000000000004">
      <c r="A3293">
        <v>3288</v>
      </c>
      <c r="C3293">
        <f t="shared" si="159"/>
        <v>0.24331037274251652</v>
      </c>
      <c r="D3293">
        <f t="shared" si="160"/>
        <v>-2.692188969071056E-4</v>
      </c>
      <c r="E3293" s="2">
        <f t="shared" si="161"/>
        <v>4.1557748667730911E-2</v>
      </c>
      <c r="K3293">
        <v>3288</v>
      </c>
      <c r="L3293" s="14">
        <v>-7.4177139162052099E-5</v>
      </c>
      <c r="M3293" s="14">
        <v>3.9453195611734798E-2</v>
      </c>
    </row>
    <row r="3294" spans="1:13" x14ac:dyDescent="0.55000000000000004">
      <c r="A3294">
        <v>3289</v>
      </c>
      <c r="C3294">
        <f t="shared" si="159"/>
        <v>0.17094773306522495</v>
      </c>
      <c r="D3294">
        <f t="shared" si="160"/>
        <v>-1.7407659347003676E-4</v>
      </c>
      <c r="E3294" s="2">
        <f t="shared" si="161"/>
        <v>1.6447812271050473E-4</v>
      </c>
      <c r="K3294">
        <v>3289</v>
      </c>
      <c r="L3294" s="14">
        <v>-2.0446555551041E-4</v>
      </c>
      <c r="M3294" s="14">
        <v>0.15812283062074201</v>
      </c>
    </row>
    <row r="3295" spans="1:13" x14ac:dyDescent="0.55000000000000004">
      <c r="A3295">
        <v>3290</v>
      </c>
      <c r="C3295">
        <f t="shared" si="159"/>
        <v>5.5680815680246402E-2</v>
      </c>
      <c r="D3295">
        <f t="shared" si="160"/>
        <v>-3.5244734314524656E-5</v>
      </c>
      <c r="E3295" s="2">
        <f t="shared" si="161"/>
        <v>3.2945446691017025E-2</v>
      </c>
      <c r="K3295">
        <v>3290</v>
      </c>
      <c r="L3295" s="14">
        <v>-2.8354430506896601E-4</v>
      </c>
      <c r="M3295" s="14">
        <v>0.23718962177795899</v>
      </c>
    </row>
    <row r="3296" spans="1:13" x14ac:dyDescent="0.55000000000000004">
      <c r="A3296">
        <v>3291</v>
      </c>
      <c r="C3296">
        <f t="shared" si="159"/>
        <v>-7.3560812782002674E-2</v>
      </c>
      <c r="D3296">
        <f t="shared" si="160"/>
        <v>1.1243281025387875E-4</v>
      </c>
      <c r="E3296" s="2">
        <f t="shared" si="161"/>
        <v>0.10917183435239135</v>
      </c>
      <c r="K3296">
        <v>3291</v>
      </c>
      <c r="L3296" s="14">
        <v>-2.91607624441832E-4</v>
      </c>
      <c r="M3296" s="14">
        <v>0.25685080074329603</v>
      </c>
    </row>
    <row r="3297" spans="1:13" x14ac:dyDescent="0.55000000000000004">
      <c r="A3297">
        <v>3292</v>
      </c>
      <c r="C3297">
        <f t="shared" si="159"/>
        <v>-0.18434022777356113</v>
      </c>
      <c r="D3297">
        <f t="shared" si="160"/>
        <v>2.3189208934280527E-4</v>
      </c>
      <c r="E3297" s="2">
        <f t="shared" si="161"/>
        <v>0.1572299590208088</v>
      </c>
      <c r="K3297">
        <v>3292</v>
      </c>
      <c r="L3297" s="14">
        <v>-2.2663600527087299E-4</v>
      </c>
      <c r="M3297" s="14">
        <v>0.21218210327578699</v>
      </c>
    </row>
    <row r="3298" spans="1:13" x14ac:dyDescent="0.55000000000000004">
      <c r="A3298">
        <v>3293</v>
      </c>
      <c r="C3298">
        <f t="shared" si="159"/>
        <v>-0.24885413117945826</v>
      </c>
      <c r="D3298">
        <f t="shared" si="160"/>
        <v>2.931513419061075E-4</v>
      </c>
      <c r="E3298" s="2">
        <f t="shared" si="161"/>
        <v>0.13193255531538697</v>
      </c>
      <c r="K3298">
        <v>3293</v>
      </c>
      <c r="L3298" s="14">
        <v>-1.04901992632118E-4</v>
      </c>
      <c r="M3298" s="14">
        <v>0.11437108176065</v>
      </c>
    </row>
    <row r="3299" spans="1:13" x14ac:dyDescent="0.55000000000000004">
      <c r="A3299">
        <v>3294</v>
      </c>
      <c r="C3299">
        <f t="shared" si="159"/>
        <v>-0.2509108930882013</v>
      </c>
      <c r="D3299">
        <f t="shared" si="160"/>
        <v>2.8083578679098404E-4</v>
      </c>
      <c r="E3299" s="2">
        <f t="shared" si="161"/>
        <v>5.703786133301058E-2</v>
      </c>
      <c r="K3299">
        <v>3294</v>
      </c>
      <c r="L3299" s="14">
        <v>4.3105374826066799E-5</v>
      </c>
      <c r="M3299" s="14">
        <v>-1.20848866881223E-2</v>
      </c>
    </row>
    <row r="3300" spans="1:13" x14ac:dyDescent="0.55000000000000004">
      <c r="A3300">
        <v>3295</v>
      </c>
      <c r="C3300">
        <f t="shared" si="159"/>
        <v>-0.18999430961506844</v>
      </c>
      <c r="D3300">
        <f t="shared" si="160"/>
        <v>1.980363687416411E-4</v>
      </c>
      <c r="E3300" s="2">
        <f t="shared" si="161"/>
        <v>2.9680910281695175E-3</v>
      </c>
      <c r="K3300">
        <v>3295</v>
      </c>
      <c r="L3300" s="14">
        <v>1.8031673375273199E-4</v>
      </c>
      <c r="M3300" s="14">
        <v>-0.13551412029666099</v>
      </c>
    </row>
    <row r="3301" spans="1:13" x14ac:dyDescent="0.55000000000000004">
      <c r="A3301">
        <v>3296</v>
      </c>
      <c r="C3301">
        <f t="shared" si="159"/>
        <v>-8.139315919040313E-2</v>
      </c>
      <c r="D3301">
        <f t="shared" si="160"/>
        <v>6.5533996412880493E-5</v>
      </c>
      <c r="E3301" s="2">
        <f t="shared" si="161"/>
        <v>2.0623786896745724E-2</v>
      </c>
      <c r="K3301">
        <v>3296</v>
      </c>
      <c r="L3301" s="14">
        <v>2.7236664810721998E-4</v>
      </c>
      <c r="M3301" s="14">
        <v>-0.22500300180832999</v>
      </c>
    </row>
    <row r="3302" spans="1:13" x14ac:dyDescent="0.55000000000000004">
      <c r="A3302">
        <v>3297</v>
      </c>
      <c r="C3302">
        <f t="shared" si="159"/>
        <v>4.7635958559383372E-2</v>
      </c>
      <c r="D3302">
        <f t="shared" si="160"/>
        <v>-8.3416027668470856E-5</v>
      </c>
      <c r="E3302" s="2">
        <f t="shared" si="161"/>
        <v>9.3498010762022826E-2</v>
      </c>
      <c r="K3302">
        <v>3297</v>
      </c>
      <c r="L3302" s="14">
        <v>2.9620064580323699E-4</v>
      </c>
      <c r="M3302" s="14">
        <v>-0.25813848569981701</v>
      </c>
    </row>
    <row r="3303" spans="1:13" x14ac:dyDescent="0.55000000000000004">
      <c r="A3303">
        <v>3298</v>
      </c>
      <c r="C3303">
        <f t="shared" si="159"/>
        <v>0.16470945479565624</v>
      </c>
      <c r="D3303">
        <f t="shared" si="160"/>
        <v>-2.1143038707386797E-4</v>
      </c>
      <c r="E3303" s="2">
        <f t="shared" si="161"/>
        <v>0.15313998229499109</v>
      </c>
      <c r="K3303">
        <v>3298</v>
      </c>
      <c r="L3303" s="14">
        <v>2.4584935426242899E-4</v>
      </c>
      <c r="M3303" s="14">
        <v>-0.226621584472878</v>
      </c>
    </row>
    <row r="3304" spans="1:13" x14ac:dyDescent="0.55000000000000004">
      <c r="A3304">
        <v>3299</v>
      </c>
      <c r="C3304">
        <f t="shared" si="159"/>
        <v>0.24044434967990458</v>
      </c>
      <c r="D3304">
        <f t="shared" si="160"/>
        <v>-2.8638017592475505E-4</v>
      </c>
      <c r="E3304" s="2">
        <f t="shared" si="161"/>
        <v>0.14348205443170969</v>
      </c>
      <c r="K3304">
        <v>3299</v>
      </c>
      <c r="L3304" s="14">
        <v>1.3392356680792599E-4</v>
      </c>
      <c r="M3304" s="14">
        <v>-0.13834590155646201</v>
      </c>
    </row>
    <row r="3305" spans="1:13" x14ac:dyDescent="0.55000000000000004">
      <c r="A3305">
        <v>3300</v>
      </c>
      <c r="C3305">
        <f t="shared" si="159"/>
        <v>0.25583278095925771</v>
      </c>
      <c r="D3305">
        <f t="shared" si="160"/>
        <v>-2.8945457703368144E-4</v>
      </c>
      <c r="E3305" s="2">
        <f t="shared" si="161"/>
        <v>7.3578412609591595E-2</v>
      </c>
      <c r="K3305">
        <v>3300</v>
      </c>
      <c r="L3305" s="14">
        <v>-1.15442087551135E-5</v>
      </c>
      <c r="M3305" s="14">
        <v>-1.5420629359564999E-2</v>
      </c>
    </row>
    <row r="3306" spans="1:13" x14ac:dyDescent="0.55000000000000004">
      <c r="A3306">
        <v>3301</v>
      </c>
      <c r="C3306">
        <f t="shared" si="159"/>
        <v>0.20701257674611506</v>
      </c>
      <c r="D3306">
        <f t="shared" si="160"/>
        <v>-2.1988198052699784E-4</v>
      </c>
      <c r="E3306" s="2">
        <f t="shared" si="161"/>
        <v>9.1481078906213379E-3</v>
      </c>
      <c r="K3306">
        <v>3301</v>
      </c>
      <c r="L3306" s="14">
        <v>-1.5412066562036299E-4</v>
      </c>
      <c r="M3306" s="14">
        <v>0.11136683512307501</v>
      </c>
    </row>
    <row r="3307" spans="1:13" x14ac:dyDescent="0.55000000000000004">
      <c r="A3307">
        <v>3302</v>
      </c>
      <c r="C3307">
        <f t="shared" si="159"/>
        <v>0.10623657924834699</v>
      </c>
      <c r="D3307">
        <f t="shared" si="160"/>
        <v>-9.5123641651947508E-5</v>
      </c>
      <c r="E3307" s="2">
        <f t="shared" si="161"/>
        <v>1.0821243406593678E-2</v>
      </c>
      <c r="K3307">
        <v>3302</v>
      </c>
      <c r="L3307" s="14">
        <v>-2.5809664568579599E-4</v>
      </c>
      <c r="M3307" s="14">
        <v>0.21026178487945199</v>
      </c>
    </row>
    <row r="3308" spans="1:13" x14ac:dyDescent="0.55000000000000004">
      <c r="A3308">
        <v>3303</v>
      </c>
      <c r="C3308">
        <f t="shared" si="159"/>
        <v>-2.1202560351340664E-2</v>
      </c>
      <c r="D3308">
        <f t="shared" si="160"/>
        <v>5.3508726230464888E-5</v>
      </c>
      <c r="E3308" s="2">
        <f t="shared" si="161"/>
        <v>7.7116138434992987E-2</v>
      </c>
      <c r="K3308">
        <v>3303</v>
      </c>
      <c r="L3308" s="14">
        <v>-2.9743071972387198E-4</v>
      </c>
      <c r="M3308" s="14">
        <v>0.25649536624335501</v>
      </c>
    </row>
    <row r="3309" spans="1:13" x14ac:dyDescent="0.55000000000000004">
      <c r="A3309">
        <v>3304</v>
      </c>
      <c r="C3309">
        <f t="shared" si="159"/>
        <v>-0.1433203042157917</v>
      </c>
      <c r="D3309">
        <f t="shared" si="160"/>
        <v>1.88711531701816E-4</v>
      </c>
      <c r="E3309" s="2">
        <f t="shared" si="161"/>
        <v>0.14577765138260021</v>
      </c>
      <c r="K3309">
        <v>3304</v>
      </c>
      <c r="L3309" s="14">
        <v>-2.6227142488087501E-4</v>
      </c>
      <c r="M3309" s="14">
        <v>0.238488091949877</v>
      </c>
    </row>
    <row r="3310" spans="1:13" x14ac:dyDescent="0.55000000000000004">
      <c r="A3310">
        <v>3305</v>
      </c>
      <c r="C3310">
        <f t="shared" si="159"/>
        <v>-0.22946767267626814</v>
      </c>
      <c r="D3310">
        <f t="shared" si="160"/>
        <v>2.7655172044161851E-4</v>
      </c>
      <c r="E3310" s="2">
        <f t="shared" si="161"/>
        <v>0.15226982859972163</v>
      </c>
      <c r="K3310">
        <v>3305</v>
      </c>
      <c r="L3310" s="14">
        <v>-1.6142462466266401E-4</v>
      </c>
      <c r="M3310" s="14">
        <v>0.16074999555483799</v>
      </c>
    </row>
    <row r="3311" spans="1:13" x14ac:dyDescent="0.55000000000000004">
      <c r="A3311">
        <v>3306</v>
      </c>
      <c r="C3311">
        <f t="shared" si="159"/>
        <v>-0.25802349208976877</v>
      </c>
      <c r="D3311">
        <f t="shared" si="160"/>
        <v>2.9498325659832361E-4</v>
      </c>
      <c r="E3311" s="2">
        <f t="shared" si="161"/>
        <v>9.0465334524912552E-2</v>
      </c>
      <c r="K3311">
        <v>3306</v>
      </c>
      <c r="L3311" s="14">
        <v>-2.0148025792018699E-5</v>
      </c>
      <c r="M3311" s="14">
        <v>4.2751065552516801E-2</v>
      </c>
    </row>
    <row r="3312" spans="1:13" x14ac:dyDescent="0.55000000000000004">
      <c r="A3312">
        <v>3307</v>
      </c>
      <c r="C3312">
        <f t="shared" si="159"/>
        <v>-0.22182085369242002</v>
      </c>
      <c r="D3312">
        <f t="shared" si="160"/>
        <v>2.3938021310255465E-4</v>
      </c>
      <c r="E3312" s="2">
        <f t="shared" si="161"/>
        <v>1.8459493780531463E-2</v>
      </c>
      <c r="K3312">
        <v>3307</v>
      </c>
      <c r="L3312" s="14">
        <v>1.2617477112751501E-4</v>
      </c>
      <c r="M3312" s="14">
        <v>-8.5955134025789401E-2</v>
      </c>
    </row>
    <row r="3313" spans="1:13" x14ac:dyDescent="0.55000000000000004">
      <c r="A3313">
        <v>3308</v>
      </c>
      <c r="C3313">
        <f t="shared" si="159"/>
        <v>-0.12994585663250899</v>
      </c>
      <c r="D3313">
        <f t="shared" si="160"/>
        <v>1.2369778185455425E-4</v>
      </c>
      <c r="E3313" s="2">
        <f t="shared" si="161"/>
        <v>3.9926576828247318E-3</v>
      </c>
      <c r="K3313">
        <v>3308</v>
      </c>
      <c r="L3313" s="14">
        <v>2.4089631388670899E-4</v>
      </c>
      <c r="M3313" s="14">
        <v>-0.19313333706039701</v>
      </c>
    </row>
    <row r="3314" spans="1:13" x14ac:dyDescent="0.55000000000000004">
      <c r="A3314">
        <v>3309</v>
      </c>
      <c r="C3314">
        <f t="shared" si="159"/>
        <v>-5.4571885982077255E-3</v>
      </c>
      <c r="D3314">
        <f t="shared" si="160"/>
        <v>-2.3030185297860573E-5</v>
      </c>
      <c r="E3314" s="2">
        <f t="shared" si="161"/>
        <v>6.0753824487163939E-2</v>
      </c>
      <c r="K3314">
        <v>3309</v>
      </c>
      <c r="L3314" s="14">
        <v>2.95283880420739E-4</v>
      </c>
      <c r="M3314" s="14">
        <v>-0.25194009771598802</v>
      </c>
    </row>
    <row r="3315" spans="1:13" x14ac:dyDescent="0.55000000000000004">
      <c r="A3315">
        <v>3310</v>
      </c>
      <c r="C3315">
        <f t="shared" si="159"/>
        <v>0.12040111874583487</v>
      </c>
      <c r="D3315">
        <f t="shared" si="160"/>
        <v>-1.639780613783017E-4</v>
      </c>
      <c r="E3315" s="2">
        <f t="shared" si="161"/>
        <v>0.13545934261266404</v>
      </c>
      <c r="K3315">
        <v>3310</v>
      </c>
      <c r="L3315" s="14">
        <v>2.7571576729519E-4</v>
      </c>
      <c r="M3315" s="14">
        <v>-0.24764689797571199</v>
      </c>
    </row>
    <row r="3316" spans="1:13" x14ac:dyDescent="0.55000000000000004">
      <c r="A3316">
        <v>3311</v>
      </c>
      <c r="C3316">
        <f t="shared" si="159"/>
        <v>0.21604128313786353</v>
      </c>
      <c r="D3316">
        <f t="shared" si="160"/>
        <v>-2.6377090043507782E-4</v>
      </c>
      <c r="E3316" s="2">
        <f t="shared" si="161"/>
        <v>0.15790313901835304</v>
      </c>
      <c r="K3316">
        <v>3311</v>
      </c>
      <c r="L3316" s="14">
        <v>1.8709292983411699E-4</v>
      </c>
      <c r="M3316" s="14">
        <v>-0.181328996347597</v>
      </c>
    </row>
    <row r="3317" spans="1:13" x14ac:dyDescent="0.55000000000000004">
      <c r="A3317">
        <v>3312</v>
      </c>
      <c r="C3317">
        <f t="shared" si="159"/>
        <v>0.25745963925288079</v>
      </c>
      <c r="D3317">
        <f t="shared" si="160"/>
        <v>-2.9736280333389346E-4</v>
      </c>
      <c r="E3317" s="2">
        <f t="shared" si="161"/>
        <v>0.10696547142710316</v>
      </c>
      <c r="K3317">
        <v>3312</v>
      </c>
      <c r="L3317" s="14">
        <v>5.1611507455814E-5</v>
      </c>
      <c r="M3317" s="14">
        <v>-6.9596122700800706E-2</v>
      </c>
    </row>
    <row r="3318" spans="1:13" x14ac:dyDescent="0.55000000000000004">
      <c r="A3318">
        <v>3313</v>
      </c>
      <c r="C3318">
        <f t="shared" si="159"/>
        <v>0.2342610527340328</v>
      </c>
      <c r="D3318">
        <f t="shared" si="160"/>
        <v>-2.5632291050647259E-4</v>
      </c>
      <c r="E3318" s="2">
        <f t="shared" si="161"/>
        <v>3.0517826319424183E-2</v>
      </c>
      <c r="K3318">
        <v>3313</v>
      </c>
      <c r="L3318" s="14">
        <v>-9.67963371393451E-5</v>
      </c>
      <c r="M3318" s="14">
        <v>5.9567531619412799E-2</v>
      </c>
    </row>
    <row r="3319" spans="1:13" x14ac:dyDescent="0.55000000000000004">
      <c r="A3319">
        <v>3314</v>
      </c>
      <c r="C3319">
        <f t="shared" si="159"/>
        <v>0.1522678798116617</v>
      </c>
      <c r="D3319">
        <f t="shared" si="160"/>
        <v>-1.5095137000205894E-4</v>
      </c>
      <c r="E3319" s="2">
        <f t="shared" si="161"/>
        <v>4.6415463497338896E-4</v>
      </c>
      <c r="K3319">
        <v>3314</v>
      </c>
      <c r="L3319" s="14">
        <v>-2.2096093861707401E-4</v>
      </c>
      <c r="M3319" s="14">
        <v>0.173812128115406</v>
      </c>
    </row>
    <row r="3320" spans="1:13" x14ac:dyDescent="0.55000000000000004">
      <c r="A3320">
        <v>3315</v>
      </c>
      <c r="C3320">
        <f t="shared" si="159"/>
        <v>3.2058678608020912E-2</v>
      </c>
      <c r="D3320">
        <f t="shared" si="160"/>
        <v>-7.694217428451799E-6</v>
      </c>
      <c r="E3320" s="2">
        <f t="shared" si="161"/>
        <v>4.5141682287602888E-2</v>
      </c>
      <c r="K3320">
        <v>3315</v>
      </c>
      <c r="L3320" s="14">
        <v>-2.8978450227601002E-4</v>
      </c>
      <c r="M3320" s="14">
        <v>0.244524398872733</v>
      </c>
    </row>
    <row r="3321" spans="1:13" x14ac:dyDescent="0.55000000000000004">
      <c r="A3321">
        <v>3316</v>
      </c>
      <c r="C3321">
        <f t="shared" si="159"/>
        <v>-9.619657518290449E-2</v>
      </c>
      <c r="D3321">
        <f t="shared" si="160"/>
        <v>1.3749402153846152E-4</v>
      </c>
      <c r="E3321" s="2">
        <f t="shared" si="161"/>
        <v>0.12263345086261843</v>
      </c>
      <c r="K3321">
        <v>3316</v>
      </c>
      <c r="L3321" s="14">
        <v>-2.8602973964737799E-4</v>
      </c>
      <c r="M3321" s="14">
        <v>0.253994017013143</v>
      </c>
    </row>
    <row r="3322" spans="1:13" x14ac:dyDescent="0.55000000000000004">
      <c r="A3322">
        <v>3317</v>
      </c>
      <c r="C3322">
        <f t="shared" si="159"/>
        <v>-0.20030851626465729</v>
      </c>
      <c r="D3322">
        <f t="shared" si="160"/>
        <v>2.4817415924205036E-4</v>
      </c>
      <c r="E3322" s="2">
        <f t="shared" si="161"/>
        <v>0.16012624424691857</v>
      </c>
      <c r="K3322">
        <v>3317</v>
      </c>
      <c r="L3322" s="14">
        <v>-2.1063705432437801E-4</v>
      </c>
      <c r="M3322" s="14">
        <v>0.199849257928121</v>
      </c>
    </row>
    <row r="3323" spans="1:13" x14ac:dyDescent="0.55000000000000004">
      <c r="A3323">
        <v>3318</v>
      </c>
      <c r="C3323">
        <f t="shared" si="159"/>
        <v>-0.25414724193424149</v>
      </c>
      <c r="D3323">
        <f t="shared" si="160"/>
        <v>2.9656781407402252E-4</v>
      </c>
      <c r="E3323" s="2">
        <f t="shared" si="161"/>
        <v>0.12235881874942438</v>
      </c>
      <c r="K3323">
        <v>3318</v>
      </c>
      <c r="L3323" s="14">
        <v>-8.2489012048417794E-5</v>
      </c>
      <c r="M3323" s="14">
        <v>9.5651012420214093E-2</v>
      </c>
    </row>
    <row r="3324" spans="1:13" x14ac:dyDescent="0.55000000000000004">
      <c r="A3324">
        <v>3319</v>
      </c>
      <c r="C3324">
        <f t="shared" si="159"/>
        <v>-0.24420036687714328</v>
      </c>
      <c r="D3324">
        <f t="shared" si="160"/>
        <v>2.7052919872694168E-4</v>
      </c>
      <c r="E3324" s="2">
        <f t="shared" si="161"/>
        <v>4.4815511569661466E-2</v>
      </c>
      <c r="K3324">
        <v>3319</v>
      </c>
      <c r="L3324" s="14">
        <v>6.6318915019748296E-5</v>
      </c>
      <c r="M3324" s="14">
        <v>-3.2503622524138499E-2</v>
      </c>
    </row>
    <row r="3325" spans="1:13" x14ac:dyDescent="0.55000000000000004">
      <c r="A3325">
        <v>3320</v>
      </c>
      <c r="C3325">
        <f t="shared" si="159"/>
        <v>-0.17296434707059793</v>
      </c>
      <c r="D3325">
        <f t="shared" si="160"/>
        <v>1.7659345680420349E-4</v>
      </c>
      <c r="E3325" s="2">
        <f t="shared" si="161"/>
        <v>4.1807259128566411E-4</v>
      </c>
      <c r="K3325">
        <v>3320</v>
      </c>
      <c r="L3325" s="14">
        <v>1.98516858408538E-4</v>
      </c>
      <c r="M3325" s="14">
        <v>-0.152517523569485</v>
      </c>
    </row>
    <row r="3326" spans="1:13" x14ac:dyDescent="0.55000000000000004">
      <c r="A3326">
        <v>3321</v>
      </c>
      <c r="C3326">
        <f t="shared" si="159"/>
        <v>-5.8317921947886091E-2</v>
      </c>
      <c r="D3326">
        <f t="shared" si="160"/>
        <v>3.8336479517436568E-5</v>
      </c>
      <c r="E3326" s="2">
        <f t="shared" si="161"/>
        <v>3.0981119255598807E-2</v>
      </c>
      <c r="K3326">
        <v>3321</v>
      </c>
      <c r="L3326" s="14">
        <v>2.8099502309972702E-4</v>
      </c>
      <c r="M3326" s="14">
        <v>-0.234332464686828</v>
      </c>
    </row>
    <row r="3327" spans="1:13" x14ac:dyDescent="0.55000000000000004">
      <c r="A3327">
        <v>3322</v>
      </c>
      <c r="C3327">
        <f t="shared" si="159"/>
        <v>7.0965072339484139E-2</v>
      </c>
      <c r="D3327">
        <f t="shared" si="160"/>
        <v>-1.0954214605933444E-4</v>
      </c>
      <c r="E3327" s="2">
        <f t="shared" si="161"/>
        <v>0.10786131135869423</v>
      </c>
      <c r="K3327">
        <v>3322</v>
      </c>
      <c r="L3327" s="14">
        <v>2.9309624108902002E-4</v>
      </c>
      <c r="M3327" s="14">
        <v>-0.25745738633028198</v>
      </c>
    </row>
    <row r="3328" spans="1:13" x14ac:dyDescent="0.55000000000000004">
      <c r="A3328">
        <v>3323</v>
      </c>
      <c r="C3328">
        <f t="shared" si="159"/>
        <v>0.1824373292933546</v>
      </c>
      <c r="D3328">
        <f t="shared" si="160"/>
        <v>-2.2992800193907486E-4</v>
      </c>
      <c r="E3328" s="2">
        <f t="shared" si="161"/>
        <v>0.15883240808735904</v>
      </c>
      <c r="K3328">
        <v>3323</v>
      </c>
      <c r="L3328" s="14">
        <v>2.3178968726049199E-4</v>
      </c>
      <c r="M3328" s="14">
        <v>-0.216100508417645</v>
      </c>
    </row>
    <row r="3329" spans="1:13" x14ac:dyDescent="0.55000000000000004">
      <c r="A3329">
        <v>3324</v>
      </c>
      <c r="C3329">
        <f t="shared" si="159"/>
        <v>0.24812166207018366</v>
      </c>
      <c r="D3329">
        <f t="shared" si="160"/>
        <v>-2.9260677583185817E-4</v>
      </c>
      <c r="E3329" s="2">
        <f t="shared" si="161"/>
        <v>0.13597035256407872</v>
      </c>
      <c r="K3329">
        <v>3324</v>
      </c>
      <c r="L3329" s="14">
        <v>1.12429968338746E-4</v>
      </c>
      <c r="M3329" s="14">
        <v>-0.120619917581581</v>
      </c>
    </row>
    <row r="3330" spans="1:13" x14ac:dyDescent="0.55000000000000004">
      <c r="A3330">
        <v>3325</v>
      </c>
      <c r="C3330">
        <f t="shared" si="159"/>
        <v>0.25153268765706271</v>
      </c>
      <c r="D3330">
        <f t="shared" si="160"/>
        <v>-2.8184741665231026E-4</v>
      </c>
      <c r="E3330" s="2">
        <f t="shared" si="161"/>
        <v>6.0743521275315231E-2</v>
      </c>
      <c r="K3330">
        <v>3325</v>
      </c>
      <c r="L3330" s="14">
        <v>-3.5088533618326101E-5</v>
      </c>
      <c r="M3330" s="14">
        <v>5.0706798844341403E-3</v>
      </c>
    </row>
    <row r="3331" spans="1:13" x14ac:dyDescent="0.55000000000000004">
      <c r="A3331">
        <v>3326</v>
      </c>
      <c r="C3331">
        <f t="shared" si="159"/>
        <v>0.19181431053165668</v>
      </c>
      <c r="D3331">
        <f t="shared" si="160"/>
        <v>-2.0035029676680036E-4</v>
      </c>
      <c r="E3331" s="2">
        <f t="shared" si="161"/>
        <v>3.8841583749993792E-3</v>
      </c>
      <c r="K3331">
        <v>3326</v>
      </c>
      <c r="L3331" s="14">
        <v>-1.7381889465722901E-4</v>
      </c>
      <c r="M3331" s="14">
        <v>0.129491294117178</v>
      </c>
    </row>
    <row r="3332" spans="1:13" x14ac:dyDescent="0.55000000000000004">
      <c r="A3332">
        <v>3327</v>
      </c>
      <c r="C3332">
        <f t="shared" si="159"/>
        <v>8.395458458724922E-2</v>
      </c>
      <c r="D3332">
        <f t="shared" si="160"/>
        <v>-6.8569475441312148E-5</v>
      </c>
      <c r="E3332" s="2">
        <f t="shared" si="161"/>
        <v>1.8913242753947006E-2</v>
      </c>
      <c r="K3332">
        <v>3327</v>
      </c>
      <c r="L3332" s="14">
        <v>-2.6901523523508998E-4</v>
      </c>
      <c r="M3332" s="14">
        <v>0.22148001043260701</v>
      </c>
    </row>
    <row r="3333" spans="1:13" x14ac:dyDescent="0.55000000000000004">
      <c r="A3333">
        <v>3328</v>
      </c>
      <c r="C3333">
        <f t="shared" si="159"/>
        <v>-4.4975972466324322E-2</v>
      </c>
      <c r="D3333">
        <f t="shared" si="160"/>
        <v>8.0420838890081918E-5</v>
      </c>
      <c r="E3333" s="2">
        <f t="shared" si="161"/>
        <v>9.1793036617374715E-2</v>
      </c>
      <c r="K3333">
        <v>3328</v>
      </c>
      <c r="L3333" s="14">
        <v>-2.9683504129896198E-4</v>
      </c>
      <c r="M3333" s="14">
        <v>0.25799768417295299</v>
      </c>
    </row>
    <row r="3334" spans="1:13" x14ac:dyDescent="0.55000000000000004">
      <c r="A3334">
        <v>3329</v>
      </c>
      <c r="C3334">
        <f t="shared" ref="C3334:C3397" si="162">$D$1*COS($B$2*(A3334-$L$2)+$B$1)</f>
        <v>-0.16261850844767139</v>
      </c>
      <c r="D3334">
        <f t="shared" ref="D3334:D3397" si="163">$D$2*COS($B$2*(A3334-$L$3)+$B$3)</f>
        <v>2.092272177953112E-4</v>
      </c>
      <c r="E3334" s="2">
        <f t="shared" ref="E3334:E3397" si="164">(M3334-C3334)^2</f>
        <v>0.15406939577928222</v>
      </c>
      <c r="K3334">
        <v>3329</v>
      </c>
      <c r="L3334" s="14">
        <v>-2.5031066983860001E-4</v>
      </c>
      <c r="M3334" s="14">
        <v>0.229898237410747</v>
      </c>
    </row>
    <row r="3335" spans="1:13" x14ac:dyDescent="0.55000000000000004">
      <c r="A3335">
        <v>3330</v>
      </c>
      <c r="C3335">
        <f t="shared" si="162"/>
        <v>-0.23944722653668968</v>
      </c>
      <c r="D3335">
        <f t="shared" si="163"/>
        <v>2.8552197519583078E-4</v>
      </c>
      <c r="E3335" s="2">
        <f t="shared" si="164"/>
        <v>0.14720004264497216</v>
      </c>
      <c r="K3335">
        <v>3330</v>
      </c>
      <c r="L3335" s="14">
        <v>-1.4109443830249901E-4</v>
      </c>
      <c r="M3335" s="14">
        <v>0.14421935090389501</v>
      </c>
    </row>
    <row r="3336" spans="1:13" x14ac:dyDescent="0.55000000000000004">
      <c r="A3336">
        <v>3331</v>
      </c>
      <c r="C3336">
        <f t="shared" si="162"/>
        <v>-0.25617973791207144</v>
      </c>
      <c r="D3336">
        <f t="shared" si="163"/>
        <v>2.9015673514791348E-4</v>
      </c>
      <c r="E3336" s="2">
        <f t="shared" si="164"/>
        <v>7.7617721074681886E-2</v>
      </c>
      <c r="K3336">
        <v>3331</v>
      </c>
      <c r="L3336" s="14">
        <v>3.4597705928118802E-6</v>
      </c>
      <c r="M3336" s="14">
        <v>2.2419833291263101E-2</v>
      </c>
    </row>
    <row r="3337" spans="1:13" x14ac:dyDescent="0.55000000000000004">
      <c r="A3337">
        <v>3332</v>
      </c>
      <c r="C3337">
        <f t="shared" si="162"/>
        <v>-0.2086165349119514</v>
      </c>
      <c r="D3337">
        <f t="shared" si="163"/>
        <v>2.2196827059657511E-4</v>
      </c>
      <c r="E3337" s="2">
        <f t="shared" si="164"/>
        <v>1.0737449304061359E-2</v>
      </c>
      <c r="K3337">
        <v>3332</v>
      </c>
      <c r="L3337" s="14">
        <v>1.4714745848029499E-4</v>
      </c>
      <c r="M3337" s="14">
        <v>-0.10499487065171401</v>
      </c>
    </row>
    <row r="3338" spans="1:13" x14ac:dyDescent="0.55000000000000004">
      <c r="A3338">
        <v>3333</v>
      </c>
      <c r="C3338">
        <f t="shared" si="162"/>
        <v>-0.10869497893829098</v>
      </c>
      <c r="D3338">
        <f t="shared" si="163"/>
        <v>9.8070448847453658E-5</v>
      </c>
      <c r="E3338" s="2">
        <f t="shared" si="164"/>
        <v>9.4902626248047298E-3</v>
      </c>
      <c r="K3338">
        <v>3333</v>
      </c>
      <c r="L3338" s="14">
        <v>2.53981152554828E-4</v>
      </c>
      <c r="M3338" s="14">
        <v>-0.20611295789907999</v>
      </c>
    </row>
    <row r="3339" spans="1:13" x14ac:dyDescent="0.55000000000000004">
      <c r="A3339">
        <v>3334</v>
      </c>
      <c r="C3339">
        <f t="shared" si="162"/>
        <v>1.8506725641617303E-2</v>
      </c>
      <c r="D3339">
        <f t="shared" si="163"/>
        <v>-5.0440988402775423E-5</v>
      </c>
      <c r="E3339" s="2">
        <f t="shared" si="164"/>
        <v>7.5139308354628842E-2</v>
      </c>
      <c r="K3339">
        <v>3334</v>
      </c>
      <c r="L3339" s="14">
        <v>2.9720369138732099E-4</v>
      </c>
      <c r="M3339" s="14">
        <v>-0.25560877620865902</v>
      </c>
    </row>
    <row r="3340" spans="1:13" x14ac:dyDescent="0.55000000000000004">
      <c r="A3340">
        <v>3335</v>
      </c>
      <c r="C3340">
        <f t="shared" si="162"/>
        <v>0.14106363217630466</v>
      </c>
      <c r="D3340">
        <f t="shared" si="163"/>
        <v>-1.8629280077558352E-4</v>
      </c>
      <c r="E3340" s="2">
        <f t="shared" si="164"/>
        <v>0.14603818150791206</v>
      </c>
      <c r="K3340">
        <v>3335</v>
      </c>
      <c r="L3340" s="14">
        <v>2.6598972199401102E-4</v>
      </c>
      <c r="M3340" s="14">
        <v>-0.24108579083505099</v>
      </c>
    </row>
    <row r="3341" spans="1:13" x14ac:dyDescent="0.55000000000000004">
      <c r="A3341">
        <v>3336</v>
      </c>
      <c r="C3341">
        <f t="shared" si="162"/>
        <v>0.22821654041930653</v>
      </c>
      <c r="D3341">
        <f t="shared" si="163"/>
        <v>-2.7538904689357747E-4</v>
      </c>
      <c r="E3341" s="2">
        <f t="shared" si="164"/>
        <v>0.15554971455054853</v>
      </c>
      <c r="K3341">
        <v>3336</v>
      </c>
      <c r="L3341" s="14">
        <v>1.68156976646862E-4</v>
      </c>
      <c r="M3341" s="14">
        <v>-0.16618137355913801</v>
      </c>
    </row>
    <row r="3342" spans="1:13" x14ac:dyDescent="0.55000000000000004">
      <c r="A3342">
        <v>3337</v>
      </c>
      <c r="C3342">
        <f t="shared" si="162"/>
        <v>0.25809190744162747</v>
      </c>
      <c r="D3342">
        <f t="shared" si="163"/>
        <v>-2.9536844698350572E-4</v>
      </c>
      <c r="E3342" s="2">
        <f t="shared" si="164"/>
        <v>9.4708651657735787E-2</v>
      </c>
      <c r="K3342">
        <v>3337</v>
      </c>
      <c r="L3342" s="14">
        <v>2.8208273328357199E-5</v>
      </c>
      <c r="M3342" s="14">
        <v>-4.96558003609422E-2</v>
      </c>
    </row>
    <row r="3343" spans="1:13" x14ac:dyDescent="0.55000000000000004">
      <c r="A3343">
        <v>3338</v>
      </c>
      <c r="C3343">
        <f t="shared" si="162"/>
        <v>0.22319164584186366</v>
      </c>
      <c r="D3343">
        <f t="shared" si="163"/>
        <v>-2.4121659275344831E-4</v>
      </c>
      <c r="E3343" s="2">
        <f t="shared" si="164"/>
        <v>2.070297085448054E-2</v>
      </c>
      <c r="K3343">
        <v>3338</v>
      </c>
      <c r="L3343" s="14">
        <v>-1.18805367036658E-4</v>
      </c>
      <c r="M3343" s="14">
        <v>7.9306376079873994E-2</v>
      </c>
    </row>
    <row r="3344" spans="1:13" x14ac:dyDescent="0.55000000000000004">
      <c r="A3344">
        <v>3339</v>
      </c>
      <c r="C3344">
        <f t="shared" si="162"/>
        <v>0.13227498564402312</v>
      </c>
      <c r="D3344">
        <f t="shared" si="163"/>
        <v>-1.265244581865874E-4</v>
      </c>
      <c r="E3344" s="2">
        <f t="shared" si="164"/>
        <v>3.150665923529891E-3</v>
      </c>
      <c r="K3344">
        <v>3339</v>
      </c>
      <c r="L3344" s="14">
        <v>-2.3606346621235199E-4</v>
      </c>
      <c r="M3344" s="14">
        <v>0.188405778650446</v>
      </c>
    </row>
    <row r="3345" spans="1:13" x14ac:dyDescent="0.55000000000000004">
      <c r="A3345">
        <v>3340</v>
      </c>
      <c r="C3345">
        <f t="shared" si="162"/>
        <v>8.1600921840635481E-3</v>
      </c>
      <c r="D3345">
        <f t="shared" si="163"/>
        <v>1.99226484624003E-5</v>
      </c>
      <c r="E3345" s="2">
        <f t="shared" si="164"/>
        <v>5.8640348273925967E-2</v>
      </c>
      <c r="K3345">
        <v>3340</v>
      </c>
      <c r="L3345" s="14">
        <v>-2.9419800584373599E-4</v>
      </c>
      <c r="M3345" s="14">
        <v>0.25031778517341702</v>
      </c>
    </row>
    <row r="3346" spans="1:13" x14ac:dyDescent="0.55000000000000004">
      <c r="A3346">
        <v>3341</v>
      </c>
      <c r="C3346">
        <f t="shared" si="162"/>
        <v>-0.11800281241300008</v>
      </c>
      <c r="D3346">
        <f t="shared" si="163"/>
        <v>1.6136959028343554E-4</v>
      </c>
      <c r="E3346" s="2">
        <f t="shared" si="164"/>
        <v>0.1350848885541526</v>
      </c>
      <c r="K3346">
        <v>3341</v>
      </c>
      <c r="L3346" s="14">
        <v>-2.78648829839628E-4</v>
      </c>
      <c r="M3346" s="14">
        <v>0.249536149540903</v>
      </c>
    </row>
    <row r="3347" spans="1:13" x14ac:dyDescent="0.55000000000000004">
      <c r="A3347">
        <v>3342</v>
      </c>
      <c r="C3347">
        <f t="shared" si="162"/>
        <v>-0.21454949839528842</v>
      </c>
      <c r="D3347">
        <f t="shared" si="163"/>
        <v>2.6231616634338895E-4</v>
      </c>
      <c r="E3347" s="2">
        <f t="shared" si="164"/>
        <v>0.16064555836769007</v>
      </c>
      <c r="K3347">
        <v>3342</v>
      </c>
      <c r="L3347" s="14">
        <v>-1.93310325790341E-4</v>
      </c>
      <c r="M3347" s="14">
        <v>0.18625663724598401</v>
      </c>
    </row>
    <row r="3348" spans="1:13" x14ac:dyDescent="0.55000000000000004">
      <c r="A3348">
        <v>3343</v>
      </c>
      <c r="C3348">
        <f t="shared" si="162"/>
        <v>-0.25724878262663337</v>
      </c>
      <c r="D3348">
        <f t="shared" si="163"/>
        <v>2.9742691383904653E-4</v>
      </c>
      <c r="E3348" s="2">
        <f t="shared" si="164"/>
        <v>0.11127346637196707</v>
      </c>
      <c r="K3348">
        <v>3343</v>
      </c>
      <c r="L3348" s="14">
        <v>-5.9556051436665498E-5</v>
      </c>
      <c r="M3348" s="14">
        <v>7.6327994700516696E-2</v>
      </c>
    </row>
    <row r="3349" spans="1:13" x14ac:dyDescent="0.55000000000000004">
      <c r="A3349">
        <v>3344</v>
      </c>
      <c r="C3349">
        <f t="shared" si="162"/>
        <v>-0.23538404479279615</v>
      </c>
      <c r="D3349">
        <f t="shared" si="163"/>
        <v>2.5788977522301639E-4</v>
      </c>
      <c r="E3349" s="2">
        <f t="shared" si="164"/>
        <v>3.3367078415221942E-2</v>
      </c>
      <c r="K3349">
        <v>3344</v>
      </c>
      <c r="L3349" s="14">
        <v>8.9114405458244305E-5</v>
      </c>
      <c r="M3349" s="14">
        <v>-5.2717467622198401E-2</v>
      </c>
    </row>
    <row r="3350" spans="1:13" x14ac:dyDescent="0.55000000000000004">
      <c r="A3350">
        <v>3345</v>
      </c>
      <c r="C3350">
        <f t="shared" si="162"/>
        <v>-0.15444287321946895</v>
      </c>
      <c r="D3350">
        <f t="shared" si="163"/>
        <v>1.5362773891301716E-4</v>
      </c>
      <c r="E3350" s="2">
        <f t="shared" si="164"/>
        <v>1.9927952274494514E-4</v>
      </c>
      <c r="K3350">
        <v>3345</v>
      </c>
      <c r="L3350" s="14">
        <v>2.154656066805E-4</v>
      </c>
      <c r="M3350" s="14">
        <v>-0.16855951314350701</v>
      </c>
    </row>
    <row r="3351" spans="1:13" x14ac:dyDescent="0.55000000000000004">
      <c r="A3351">
        <v>3346</v>
      </c>
      <c r="C3351">
        <f t="shared" si="162"/>
        <v>-3.4739795864753856E-2</v>
      </c>
      <c r="D3351">
        <f t="shared" si="163"/>
        <v>1.0808378350573982E-5</v>
      </c>
      <c r="E3351" s="2">
        <f t="shared" si="164"/>
        <v>4.3033422658798864E-2</v>
      </c>
      <c r="K3351">
        <v>3346</v>
      </c>
      <c r="L3351" s="14">
        <v>2.8785211005804201E-4</v>
      </c>
      <c r="M3351" s="14">
        <v>-0.24218478293071999</v>
      </c>
    </row>
    <row r="3352" spans="1:13" x14ac:dyDescent="0.55000000000000004">
      <c r="A3352">
        <v>3347</v>
      </c>
      <c r="C3352">
        <f t="shared" si="162"/>
        <v>9.3682237995218118E-2</v>
      </c>
      <c r="D3352">
        <f t="shared" si="163"/>
        <v>-1.3472365735532407E-4</v>
      </c>
      <c r="E3352" s="2">
        <f t="shared" si="164"/>
        <v>0.1216862824014001</v>
      </c>
      <c r="K3352">
        <v>3347</v>
      </c>
      <c r="L3352" s="14">
        <v>2.8814426676669798E-4</v>
      </c>
      <c r="M3352" s="14">
        <v>-0.25515337142761602</v>
      </c>
    </row>
    <row r="3353" spans="1:13" x14ac:dyDescent="0.55000000000000004">
      <c r="A3353">
        <v>3348</v>
      </c>
      <c r="C3353">
        <f t="shared" si="162"/>
        <v>0.19859200478208872</v>
      </c>
      <c r="D3353">
        <f t="shared" si="163"/>
        <v>-2.4644289481320258E-4</v>
      </c>
      <c r="E3353" s="2">
        <f t="shared" si="164"/>
        <v>0.16225526769763465</v>
      </c>
      <c r="K3353">
        <v>3348</v>
      </c>
      <c r="L3353" s="14">
        <v>2.1626890434637601E-4</v>
      </c>
      <c r="M3353" s="14">
        <v>-0.20421721519386299</v>
      </c>
    </row>
    <row r="3354" spans="1:13" x14ac:dyDescent="0.55000000000000004">
      <c r="A3354">
        <v>3349</v>
      </c>
      <c r="C3354">
        <f t="shared" si="162"/>
        <v>0.25365936435773145</v>
      </c>
      <c r="D3354">
        <f t="shared" si="163"/>
        <v>-2.9631016027895681E-4</v>
      </c>
      <c r="E3354" s="2">
        <f t="shared" si="164"/>
        <v>0.12658862675712201</v>
      </c>
      <c r="K3354">
        <v>3349</v>
      </c>
      <c r="L3354" s="14">
        <v>9.0227653197625602E-5</v>
      </c>
      <c r="M3354" s="14">
        <v>-0.10213359054318</v>
      </c>
    </row>
    <row r="3355" spans="1:13" x14ac:dyDescent="0.55000000000000004">
      <c r="A3355">
        <v>3350</v>
      </c>
      <c r="C3355">
        <f t="shared" si="162"/>
        <v>0.24506357019475233</v>
      </c>
      <c r="D3355">
        <f t="shared" si="163"/>
        <v>-2.7180982123730849E-4</v>
      </c>
      <c r="E3355" s="2">
        <f t="shared" si="164"/>
        <v>4.8194977268266298E-2</v>
      </c>
      <c r="K3355">
        <v>3350</v>
      </c>
      <c r="L3355" s="14">
        <v>-5.84116734261948E-5</v>
      </c>
      <c r="M3355" s="14">
        <v>2.5530025449840298E-2</v>
      </c>
    </row>
    <row r="3356" spans="1:13" x14ac:dyDescent="0.55000000000000004">
      <c r="A3356">
        <v>3351</v>
      </c>
      <c r="C3356">
        <f t="shared" si="162"/>
        <v>0.17496198544447528</v>
      </c>
      <c r="D3356">
        <f t="shared" si="163"/>
        <v>-1.7909094636326799E-4</v>
      </c>
      <c r="E3356" s="2">
        <f t="shared" si="164"/>
        <v>7.9312625148621435E-4</v>
      </c>
      <c r="K3356">
        <v>3351</v>
      </c>
      <c r="L3356" s="14">
        <v>-1.9242143408071001E-4</v>
      </c>
      <c r="M3356" s="14">
        <v>0.14679948819216801</v>
      </c>
    </row>
    <row r="3357" spans="1:13" x14ac:dyDescent="0.55000000000000004">
      <c r="A3357">
        <v>3352</v>
      </c>
      <c r="C3357">
        <f t="shared" si="162"/>
        <v>6.0948630253083148E-2</v>
      </c>
      <c r="D3357">
        <f t="shared" si="163"/>
        <v>-4.1424018888797172E-5</v>
      </c>
      <c r="E3357" s="2">
        <f t="shared" si="164"/>
        <v>2.9020307529991275E-2</v>
      </c>
      <c r="K3357">
        <v>3352</v>
      </c>
      <c r="L3357" s="14">
        <v>-2.7823805287379702E-4</v>
      </c>
      <c r="M3357" s="14">
        <v>0.23130210843885801</v>
      </c>
    </row>
    <row r="3358" spans="1:13" x14ac:dyDescent="0.55000000000000004">
      <c r="A3358">
        <v>3353</v>
      </c>
      <c r="C3358">
        <f t="shared" si="162"/>
        <v>-6.8361546436640497E-2</v>
      </c>
      <c r="D3358">
        <f t="shared" si="163"/>
        <v>1.0663946417772304E-4</v>
      </c>
      <c r="E3358" s="2">
        <f t="shared" si="164"/>
        <v>0.10642942344637996</v>
      </c>
      <c r="K3358">
        <v>3353</v>
      </c>
      <c r="L3358" s="14">
        <v>-2.9436822526107199E-4</v>
      </c>
      <c r="M3358" s="14">
        <v>0.25787368073292799</v>
      </c>
    </row>
    <row r="3359" spans="1:13" x14ac:dyDescent="0.55000000000000004">
      <c r="A3359">
        <v>3354</v>
      </c>
      <c r="C3359">
        <f t="shared" si="162"/>
        <v>-0.1805144159164925</v>
      </c>
      <c r="D3359">
        <f t="shared" si="163"/>
        <v>2.2793868951580018E-4</v>
      </c>
      <c r="E3359" s="2">
        <f t="shared" si="164"/>
        <v>0.16029902427875023</v>
      </c>
      <c r="K3359">
        <v>3354</v>
      </c>
      <c r="L3359" s="14">
        <v>-2.3677204950381999E-4</v>
      </c>
      <c r="M3359" s="14">
        <v>0.21985918995526099</v>
      </c>
    </row>
    <row r="3360" spans="1:13" x14ac:dyDescent="0.55000000000000004">
      <c r="A3360">
        <v>3355</v>
      </c>
      <c r="C3360">
        <f t="shared" si="162"/>
        <v>-0.24736197194510282</v>
      </c>
      <c r="D3360">
        <f t="shared" si="163"/>
        <v>2.9203010835379152E-4</v>
      </c>
      <c r="E3360" s="2">
        <f t="shared" si="164"/>
        <v>0.1399819167150132</v>
      </c>
      <c r="K3360">
        <v>3355</v>
      </c>
      <c r="L3360" s="14">
        <v>-1.19874845121177E-4</v>
      </c>
      <c r="M3360" s="14">
        <v>0.126779601145904</v>
      </c>
    </row>
    <row r="3361" spans="1:13" x14ac:dyDescent="0.55000000000000004">
      <c r="A3361">
        <v>3356</v>
      </c>
      <c r="C3361">
        <f t="shared" si="162"/>
        <v>-0.25212688699216113</v>
      </c>
      <c r="D3361">
        <f t="shared" si="163"/>
        <v>2.8282812550126042E-4</v>
      </c>
      <c r="E3361" s="2">
        <f t="shared" si="164"/>
        <v>6.4553679662953709E-2</v>
      </c>
      <c r="K3361">
        <v>3356</v>
      </c>
      <c r="L3361" s="14">
        <v>2.7045757871614599E-5</v>
      </c>
      <c r="M3361" s="14">
        <v>1.94727474600873E-3</v>
      </c>
    </row>
    <row r="3362" spans="1:13" x14ac:dyDescent="0.55000000000000004">
      <c r="A3362">
        <v>3357</v>
      </c>
      <c r="C3362">
        <f t="shared" si="162"/>
        <v>-0.19361326781729585</v>
      </c>
      <c r="D3362">
        <f t="shared" si="163"/>
        <v>2.0264224469178338E-4</v>
      </c>
      <c r="E3362" s="2">
        <f t="shared" si="164"/>
        <v>4.933729121894187E-3</v>
      </c>
      <c r="K3362">
        <v>3357</v>
      </c>
      <c r="L3362" s="14">
        <v>1.67192583025759E-4</v>
      </c>
      <c r="M3362" s="14">
        <v>-0.12337275869404001</v>
      </c>
    </row>
    <row r="3363" spans="1:13" x14ac:dyDescent="0.55000000000000004">
      <c r="A3363">
        <v>3358</v>
      </c>
      <c r="C3363">
        <f t="shared" si="162"/>
        <v>-8.6506799465936632E-2</v>
      </c>
      <c r="D3363">
        <f t="shared" si="163"/>
        <v>7.1597431826379097E-5</v>
      </c>
      <c r="E3363" s="2">
        <f t="shared" si="164"/>
        <v>1.7236150308555739E-2</v>
      </c>
      <c r="K3363">
        <v>3358</v>
      </c>
      <c r="L3363" s="14">
        <v>2.6546498857361802E-4</v>
      </c>
      <c r="M3363" s="14">
        <v>-0.21779331937013599</v>
      </c>
    </row>
    <row r="3364" spans="1:13" x14ac:dyDescent="0.55000000000000004">
      <c r="A3364">
        <v>3359</v>
      </c>
      <c r="C3364">
        <f t="shared" si="162"/>
        <v>4.2311052133960282E-2</v>
      </c>
      <c r="D3364">
        <f t="shared" si="163"/>
        <v>-7.7416827274910771E-5</v>
      </c>
      <c r="E3364" s="2">
        <f t="shared" si="164"/>
        <v>8.9986347069190425E-2</v>
      </c>
      <c r="K3364">
        <v>3359</v>
      </c>
      <c r="L3364" s="14">
        <v>2.9725004090798299E-4</v>
      </c>
      <c r="M3364" s="14">
        <v>-0.25766619211831698</v>
      </c>
    </row>
    <row r="3365" spans="1:13" x14ac:dyDescent="0.55000000000000004">
      <c r="A3365">
        <v>3360</v>
      </c>
      <c r="C3365">
        <f t="shared" si="162"/>
        <v>0.16050972149444914</v>
      </c>
      <c r="D3365">
        <f t="shared" si="163"/>
        <v>-2.0700109454744144E-4</v>
      </c>
      <c r="E3365" s="2">
        <f t="shared" si="164"/>
        <v>0.15485381132442516</v>
      </c>
      <c r="K3365">
        <v>3360</v>
      </c>
      <c r="L3365" s="14">
        <v>2.5458697649156502E-4</v>
      </c>
      <c r="M3365" s="14">
        <v>-0.233004968605457</v>
      </c>
    </row>
    <row r="3366" spans="1:13" x14ac:dyDescent="0.55000000000000004">
      <c r="A3366">
        <v>3361</v>
      </c>
      <c r="C3366">
        <f t="shared" si="162"/>
        <v>0.23842383403559639</v>
      </c>
      <c r="D3366">
        <f t="shared" si="163"/>
        <v>-2.8463245032481021E-4</v>
      </c>
      <c r="E3366" s="2">
        <f t="shared" si="164"/>
        <v>0.15086235861587627</v>
      </c>
      <c r="K3366">
        <v>3361</v>
      </c>
      <c r="L3366" s="14">
        <v>1.4816102446989199E-4</v>
      </c>
      <c r="M3366" s="14">
        <v>-0.149986205247474</v>
      </c>
    </row>
    <row r="3367" spans="1:13" x14ac:dyDescent="0.55000000000000004">
      <c r="A3367">
        <v>3362</v>
      </c>
      <c r="C3367">
        <f t="shared" si="162"/>
        <v>0.25649858981095014</v>
      </c>
      <c r="D3367">
        <f t="shared" si="163"/>
        <v>-2.9082706064822609E-4</v>
      </c>
      <c r="E3367" s="2">
        <f t="shared" si="164"/>
        <v>8.1739413907310834E-2</v>
      </c>
      <c r="K3367">
        <v>3362</v>
      </c>
      <c r="L3367" s="14">
        <v>4.6272247454676602E-6</v>
      </c>
      <c r="M3367" s="14">
        <v>-2.94024663383947E-2</v>
      </c>
    </row>
    <row r="3368" spans="1:13" x14ac:dyDescent="0.55000000000000004">
      <c r="A3368">
        <v>3363</v>
      </c>
      <c r="C3368">
        <f t="shared" si="162"/>
        <v>0.21019760610504831</v>
      </c>
      <c r="D3368">
        <f t="shared" si="163"/>
        <v>-2.2403020889698278E-4</v>
      </c>
      <c r="E3368" s="2">
        <f t="shared" si="164"/>
        <v>1.2466236863514491E-2</v>
      </c>
      <c r="K3368">
        <v>3363</v>
      </c>
      <c r="L3368" s="14">
        <v>-1.40065492121677E-4</v>
      </c>
      <c r="M3368" s="14">
        <v>9.8545302664794596E-2</v>
      </c>
    </row>
    <row r="3369" spans="1:13" x14ac:dyDescent="0.55000000000000004">
      <c r="A3369">
        <v>3364</v>
      </c>
      <c r="C3369">
        <f t="shared" si="162"/>
        <v>0.11114145388246692</v>
      </c>
      <c r="D3369">
        <f t="shared" si="163"/>
        <v>-1.0100649689675737E-4</v>
      </c>
      <c r="E3369" s="2">
        <f t="shared" si="164"/>
        <v>8.221109721991705E-3</v>
      </c>
      <c r="K3369">
        <v>3364</v>
      </c>
      <c r="L3369" s="14">
        <v>-2.4967793758371798E-4</v>
      </c>
      <c r="M3369" s="14">
        <v>0.201811789284911</v>
      </c>
    </row>
    <row r="3370" spans="1:13" x14ac:dyDescent="0.55000000000000004">
      <c r="A3370">
        <v>3365</v>
      </c>
      <c r="C3370">
        <f t="shared" si="162"/>
        <v>-1.5808860589734335E-2</v>
      </c>
      <c r="D3370">
        <f t="shared" si="163"/>
        <v>4.7367716777951374E-5</v>
      </c>
      <c r="E3370" s="2">
        <f t="shared" si="164"/>
        <v>7.3084862883616819E-2</v>
      </c>
      <c r="K3370">
        <v>3365</v>
      </c>
      <c r="L3370" s="14">
        <v>-2.9675699468844101E-4</v>
      </c>
      <c r="M3370" s="14">
        <v>0.25453326132917198</v>
      </c>
    </row>
    <row r="3371" spans="1:13" x14ac:dyDescent="0.55000000000000004">
      <c r="A3371">
        <v>3366</v>
      </c>
      <c r="C3371">
        <f t="shared" si="162"/>
        <v>-0.13879148427825402</v>
      </c>
      <c r="D3371">
        <f t="shared" si="163"/>
        <v>1.8385363197364403E-4</v>
      </c>
      <c r="E3371" s="2">
        <f t="shared" si="164"/>
        <v>0.14615083055369976</v>
      </c>
      <c r="K3371">
        <v>3366</v>
      </c>
      <c r="L3371" s="14">
        <v>-2.6951142152670102E-4</v>
      </c>
      <c r="M3371" s="14">
        <v>0.24350529906382401</v>
      </c>
    </row>
    <row r="3372" spans="1:13" x14ac:dyDescent="0.55000000000000004">
      <c r="A3372">
        <v>3367</v>
      </c>
      <c r="C3372">
        <f t="shared" si="162"/>
        <v>-0.22694037090440397</v>
      </c>
      <c r="D3372">
        <f t="shared" si="163"/>
        <v>2.7419616087018945E-4</v>
      </c>
      <c r="E3372" s="2">
        <f t="shared" si="164"/>
        <v>0.158746699938039</v>
      </c>
      <c r="K3372">
        <v>3367</v>
      </c>
      <c r="L3372" s="14">
        <v>-1.7476504091612101E-4</v>
      </c>
      <c r="M3372" s="14">
        <v>0.17148992405073499</v>
      </c>
    </row>
    <row r="3373" spans="1:13" x14ac:dyDescent="0.55000000000000004">
      <c r="A3373">
        <v>3368</v>
      </c>
      <c r="C3373">
        <f t="shared" si="162"/>
        <v>-0.25813200795860508</v>
      </c>
      <c r="D3373">
        <f t="shared" si="163"/>
        <v>2.9572123298651125E-4</v>
      </c>
      <c r="E3373" s="2">
        <f t="shared" si="164"/>
        <v>9.9008298697994851E-2</v>
      </c>
      <c r="K3373">
        <v>3368</v>
      </c>
      <c r="L3373" s="14">
        <v>-3.62476716444951E-5</v>
      </c>
      <c r="M3373" s="14">
        <v>5.6523833712886599E-2</v>
      </c>
    </row>
    <row r="3374" spans="1:13" x14ac:dyDescent="0.55000000000000004">
      <c r="A3374">
        <v>3369</v>
      </c>
      <c r="C3374">
        <f t="shared" si="162"/>
        <v>-0.22453795200621193</v>
      </c>
      <c r="D3374">
        <f t="shared" si="163"/>
        <v>2.4302650893223202E-4</v>
      </c>
      <c r="E3374" s="2">
        <f t="shared" si="164"/>
        <v>2.3085444703184407E-2</v>
      </c>
      <c r="K3374">
        <v>3369</v>
      </c>
      <c r="L3374" s="14">
        <v>1.11348151854724E-4</v>
      </c>
      <c r="M3374" s="14">
        <v>-7.25990014267624E-2</v>
      </c>
    </row>
    <row r="3375" spans="1:13" x14ac:dyDescent="0.55000000000000004">
      <c r="A3375">
        <v>3370</v>
      </c>
      <c r="C3375">
        <f t="shared" si="162"/>
        <v>-0.13458960298636283</v>
      </c>
      <c r="D3375">
        <f t="shared" si="163"/>
        <v>1.2933725373027088E-4</v>
      </c>
      <c r="E3375" s="2">
        <f t="shared" si="164"/>
        <v>2.3960401675936645E-3</v>
      </c>
      <c r="K3375">
        <v>3370</v>
      </c>
      <c r="L3375" s="14">
        <v>2.31056139968143E-4</v>
      </c>
      <c r="M3375" s="14">
        <v>-0.18353896628757099</v>
      </c>
    </row>
    <row r="3376" spans="1:13" x14ac:dyDescent="0.55000000000000004">
      <c r="A3376">
        <v>3371</v>
      </c>
      <c r="C3376">
        <f t="shared" si="162"/>
        <v>-1.0862100539746927E-2</v>
      </c>
      <c r="D3376">
        <f t="shared" si="163"/>
        <v>-1.6812925946237366E-5</v>
      </c>
      <c r="E3376" s="2">
        <f t="shared" si="164"/>
        <v>5.647674201676102E-2</v>
      </c>
      <c r="K3376">
        <v>3371</v>
      </c>
      <c r="L3376" s="14">
        <v>2.9289468445830999E-4</v>
      </c>
      <c r="M3376" s="14">
        <v>-0.248510458448572</v>
      </c>
    </row>
    <row r="3377" spans="1:13" x14ac:dyDescent="0.55000000000000004">
      <c r="A3377">
        <v>3372</v>
      </c>
      <c r="C3377">
        <f t="shared" si="162"/>
        <v>0.11559156018743236</v>
      </c>
      <c r="D3377">
        <f t="shared" si="163"/>
        <v>-1.5874341559860025E-4</v>
      </c>
      <c r="E3377" s="2">
        <f t="shared" si="164"/>
        <v>0.13456610127432594</v>
      </c>
      <c r="K3377">
        <v>3372</v>
      </c>
      <c r="L3377" s="14">
        <v>2.8137593823918399E-4</v>
      </c>
      <c r="M3377" s="14">
        <v>-0.25124096464416701</v>
      </c>
    </row>
    <row r="3378" spans="1:13" x14ac:dyDescent="0.55000000000000004">
      <c r="A3378">
        <v>3373</v>
      </c>
      <c r="C3378">
        <f t="shared" si="162"/>
        <v>0.21303417578327336</v>
      </c>
      <c r="D3378">
        <f t="shared" si="163"/>
        <v>-2.6083265398038483E-4</v>
      </c>
      <c r="E3378" s="2">
        <f t="shared" si="164"/>
        <v>0.16328128358799918</v>
      </c>
      <c r="K3378">
        <v>3373</v>
      </c>
      <c r="L3378" s="14">
        <v>1.99384842758458E-4</v>
      </c>
      <c r="M3378" s="14">
        <v>-0.19104661265883899</v>
      </c>
    </row>
    <row r="3379" spans="1:13" x14ac:dyDescent="0.55000000000000004">
      <c r="A3379">
        <v>3374</v>
      </c>
      <c r="C3379">
        <f t="shared" si="162"/>
        <v>0.25700970366332931</v>
      </c>
      <c r="D3379">
        <f t="shared" si="163"/>
        <v>-2.9745839413104031E-4</v>
      </c>
      <c r="E3379" s="2">
        <f t="shared" si="164"/>
        <v>0.11560894559297379</v>
      </c>
      <c r="K3379">
        <v>3374</v>
      </c>
      <c r="L3379" s="14">
        <v>6.7456576515110796E-5</v>
      </c>
      <c r="M3379" s="14">
        <v>-8.3003451365963293E-2</v>
      </c>
    </row>
    <row r="3380" spans="1:13" x14ac:dyDescent="0.55000000000000004">
      <c r="A3380">
        <v>3375</v>
      </c>
      <c r="C3380">
        <f t="shared" si="162"/>
        <v>0.23648121325860766</v>
      </c>
      <c r="D3380">
        <f t="shared" si="163"/>
        <v>-2.5942834728026945E-4</v>
      </c>
      <c r="E3380" s="2">
        <f t="shared" si="164"/>
        <v>3.6348480241925281E-2</v>
      </c>
      <c r="K3380">
        <v>3375</v>
      </c>
      <c r="L3380" s="14">
        <v>-8.1366607786665906E-5</v>
      </c>
      <c r="M3380" s="14">
        <v>4.5828439237547897E-2</v>
      </c>
    </row>
    <row r="3381" spans="1:13" x14ac:dyDescent="0.55000000000000004">
      <c r="A3381">
        <v>3376</v>
      </c>
      <c r="C3381">
        <f t="shared" si="162"/>
        <v>0.15660092295594183</v>
      </c>
      <c r="D3381">
        <f t="shared" si="163"/>
        <v>-1.5628725357967301E-4</v>
      </c>
      <c r="E3381" s="2">
        <f t="shared" si="164"/>
        <v>4.3314694056684282E-5</v>
      </c>
      <c r="K3381">
        <v>3376</v>
      </c>
      <c r="L3381" s="14">
        <v>-2.09811020406483E-4</v>
      </c>
      <c r="M3381" s="14">
        <v>0.163182312935018</v>
      </c>
    </row>
    <row r="3382" spans="1:13" x14ac:dyDescent="0.55000000000000004">
      <c r="A3382">
        <v>3377</v>
      </c>
      <c r="C3382">
        <f t="shared" si="162"/>
        <v>3.7417101876130572E-2</v>
      </c>
      <c r="D3382">
        <f t="shared" si="163"/>
        <v>-1.3921353503443029E-5</v>
      </c>
      <c r="E3382" s="2">
        <f t="shared" si="164"/>
        <v>4.0904683149537019E-2</v>
      </c>
      <c r="K3382">
        <v>3377</v>
      </c>
      <c r="L3382" s="14">
        <v>-2.8570696139241998E-4</v>
      </c>
      <c r="M3382" s="14">
        <v>0.23966616404833699</v>
      </c>
    </row>
    <row r="3383" spans="1:13" x14ac:dyDescent="0.55000000000000004">
      <c r="A3383">
        <v>3378</v>
      </c>
      <c r="C3383">
        <f t="shared" si="162"/>
        <v>-9.1157623084659994E-2</v>
      </c>
      <c r="D3383">
        <f t="shared" si="163"/>
        <v>1.3193851286330202E-4</v>
      </c>
      <c r="E3383" s="2">
        <f t="shared" si="164"/>
        <v>0.12060462130063131</v>
      </c>
      <c r="K3383">
        <v>3378</v>
      </c>
      <c r="L3383" s="14">
        <v>-2.9004582150031201E-4</v>
      </c>
      <c r="M3383" s="14">
        <v>0.25612413759480801</v>
      </c>
    </row>
    <row r="3384" spans="1:13" x14ac:dyDescent="0.55000000000000004">
      <c r="A3384">
        <v>3379</v>
      </c>
      <c r="C3384">
        <f t="shared" si="162"/>
        <v>-0.19685370610022418</v>
      </c>
      <c r="D3384">
        <f t="shared" si="163"/>
        <v>2.446845935433185E-4</v>
      </c>
      <c r="E3384" s="2">
        <f t="shared" si="164"/>
        <v>0.16425831277104044</v>
      </c>
      <c r="K3384">
        <v>3379</v>
      </c>
      <c r="L3384" s="14">
        <v>-2.2174090629980501E-4</v>
      </c>
      <c r="M3384" s="14">
        <v>0.20843423200186201</v>
      </c>
    </row>
    <row r="3385" spans="1:13" x14ac:dyDescent="0.55000000000000004">
      <c r="A3385">
        <v>3380</v>
      </c>
      <c r="C3385">
        <f t="shared" si="162"/>
        <v>-0.25314365823328655</v>
      </c>
      <c r="D3385">
        <f t="shared" si="163"/>
        <v>2.9601999878791166E-4</v>
      </c>
      <c r="E3385" s="2">
        <f t="shared" si="164"/>
        <v>0.1308155605029592</v>
      </c>
      <c r="K3385">
        <v>3380</v>
      </c>
      <c r="L3385" s="14">
        <v>-9.7899605535795801E-5</v>
      </c>
      <c r="M3385" s="14">
        <v>0.10854067997194899</v>
      </c>
    </row>
    <row r="3386" spans="1:13" x14ac:dyDescent="0.55000000000000004">
      <c r="A3386">
        <v>3381</v>
      </c>
      <c r="C3386">
        <f t="shared" si="162"/>
        <v>-0.24589988799474016</v>
      </c>
      <c r="D3386">
        <f t="shared" si="163"/>
        <v>2.7306062394323567E-4</v>
      </c>
      <c r="E3386" s="2">
        <f t="shared" si="164"/>
        <v>5.1693628784861001E-2</v>
      </c>
      <c r="K3386">
        <v>3381</v>
      </c>
      <c r="L3386" s="14">
        <v>5.0461258759714797E-5</v>
      </c>
      <c r="M3386" s="14">
        <v>-1.8537558694433701E-2</v>
      </c>
    </row>
    <row r="3387" spans="1:13" x14ac:dyDescent="0.55000000000000004">
      <c r="A3387">
        <v>3382</v>
      </c>
      <c r="C3387">
        <f t="shared" si="162"/>
        <v>-0.17694042902789833</v>
      </c>
      <c r="D3387">
        <f t="shared" si="163"/>
        <v>1.8156878815008074E-4</v>
      </c>
      <c r="E3387" s="2">
        <f t="shared" si="164"/>
        <v>1.2936594910001424E-3</v>
      </c>
      <c r="K3387">
        <v>3382</v>
      </c>
      <c r="L3387" s="14">
        <v>1.8618378775993099E-4</v>
      </c>
      <c r="M3387" s="14">
        <v>-0.14097295078713001</v>
      </c>
    </row>
    <row r="3388" spans="1:13" x14ac:dyDescent="0.55000000000000004">
      <c r="A3388">
        <v>3383</v>
      </c>
      <c r="C3388">
        <f t="shared" si="162"/>
        <v>-6.3572651985194864E-2</v>
      </c>
      <c r="D3388">
        <f t="shared" si="163"/>
        <v>4.4507013699785561E-5</v>
      </c>
      <c r="E3388" s="2">
        <f t="shared" si="164"/>
        <v>2.7069509127378131E-2</v>
      </c>
      <c r="K3388">
        <v>3383</v>
      </c>
      <c r="L3388" s="14">
        <v>2.7527543211530801E-4</v>
      </c>
      <c r="M3388" s="14">
        <v>-0.22810079282249399</v>
      </c>
    </row>
    <row r="3389" spans="1:13" x14ac:dyDescent="0.55000000000000004">
      <c r="A3389">
        <v>3384</v>
      </c>
      <c r="C3389">
        <f t="shared" si="162"/>
        <v>6.5750520701978205E-2</v>
      </c>
      <c r="D3389">
        <f t="shared" si="163"/>
        <v>-1.0372508305745699E-4</v>
      </c>
      <c r="E3389" s="2">
        <f t="shared" si="164"/>
        <v>0.1048787557628519</v>
      </c>
      <c r="K3389">
        <v>3384</v>
      </c>
      <c r="L3389" s="14">
        <v>2.9542263681260102E-4</v>
      </c>
      <c r="M3389" s="14">
        <v>-0.25809937626087698</v>
      </c>
    </row>
    <row r="3390" spans="1:13" x14ac:dyDescent="0.55000000000000004">
      <c r="A3390">
        <v>3385</v>
      </c>
      <c r="C3390">
        <f t="shared" si="162"/>
        <v>0.17857169860396688</v>
      </c>
      <c r="D3390">
        <f t="shared" si="163"/>
        <v>-2.2592437031855399E-4</v>
      </c>
      <c r="E3390" s="2">
        <f t="shared" si="164"/>
        <v>0.16162576371536466</v>
      </c>
      <c r="K3390">
        <v>3385</v>
      </c>
      <c r="L3390" s="14">
        <v>2.4157940945119201E-4</v>
      </c>
      <c r="M3390" s="14">
        <v>-0.22345536978243499</v>
      </c>
    </row>
    <row r="3391" spans="1:13" x14ac:dyDescent="0.55000000000000004">
      <c r="A3391">
        <v>3386</v>
      </c>
      <c r="C3391">
        <f t="shared" si="162"/>
        <v>0.24657514414855872</v>
      </c>
      <c r="D3391">
        <f t="shared" si="163"/>
        <v>-2.9142140273713974E-4</v>
      </c>
      <c r="E3391" s="2">
        <f t="shared" si="164"/>
        <v>0.14396008570512003</v>
      </c>
      <c r="K3391">
        <v>3386</v>
      </c>
      <c r="L3391" s="14">
        <v>1.2723112034287599E-4</v>
      </c>
      <c r="M3391" s="14">
        <v>-0.13284557972550701</v>
      </c>
    </row>
    <row r="3392" spans="1:13" x14ac:dyDescent="0.55000000000000004">
      <c r="A3392">
        <v>3387</v>
      </c>
      <c r="C3392">
        <f t="shared" si="162"/>
        <v>0.25269342590487343</v>
      </c>
      <c r="D3392">
        <f t="shared" si="163"/>
        <v>-2.8377780574589408E-4</v>
      </c>
      <c r="E3392" s="2">
        <f t="shared" si="164"/>
        <v>6.8464498693794826E-2</v>
      </c>
      <c r="K3392">
        <v>3387</v>
      </c>
      <c r="L3392" s="14">
        <v>-1.8982992139880301E-5</v>
      </c>
      <c r="M3392" s="14">
        <v>-8.9637901121797196E-3</v>
      </c>
    </row>
    <row r="3393" spans="1:13" x14ac:dyDescent="0.55000000000000004">
      <c r="A3393">
        <v>3388</v>
      </c>
      <c r="C3393">
        <f t="shared" si="162"/>
        <v>0.1953909841138666</v>
      </c>
      <c r="D3393">
        <f t="shared" si="163"/>
        <v>-2.0491196107397082E-4</v>
      </c>
      <c r="E3393" s="2">
        <f t="shared" si="164"/>
        <v>6.1196118125886574E-3</v>
      </c>
      <c r="K3393">
        <v>3388</v>
      </c>
      <c r="L3393" s="14">
        <v>-1.6044269647926999E-4</v>
      </c>
      <c r="M3393" s="14">
        <v>0.117163036342059</v>
      </c>
    </row>
    <row r="3394" spans="1:13" x14ac:dyDescent="0.55000000000000004">
      <c r="A3394">
        <v>3389</v>
      </c>
      <c r="C3394">
        <f t="shared" si="162"/>
        <v>8.9049523827206267E-2</v>
      </c>
      <c r="D3394">
        <f t="shared" si="163"/>
        <v>-7.4617533376010995E-5</v>
      </c>
      <c r="E3394" s="2">
        <f t="shared" si="164"/>
        <v>1.5599043211669624E-2</v>
      </c>
      <c r="K3394">
        <v>3389</v>
      </c>
      <c r="L3394" s="14">
        <v>-2.6171853217119798E-4</v>
      </c>
      <c r="M3394" s="14">
        <v>0.21394565351771999</v>
      </c>
    </row>
    <row r="3395" spans="1:13" x14ac:dyDescent="0.55000000000000004">
      <c r="A3395">
        <v>3390</v>
      </c>
      <c r="C3395">
        <f t="shared" si="162"/>
        <v>-3.9641489926278688E-2</v>
      </c>
      <c r="D3395">
        <f t="shared" si="163"/>
        <v>7.4404322388086782E-5</v>
      </c>
      <c r="E3395" s="2">
        <f t="shared" si="164"/>
        <v>8.8081778122789764E-2</v>
      </c>
      <c r="K3395">
        <v>3390</v>
      </c>
      <c r="L3395" s="14">
        <v>-2.9744533789694802E-4</v>
      </c>
      <c r="M3395" s="14">
        <v>0.25714425454738998</v>
      </c>
    </row>
    <row r="3396" spans="1:13" x14ac:dyDescent="0.55000000000000004">
      <c r="A3396">
        <v>3391</v>
      </c>
      <c r="C3396">
        <f t="shared" si="162"/>
        <v>-0.15838332528457705</v>
      </c>
      <c r="D3396">
        <f t="shared" si="163"/>
        <v>2.0475226155145342E-4</v>
      </c>
      <c r="E3396" s="2">
        <f t="shared" si="164"/>
        <v>0.15549047620166789</v>
      </c>
      <c r="K3396">
        <v>3391</v>
      </c>
      <c r="L3396" s="14">
        <v>-2.5867511352949298E-4</v>
      </c>
      <c r="M3396" s="14">
        <v>0.23593948181852201</v>
      </c>
    </row>
    <row r="3397" spans="1:13" x14ac:dyDescent="0.55000000000000004">
      <c r="A3397">
        <v>3392</v>
      </c>
      <c r="C3397">
        <f t="shared" si="162"/>
        <v>-0.23737428445131767</v>
      </c>
      <c r="D3397">
        <f t="shared" si="163"/>
        <v>2.8371169889999102E-4</v>
      </c>
      <c r="E3397" s="2">
        <f t="shared" si="164"/>
        <v>0.15446195878439944</v>
      </c>
      <c r="K3397">
        <v>3392</v>
      </c>
      <c r="L3397" s="14">
        <v>-1.5511810227467301E-4</v>
      </c>
      <c r="M3397" s="14">
        <v>0.15564220220592101</v>
      </c>
    </row>
    <row r="3398" spans="1:13" x14ac:dyDescent="0.55000000000000004">
      <c r="A3398">
        <v>3393</v>
      </c>
      <c r="C3398">
        <f t="shared" ref="C3398:C3461" si="165">$D$1*COS($B$2*(A3398-$L$2)+$B$1)</f>
        <v>-0.25678930167518105</v>
      </c>
      <c r="D3398">
        <f t="shared" ref="D3398:D3461" si="166">$D$2*COS($B$2*(A3398-$L$3)+$B$3)</f>
        <v>2.9146547999432085E-4</v>
      </c>
      <c r="E3398" s="2">
        <f t="shared" ref="E3398:E3461" si="167">(M3398-C3398)^2</f>
        <v>8.5938487454338214E-2</v>
      </c>
      <c r="K3398">
        <v>3393</v>
      </c>
      <c r="L3398" s="14">
        <v>-1.2710800022316799E-5</v>
      </c>
      <c r="M3398" s="14">
        <v>3.6363367516723498E-2</v>
      </c>
    </row>
    <row r="3399" spans="1:13" x14ac:dyDescent="0.55000000000000004">
      <c r="A3399">
        <v>3394</v>
      </c>
      <c r="C3399">
        <f t="shared" si="165"/>
        <v>-0.21175561686758679</v>
      </c>
      <c r="D3399">
        <f t="shared" si="166"/>
        <v>2.2606756921493383E-4</v>
      </c>
      <c r="E3399" s="2">
        <f t="shared" si="167"/>
        <v>1.4335923931745898E-2</v>
      </c>
      <c r="K3399">
        <v>3394</v>
      </c>
      <c r="L3399" s="14">
        <v>1.3288000094770699E-4</v>
      </c>
      <c r="M3399" s="14">
        <v>-9.2022898148993004E-2</v>
      </c>
    </row>
    <row r="3400" spans="1:13" x14ac:dyDescent="0.55000000000000004">
      <c r="A3400">
        <v>3395</v>
      </c>
      <c r="C3400">
        <f t="shared" si="165"/>
        <v>-0.1135757356821684</v>
      </c>
      <c r="D3400">
        <f t="shared" si="166"/>
        <v>1.0393146369089934E-4</v>
      </c>
      <c r="E3400" s="2">
        <f t="shared" si="167"/>
        <v>7.0200472818619962E-3</v>
      </c>
      <c r="K3400">
        <v>3395</v>
      </c>
      <c r="L3400" s="14">
        <v>2.4519018135269897E-4</v>
      </c>
      <c r="M3400" s="14">
        <v>-0.19736145810467901</v>
      </c>
    </row>
    <row r="3401" spans="1:13" x14ac:dyDescent="0.55000000000000004">
      <c r="A3401">
        <v>3396</v>
      </c>
      <c r="C3401">
        <f t="shared" si="165"/>
        <v>1.31092611739897E-2</v>
      </c>
      <c r="D3401">
        <f t="shared" si="166"/>
        <v>-4.4289248519522827E-5</v>
      </c>
      <c r="E3401" s="2">
        <f t="shared" si="167"/>
        <v>7.0957706490272873E-2</v>
      </c>
      <c r="K3401">
        <v>3396</v>
      </c>
      <c r="L3401" s="14">
        <v>2.9609095978844901E-4</v>
      </c>
      <c r="M3401" s="14">
        <v>-0.25326961653644903</v>
      </c>
    </row>
    <row r="3402" spans="1:13" x14ac:dyDescent="0.55000000000000004">
      <c r="A3402">
        <v>3397</v>
      </c>
      <c r="C3402">
        <f t="shared" si="165"/>
        <v>0.13650410979677738</v>
      </c>
      <c r="D3402">
        <f t="shared" si="166"/>
        <v>-1.8139429289483215E-4</v>
      </c>
      <c r="E3402" s="2">
        <f t="shared" si="167"/>
        <v>0.14611425070365955</v>
      </c>
      <c r="K3402">
        <v>3397</v>
      </c>
      <c r="L3402" s="14">
        <v>2.72833920530221E-4</v>
      </c>
      <c r="M3402" s="14">
        <v>-0.24574482833603101</v>
      </c>
    </row>
    <row r="3403" spans="1:13" x14ac:dyDescent="0.55000000000000004">
      <c r="A3403">
        <v>3398</v>
      </c>
      <c r="C3403">
        <f t="shared" si="165"/>
        <v>0.22563930413800018</v>
      </c>
      <c r="D3403">
        <f t="shared" si="166"/>
        <v>-2.7297319324100049E-4</v>
      </c>
      <c r="E3403" s="2">
        <f t="shared" si="167"/>
        <v>0.16185416286952253</v>
      </c>
      <c r="K3403">
        <v>3398</v>
      </c>
      <c r="L3403" s="14">
        <v>1.81243933336433E-4</v>
      </c>
      <c r="M3403" s="14">
        <v>-0.176671723388617</v>
      </c>
    </row>
    <row r="3404" spans="1:13" x14ac:dyDescent="0.55000000000000004">
      <c r="A3404">
        <v>3399</v>
      </c>
      <c r="C3404">
        <f t="shared" si="165"/>
        <v>0.25814378924134052</v>
      </c>
      <c r="D3404">
        <f t="shared" si="166"/>
        <v>-2.9604157590377333E-4</v>
      </c>
      <c r="E3404" s="2">
        <f t="shared" si="167"/>
        <v>0.10335831395673536</v>
      </c>
      <c r="K3404">
        <v>3399</v>
      </c>
      <c r="L3404" s="14">
        <v>4.4260278682802102E-5</v>
      </c>
      <c r="M3404" s="14">
        <v>-6.3350089326720802E-2</v>
      </c>
    </row>
    <row r="3405" spans="1:13" x14ac:dyDescent="0.55000000000000004">
      <c r="A3405">
        <v>3400</v>
      </c>
      <c r="C3405">
        <f t="shared" si="165"/>
        <v>0.22585962448444971</v>
      </c>
      <c r="D3405">
        <f t="shared" si="166"/>
        <v>-2.4480976307600524E-4</v>
      </c>
      <c r="E3405" s="2">
        <f t="shared" si="167"/>
        <v>2.560693067125229E-2</v>
      </c>
      <c r="K3405">
        <v>3400</v>
      </c>
      <c r="L3405" s="14">
        <v>-1.03808637337772E-4</v>
      </c>
      <c r="M3405" s="14">
        <v>6.5837967602475497E-2</v>
      </c>
    </row>
    <row r="3406" spans="1:13" x14ac:dyDescent="0.55000000000000004">
      <c r="A3406">
        <v>3401</v>
      </c>
      <c r="C3406">
        <f t="shared" si="165"/>
        <v>0.13688945472670033</v>
      </c>
      <c r="D3406">
        <f t="shared" si="166"/>
        <v>-1.3213585989847317E-4</v>
      </c>
      <c r="E3406" s="2">
        <f t="shared" si="167"/>
        <v>1.7344761398204354E-3</v>
      </c>
      <c r="K3406">
        <v>3401</v>
      </c>
      <c r="L3406" s="14">
        <v>-2.25878036155068E-4</v>
      </c>
      <c r="M3406" s="14">
        <v>0.17853649711653199</v>
      </c>
    </row>
    <row r="3407" spans="1:13" x14ac:dyDescent="0.55000000000000004">
      <c r="A3407">
        <v>3402</v>
      </c>
      <c r="C3407">
        <f t="shared" si="165"/>
        <v>1.356291723240494E-2</v>
      </c>
      <c r="D3407">
        <f t="shared" si="166"/>
        <v>1.3701358911868678E-5</v>
      </c>
      <c r="E3407" s="2">
        <f t="shared" si="167"/>
        <v>5.4268747728171349E-2</v>
      </c>
      <c r="K3407">
        <v>3402</v>
      </c>
      <c r="L3407" s="14">
        <v>-2.9137487957172199E-4</v>
      </c>
      <c r="M3407" s="14">
        <v>0.24651945336773501</v>
      </c>
    </row>
    <row r="3408" spans="1:13" x14ac:dyDescent="0.55000000000000004">
      <c r="A3408">
        <v>3403</v>
      </c>
      <c r="C3408">
        <f t="shared" si="165"/>
        <v>-0.11316762660361211</v>
      </c>
      <c r="D3408">
        <f t="shared" si="166"/>
        <v>1.5609982543706257E-4</v>
      </c>
      <c r="E3408" s="2">
        <f t="shared" si="167"/>
        <v>0.13390308882211527</v>
      </c>
      <c r="K3408">
        <v>3403</v>
      </c>
      <c r="L3408" s="14">
        <v>-2.83895076841113E-4</v>
      </c>
      <c r="M3408" s="14">
        <v>0.25276008322732602</v>
      </c>
    </row>
    <row r="3409" spans="1:13" x14ac:dyDescent="0.55000000000000004">
      <c r="A3409">
        <v>3404</v>
      </c>
      <c r="C3409">
        <f t="shared" si="165"/>
        <v>-0.21149548154534753</v>
      </c>
      <c r="D3409">
        <f t="shared" si="166"/>
        <v>2.5932052609974494E-4</v>
      </c>
      <c r="E3409" s="2">
        <f t="shared" si="167"/>
        <v>0.16580439954448672</v>
      </c>
      <c r="K3409">
        <v>3404</v>
      </c>
      <c r="L3409" s="14">
        <v>-2.0531199095845E-4</v>
      </c>
      <c r="M3409" s="14">
        <v>0.19569538223291399</v>
      </c>
    </row>
    <row r="3410" spans="1:13" x14ac:dyDescent="0.55000000000000004">
      <c r="A3410">
        <v>3405</v>
      </c>
      <c r="C3410">
        <f t="shared" si="165"/>
        <v>-0.25674242859192481</v>
      </c>
      <c r="D3410">
        <f t="shared" si="166"/>
        <v>2.9745724075622403E-4</v>
      </c>
      <c r="E3410" s="2">
        <f t="shared" si="167"/>
        <v>0.11996524083305972</v>
      </c>
      <c r="K3410">
        <v>3405</v>
      </c>
      <c r="L3410" s="14">
        <v>-7.5307243277119806E-5</v>
      </c>
      <c r="M3410" s="14">
        <v>8.9617558752253995E-2</v>
      </c>
    </row>
    <row r="3411" spans="1:13" x14ac:dyDescent="0.55000000000000004">
      <c r="A3411">
        <v>3406</v>
      </c>
      <c r="C3411">
        <f t="shared" si="165"/>
        <v>-0.23755243776293555</v>
      </c>
      <c r="D3411">
        <f t="shared" si="166"/>
        <v>2.6093845788404454E-4</v>
      </c>
      <c r="E3411" s="2">
        <f t="shared" si="167"/>
        <v>3.946059068019022E-2</v>
      </c>
      <c r="K3411">
        <v>3406</v>
      </c>
      <c r="L3411" s="14">
        <v>7.3558670655186404E-5</v>
      </c>
      <c r="M3411" s="14">
        <v>-3.8905538264880898E-2</v>
      </c>
    </row>
    <row r="3412" spans="1:13" x14ac:dyDescent="0.55000000000000004">
      <c r="A3412">
        <v>3407</v>
      </c>
      <c r="C3412">
        <f t="shared" si="165"/>
        <v>-0.15874179226354362</v>
      </c>
      <c r="D3412">
        <f t="shared" si="166"/>
        <v>1.5892962222925625E-4</v>
      </c>
      <c r="E3412" s="2">
        <f t="shared" si="167"/>
        <v>1.1178629738711261E-6</v>
      </c>
      <c r="K3412">
        <v>3407</v>
      </c>
      <c r="L3412" s="14">
        <v>2.0400135919703701E-4</v>
      </c>
      <c r="M3412" s="14">
        <v>-0.157684501871139</v>
      </c>
    </row>
    <row r="3413" spans="1:13" x14ac:dyDescent="0.55000000000000004">
      <c r="A3413">
        <v>3408</v>
      </c>
      <c r="C3413">
        <f t="shared" si="165"/>
        <v>-4.0090302919351381E-2</v>
      </c>
      <c r="D3413">
        <f t="shared" si="166"/>
        <v>1.7032801367720665E-5</v>
      </c>
      <c r="E3413" s="2">
        <f t="shared" si="167"/>
        <v>3.8761774114953511E-2</v>
      </c>
      <c r="K3413">
        <v>3408</v>
      </c>
      <c r="L3413" s="14">
        <v>2.8335064179543502E-4</v>
      </c>
      <c r="M3413" s="14">
        <v>-0.23697040378013801</v>
      </c>
    </row>
    <row r="3414" spans="1:13" x14ac:dyDescent="0.55000000000000004">
      <c r="A3414">
        <v>3409</v>
      </c>
      <c r="C3414">
        <f t="shared" si="165"/>
        <v>8.8623007422542588E-2</v>
      </c>
      <c r="D3414">
        <f t="shared" si="166"/>
        <v>-1.2913889361597594E-4</v>
      </c>
      <c r="E3414" s="2">
        <f t="shared" si="167"/>
        <v>0.11939001716852411</v>
      </c>
      <c r="K3414">
        <v>3409</v>
      </c>
      <c r="L3414" s="14">
        <v>2.9173299837639897E-4</v>
      </c>
      <c r="M3414" s="14">
        <v>-0.256905598004742</v>
      </c>
    </row>
    <row r="3415" spans="1:13" x14ac:dyDescent="0.55000000000000004">
      <c r="A3415">
        <v>3410</v>
      </c>
      <c r="C3415">
        <f t="shared" si="165"/>
        <v>0.19509381092615752</v>
      </c>
      <c r="D3415">
        <f t="shared" si="166"/>
        <v>-2.4289944833396208E-4</v>
      </c>
      <c r="E3415" s="2">
        <f t="shared" si="167"/>
        <v>0.16613042524443966</v>
      </c>
      <c r="K3415">
        <v>3410</v>
      </c>
      <c r="L3415" s="14">
        <v>2.27049015733862E-4</v>
      </c>
      <c r="M3415" s="14">
        <v>-0.21249719148243301</v>
      </c>
    </row>
    <row r="3416" spans="1:13" x14ac:dyDescent="0.55000000000000004">
      <c r="A3416">
        <v>3411</v>
      </c>
      <c r="C3416">
        <f t="shared" si="165"/>
        <v>0.25260018013817004</v>
      </c>
      <c r="D3416">
        <f t="shared" si="166"/>
        <v>-2.9569736143402272E-4</v>
      </c>
      <c r="E3416" s="2">
        <f t="shared" si="167"/>
        <v>0.13503252910382477</v>
      </c>
      <c r="K3416">
        <v>3411</v>
      </c>
      <c r="L3416" s="14">
        <v>1.0549919859094299E-4</v>
      </c>
      <c r="M3416" s="14">
        <v>-0.114867545116477</v>
      </c>
    </row>
    <row r="3417" spans="1:13" x14ac:dyDescent="0.55000000000000004">
      <c r="A3417">
        <v>3412</v>
      </c>
      <c r="C3417">
        <f t="shared" si="165"/>
        <v>0.24670922852606866</v>
      </c>
      <c r="D3417">
        <f t="shared" si="166"/>
        <v>-2.742814696212338E-4</v>
      </c>
      <c r="E3417" s="2">
        <f t="shared" si="167"/>
        <v>5.5308615493715761E-2</v>
      </c>
      <c r="K3417">
        <v>3412</v>
      </c>
      <c r="L3417" s="14">
        <v>-4.2473547308591498E-5</v>
      </c>
      <c r="M3417" s="14">
        <v>1.15313905104177E-2</v>
      </c>
    </row>
    <row r="3418" spans="1:13" x14ac:dyDescent="0.55000000000000004">
      <c r="A3418">
        <v>3413</v>
      </c>
      <c r="C3418">
        <f t="shared" si="165"/>
        <v>0.17889946077185331</v>
      </c>
      <c r="D3418">
        <f t="shared" si="166"/>
        <v>-1.8402671032817362E-4</v>
      </c>
      <c r="E3418" s="2">
        <f t="shared" si="167"/>
        <v>1.9234577568446039E-3</v>
      </c>
      <c r="K3418">
        <v>3413</v>
      </c>
      <c r="L3418" s="14">
        <v>-1.79808529797931E-4</v>
      </c>
      <c r="M3418" s="14">
        <v>0.13504221784842499</v>
      </c>
    </row>
    <row r="3419" spans="1:13" x14ac:dyDescent="0.55000000000000004">
      <c r="A3419">
        <v>3414</v>
      </c>
      <c r="C3419">
        <f t="shared" si="165"/>
        <v>6.6189699267151389E-2</v>
      </c>
      <c r="D3419">
        <f t="shared" si="166"/>
        <v>-4.7585125720157049E-5</v>
      </c>
      <c r="E3419" s="2">
        <f t="shared" si="167"/>
        <v>2.5135307251800514E-2</v>
      </c>
      <c r="K3419">
        <v>3414</v>
      </c>
      <c r="L3419" s="14">
        <v>-2.7210935054824102E-4</v>
      </c>
      <c r="M3419" s="14">
        <v>0.224730883985194</v>
      </c>
    </row>
    <row r="3420" spans="1:13" x14ac:dyDescent="0.55000000000000004">
      <c r="A3420">
        <v>3415</v>
      </c>
      <c r="C3420">
        <f t="shared" si="165"/>
        <v>-6.3132281586797817E-2</v>
      </c>
      <c r="D3420">
        <f t="shared" si="166"/>
        <v>1.0079932243045279E-4</v>
      </c>
      <c r="E3420" s="2">
        <f t="shared" si="167"/>
        <v>0.10321222036307143</v>
      </c>
      <c r="K3420">
        <v>3415</v>
      </c>
      <c r="L3420" s="14">
        <v>-2.9625869640988498E-4</v>
      </c>
      <c r="M3420" s="14">
        <v>0.25813430609868099</v>
      </c>
    </row>
    <row r="3421" spans="1:13" x14ac:dyDescent="0.55000000000000004">
      <c r="A3421">
        <v>3416</v>
      </c>
      <c r="C3421">
        <f t="shared" si="165"/>
        <v>-0.17660939048537122</v>
      </c>
      <c r="D3421">
        <f t="shared" si="166"/>
        <v>2.2388526533215428E-4</v>
      </c>
      <c r="E3421" s="2">
        <f t="shared" si="167"/>
        <v>0.16280884478942592</v>
      </c>
      <c r="K3421">
        <v>3416</v>
      </c>
      <c r="L3421" s="14">
        <v>-2.4620821390014899E-4</v>
      </c>
      <c r="M3421" s="14">
        <v>0.226886389900776</v>
      </c>
    </row>
    <row r="3422" spans="1:13" x14ac:dyDescent="0.55000000000000004">
      <c r="A3422">
        <v>3417</v>
      </c>
      <c r="C3422">
        <f t="shared" si="165"/>
        <v>-0.24576126500212325</v>
      </c>
      <c r="D3422">
        <f t="shared" si="166"/>
        <v>2.9078072576198586E-4</v>
      </c>
      <c r="E3422" s="2">
        <f t="shared" si="167"/>
        <v>0.1478976497726</v>
      </c>
      <c r="K3422">
        <v>3417</v>
      </c>
      <c r="L3422" s="14">
        <v>-1.3449335685424799E-4</v>
      </c>
      <c r="M3422" s="14">
        <v>0.13881336985124301</v>
      </c>
    </row>
    <row r="3423" spans="1:13" x14ac:dyDescent="0.55000000000000004">
      <c r="A3423">
        <v>3418</v>
      </c>
      <c r="C3423">
        <f t="shared" si="165"/>
        <v>-0.25323224224115576</v>
      </c>
      <c r="D3423">
        <f t="shared" si="166"/>
        <v>2.8469635319836766E-4</v>
      </c>
      <c r="E3423" s="2">
        <f t="shared" si="167"/>
        <v>7.2471828670306826E-2</v>
      </c>
      <c r="K3423">
        <v>3418</v>
      </c>
      <c r="L3423" s="14">
        <v>1.09061957520125E-5</v>
      </c>
      <c r="M3423" s="14">
        <v>1.5973680186837699E-2</v>
      </c>
    </row>
    <row r="3424" spans="1:13" x14ac:dyDescent="0.55000000000000004">
      <c r="A3424">
        <v>3419</v>
      </c>
      <c r="C3424">
        <f t="shared" si="165"/>
        <v>-0.19714726438980712</v>
      </c>
      <c r="D3424">
        <f t="shared" si="166"/>
        <v>2.0715919690494504E-4</v>
      </c>
      <c r="E3424" s="2">
        <f t="shared" si="167"/>
        <v>7.4443328969046136E-3</v>
      </c>
      <c r="K3424">
        <v>3419</v>
      </c>
      <c r="L3424" s="14">
        <v>1.5357422397505499E-4</v>
      </c>
      <c r="M3424" s="14">
        <v>-0.11086671677387799</v>
      </c>
    </row>
    <row r="3425" spans="1:13" x14ac:dyDescent="0.55000000000000004">
      <c r="A3425">
        <v>3420</v>
      </c>
      <c r="C3425">
        <f t="shared" si="165"/>
        <v>-9.15824787129879E-2</v>
      </c>
      <c r="D3425">
        <f t="shared" si="166"/>
        <v>7.7629448759878472E-5</v>
      </c>
      <c r="E3425" s="2">
        <f t="shared" si="167"/>
        <v>1.4008468936127123E-2</v>
      </c>
      <c r="K3425">
        <v>3420</v>
      </c>
      <c r="L3425" s="14">
        <v>2.5777863509822597E-4</v>
      </c>
      <c r="M3425" s="14">
        <v>-0.20993985675139801</v>
      </c>
    </row>
    <row r="3426" spans="1:13" x14ac:dyDescent="0.55000000000000004">
      <c r="A3426">
        <v>3421</v>
      </c>
      <c r="C3426">
        <f t="shared" si="165"/>
        <v>3.6967578716519386E-2</v>
      </c>
      <c r="D3426">
        <f t="shared" si="166"/>
        <v>-7.1383654726522039E-5</v>
      </c>
      <c r="E3426" s="2">
        <f t="shared" si="167"/>
        <v>8.6083463735328714E-2</v>
      </c>
      <c r="K3426">
        <v>3421</v>
      </c>
      <c r="L3426" s="14">
        <v>2.9742078791849099E-4</v>
      </c>
      <c r="M3426" s="14">
        <v>-0.256432257233211</v>
      </c>
    </row>
    <row r="3427" spans="1:13" x14ac:dyDescent="0.55000000000000004">
      <c r="A3427">
        <v>3422</v>
      </c>
      <c r="C3427">
        <f t="shared" si="165"/>
        <v>0.15623955310291335</v>
      </c>
      <c r="D3427">
        <f t="shared" si="166"/>
        <v>-2.0248096552462179E-4</v>
      </c>
      <c r="E3427" s="2">
        <f t="shared" si="167"/>
        <v>0.15597694105223978</v>
      </c>
      <c r="K3427">
        <v>3422</v>
      </c>
      <c r="L3427" s="14">
        <v>2.6257205933995399E-4</v>
      </c>
      <c r="M3427" s="14">
        <v>-0.23869960810073301</v>
      </c>
    </row>
    <row r="3428" spans="1:13" x14ac:dyDescent="0.55000000000000004">
      <c r="A3428">
        <v>3423</v>
      </c>
      <c r="C3428">
        <f t="shared" si="165"/>
        <v>0.23629869292819683</v>
      </c>
      <c r="D3428">
        <f t="shared" si="166"/>
        <v>-2.8275982193548402E-4</v>
      </c>
      <c r="E3428" s="2">
        <f t="shared" si="167"/>
        <v>0.15799182446816107</v>
      </c>
      <c r="K3428">
        <v>3423</v>
      </c>
      <c r="L3428" s="14">
        <v>1.61960529620924E-4</v>
      </c>
      <c r="M3428" s="14">
        <v>-0.16118316133456201</v>
      </c>
    </row>
    <row r="3429" spans="1:13" x14ac:dyDescent="0.55000000000000004">
      <c r="A3429">
        <v>3424</v>
      </c>
      <c r="C3429">
        <f t="shared" si="165"/>
        <v>0.257051841611248</v>
      </c>
      <c r="D3429">
        <f t="shared" si="166"/>
        <v>-2.9207192314627077E-4</v>
      </c>
      <c r="E3429" s="2">
        <f t="shared" si="167"/>
        <v>9.0209662073443997E-2</v>
      </c>
      <c r="K3429">
        <v>3424</v>
      </c>
      <c r="L3429" s="14">
        <v>2.0784980528152998E-5</v>
      </c>
      <c r="M3429" s="14">
        <v>-4.3297391904411203E-2</v>
      </c>
    </row>
    <row r="3430" spans="1:13" x14ac:dyDescent="0.55000000000000004">
      <c r="A3430">
        <v>3425</v>
      </c>
      <c r="C3430">
        <f t="shared" si="165"/>
        <v>0.21329039627279145</v>
      </c>
      <c r="D3430">
        <f t="shared" si="166"/>
        <v>-2.280801280350087E-4</v>
      </c>
      <c r="E3430" s="2">
        <f t="shared" si="167"/>
        <v>1.6347647284046616E-2</v>
      </c>
      <c r="K3430">
        <v>3425</v>
      </c>
      <c r="L3430" s="14">
        <v>-1.25596295878553E-4</v>
      </c>
      <c r="M3430" s="14">
        <v>8.5432477925719105E-2</v>
      </c>
    </row>
    <row r="3431" spans="1:13" x14ac:dyDescent="0.55000000000000004">
      <c r="A3431">
        <v>3426</v>
      </c>
      <c r="C3431">
        <f t="shared" si="165"/>
        <v>0.11599755727637871</v>
      </c>
      <c r="D3431">
        <f t="shared" si="166"/>
        <v>-1.0684502833662634E-4</v>
      </c>
      <c r="E3431" s="2">
        <f t="shared" si="167"/>
        <v>5.8932792103105142E-3</v>
      </c>
      <c r="K3431">
        <v>3426</v>
      </c>
      <c r="L3431" s="14">
        <v>-2.40521200839621E-4</v>
      </c>
      <c r="M3431" s="14">
        <v>0.19276525367473701</v>
      </c>
    </row>
    <row r="3432" spans="1:13" x14ac:dyDescent="0.55000000000000004">
      <c r="A3432">
        <v>3427</v>
      </c>
      <c r="C3432">
        <f t="shared" si="165"/>
        <v>-1.0408223562955512E-2</v>
      </c>
      <c r="D3432">
        <f t="shared" si="166"/>
        <v>4.1205921361133936E-5</v>
      </c>
      <c r="E3432" s="2">
        <f t="shared" si="167"/>
        <v>6.8762999201244832E-2</v>
      </c>
      <c r="K3432">
        <v>3427</v>
      </c>
      <c r="L3432" s="14">
        <v>-2.95206078965202E-4</v>
      </c>
      <c r="M3432" s="14">
        <v>0.25181877581209899</v>
      </c>
    </row>
    <row r="3433" spans="1:13" x14ac:dyDescent="0.55000000000000004">
      <c r="A3433">
        <v>3428</v>
      </c>
      <c r="C3433">
        <f t="shared" si="165"/>
        <v>-0.1342017596759334</v>
      </c>
      <c r="D3433">
        <f t="shared" si="166"/>
        <v>1.7891505334915713E-4</v>
      </c>
      <c r="E3433" s="2">
        <f t="shared" si="167"/>
        <v>0.14592742507257708</v>
      </c>
      <c r="K3433">
        <v>3428</v>
      </c>
      <c r="L3433" s="14">
        <v>-2.75954763288387E-4</v>
      </c>
      <c r="M3433" s="14">
        <v>0.24780272337705</v>
      </c>
    </row>
    <row r="3434" spans="1:13" x14ac:dyDescent="0.55000000000000004">
      <c r="A3434">
        <v>3429</v>
      </c>
      <c r="C3434">
        <f t="shared" si="165"/>
        <v>-0.22431348285797109</v>
      </c>
      <c r="D3434">
        <f t="shared" si="166"/>
        <v>2.7172027817575986E-4</v>
      </c>
      <c r="E3434" s="2">
        <f t="shared" si="167"/>
        <v>0.16486557799938514</v>
      </c>
      <c r="K3434">
        <v>3429</v>
      </c>
      <c r="L3434" s="14">
        <v>-1.8758886524692799E-4</v>
      </c>
      <c r="M3434" s="14">
        <v>0.181722941615727</v>
      </c>
    </row>
    <row r="3435" spans="1:13" x14ac:dyDescent="0.55000000000000004">
      <c r="A3435">
        <v>3430</v>
      </c>
      <c r="C3435">
        <f t="shared" si="165"/>
        <v>-0.25812724999732872</v>
      </c>
      <c r="D3435">
        <f t="shared" si="166"/>
        <v>2.9632944059100201E-4</v>
      </c>
      <c r="E3435" s="2">
        <f t="shared" si="167"/>
        <v>0.10775250823044916</v>
      </c>
      <c r="K3435">
        <v>3430</v>
      </c>
      <c r="L3435" s="14">
        <v>-5.22401721875422E-5</v>
      </c>
      <c r="M3435" s="14">
        <v>7.0129521799460207E-2</v>
      </c>
    </row>
    <row r="3436" spans="1:13" x14ac:dyDescent="0.55000000000000004">
      <c r="A3436">
        <v>3431</v>
      </c>
      <c r="C3436">
        <f t="shared" si="165"/>
        <v>-0.22715651827808259</v>
      </c>
      <c r="D3436">
        <f t="shared" si="166"/>
        <v>2.4656615954691505E-4</v>
      </c>
      <c r="E3436" s="2">
        <f t="shared" si="167"/>
        <v>2.8267107262634435E-2</v>
      </c>
      <c r="K3436">
        <v>3431</v>
      </c>
      <c r="L3436" s="14">
        <v>9.6192396070714898E-5</v>
      </c>
      <c r="M3436" s="14">
        <v>-5.9028271803451098E-2</v>
      </c>
    </row>
    <row r="3437" spans="1:13" x14ac:dyDescent="0.55000000000000004">
      <c r="A3437">
        <v>3432</v>
      </c>
      <c r="C3437">
        <f t="shared" si="165"/>
        <v>-0.13917428855053582</v>
      </c>
      <c r="D3437">
        <f t="shared" si="166"/>
        <v>1.3491996965882678E-4</v>
      </c>
      <c r="E3437" s="2">
        <f t="shared" si="167"/>
        <v>1.1715409235804118E-3</v>
      </c>
      <c r="K3437">
        <v>3432</v>
      </c>
      <c r="L3437" s="14">
        <v>2.2053298199875801E-4</v>
      </c>
      <c r="M3437" s="14">
        <v>-0.17340206854837401</v>
      </c>
    </row>
    <row r="3438" spans="1:13" x14ac:dyDescent="0.55000000000000004">
      <c r="A3438">
        <v>3433</v>
      </c>
      <c r="C3438">
        <f t="shared" si="165"/>
        <v>-1.6262245959920041E-2</v>
      </c>
      <c r="D3438">
        <f t="shared" si="166"/>
        <v>-1.0588288724150158E-5</v>
      </c>
      <c r="E3438" s="2">
        <f t="shared" si="167"/>
        <v>5.2022309029291648E-2</v>
      </c>
      <c r="K3438">
        <v>3433</v>
      </c>
      <c r="L3438" s="14">
        <v>2.8963971449791597E-4</v>
      </c>
      <c r="M3438" s="14">
        <v>-0.244346241517021</v>
      </c>
    </row>
    <row r="3439" spans="1:13" x14ac:dyDescent="0.55000000000000004">
      <c r="A3439">
        <v>3434</v>
      </c>
      <c r="C3439">
        <f t="shared" si="165"/>
        <v>0.11073127758727044</v>
      </c>
      <c r="D3439">
        <f t="shared" si="166"/>
        <v>-1.5343910982271226E-4</v>
      </c>
      <c r="E3439" s="2">
        <f t="shared" si="167"/>
        <v>0.13309630294757463</v>
      </c>
      <c r="K3439">
        <v>3434</v>
      </c>
      <c r="L3439" s="14">
        <v>2.8620438370672901E-4</v>
      </c>
      <c r="M3439" s="14">
        <v>-0.25409238248369398</v>
      </c>
    </row>
    <row r="3440" spans="1:13" x14ac:dyDescent="0.55000000000000004">
      <c r="A3440">
        <v>3435</v>
      </c>
      <c r="C3440">
        <f t="shared" si="165"/>
        <v>0.20993358449019542</v>
      </c>
      <c r="D3440">
        <f t="shared" si="166"/>
        <v>-2.5777994859558985E-4</v>
      </c>
      <c r="E3440" s="2">
        <f t="shared" si="167"/>
        <v>0.16820915518184981</v>
      </c>
      <c r="K3440">
        <v>3435</v>
      </c>
      <c r="L3440" s="14">
        <v>2.1108738953309401E-4</v>
      </c>
      <c r="M3440" s="14">
        <v>-0.20019950998262301</v>
      </c>
    </row>
    <row r="3441" spans="1:13" x14ac:dyDescent="0.55000000000000004">
      <c r="A3441">
        <v>3436</v>
      </c>
      <c r="C3441">
        <f t="shared" si="165"/>
        <v>0.25644698673472455</v>
      </c>
      <c r="D3441">
        <f t="shared" si="166"/>
        <v>-2.9742345384113265E-4</v>
      </c>
      <c r="E3441" s="2">
        <f t="shared" si="167"/>
        <v>0.12433551520757226</v>
      </c>
      <c r="K3441">
        <v>3436</v>
      </c>
      <c r="L3441" s="14">
        <v>8.3102249159800707E-5</v>
      </c>
      <c r="M3441" s="14">
        <v>-9.6165428258809499E-2</v>
      </c>
    </row>
    <row r="3442" spans="1:13" x14ac:dyDescent="0.55000000000000004">
      <c r="A3442">
        <v>3437</v>
      </c>
      <c r="C3442">
        <f t="shared" si="165"/>
        <v>0.23859760078351713</v>
      </c>
      <c r="D3442">
        <f t="shared" si="166"/>
        <v>-2.6241994136261314E-4</v>
      </c>
      <c r="E3442" s="2">
        <f t="shared" si="167"/>
        <v>4.2701626703029273E-2</v>
      </c>
      <c r="K3442">
        <v>3437</v>
      </c>
      <c r="L3442" s="14">
        <v>-6.5696365044491599E-5</v>
      </c>
      <c r="M3442" s="14">
        <v>3.1953881539429602E-2</v>
      </c>
    </row>
    <row r="3443" spans="1:13" x14ac:dyDescent="0.55000000000000004">
      <c r="A3443">
        <v>3438</v>
      </c>
      <c r="C3443">
        <f t="shared" si="165"/>
        <v>0.16086524627402959</v>
      </c>
      <c r="D3443">
        <f t="shared" si="166"/>
        <v>-1.6155455497555819E-4</v>
      </c>
      <c r="E3443" s="2">
        <f t="shared" si="167"/>
        <v>7.7353833181681122E-5</v>
      </c>
      <c r="K3443">
        <v>3438</v>
      </c>
      <c r="L3443" s="14">
        <v>-1.9804091707273001E-4</v>
      </c>
      <c r="M3443" s="14">
        <v>0.15207014347862799</v>
      </c>
    </row>
    <row r="3444" spans="1:13" x14ac:dyDescent="0.55000000000000004">
      <c r="A3444">
        <v>3439</v>
      </c>
      <c r="C3444">
        <f t="shared" si="165"/>
        <v>4.2759105721965784E-2</v>
      </c>
      <c r="D3444">
        <f t="shared" si="166"/>
        <v>-2.0142380591624918E-5</v>
      </c>
      <c r="E3444" s="2">
        <f t="shared" si="167"/>
        <v>3.6611144419412017E-2</v>
      </c>
      <c r="K3444">
        <v>3439</v>
      </c>
      <c r="L3444" s="14">
        <v>-2.8078489286344698E-4</v>
      </c>
      <c r="M3444" s="14">
        <v>0.23409949460892299</v>
      </c>
    </row>
    <row r="3445" spans="1:13" x14ac:dyDescent="0.55000000000000004">
      <c r="A3445">
        <v>3440</v>
      </c>
      <c r="C3445">
        <f t="shared" si="165"/>
        <v>-8.6078669077344142E-2</v>
      </c>
      <c r="D3445">
        <f t="shared" si="166"/>
        <v>1.263251067549277E-4</v>
      </c>
      <c r="E3445" s="2">
        <f t="shared" si="167"/>
        <v>0.11804436067921141</v>
      </c>
      <c r="K3445">
        <v>3440</v>
      </c>
      <c r="L3445" s="14">
        <v>-2.9320455037349697E-4</v>
      </c>
      <c r="M3445" s="14">
        <v>0.25749717506658198</v>
      </c>
    </row>
    <row r="3446" spans="1:13" x14ac:dyDescent="0.55000000000000004">
      <c r="A3446">
        <v>3441</v>
      </c>
      <c r="C3446">
        <f t="shared" si="165"/>
        <v>-0.19331251233262281</v>
      </c>
      <c r="D3446">
        <f t="shared" si="166"/>
        <v>2.410876550279718E-4</v>
      </c>
      <c r="E3446" s="2">
        <f t="shared" si="167"/>
        <v>0.16786687531292011</v>
      </c>
      <c r="K3446">
        <v>3441</v>
      </c>
      <c r="L3446" s="14">
        <v>-2.32189309333527E-4</v>
      </c>
      <c r="M3446" s="14">
        <v>0.216403090632312</v>
      </c>
    </row>
    <row r="3447" spans="1:13" x14ac:dyDescent="0.55000000000000004">
      <c r="A3447">
        <v>3442</v>
      </c>
      <c r="C3447">
        <f t="shared" si="165"/>
        <v>-0.25202898969646181</v>
      </c>
      <c r="D3447">
        <f t="shared" si="166"/>
        <v>2.9534228361329868E-4</v>
      </c>
      <c r="E3447" s="2">
        <f t="shared" si="167"/>
        <v>0.13923233971831109</v>
      </c>
      <c r="K3447">
        <v>3442</v>
      </c>
      <c r="L3447" s="14">
        <v>-1.13020815373072E-4</v>
      </c>
      <c r="M3447" s="14">
        <v>0.121109509681867</v>
      </c>
    </row>
    <row r="3448" spans="1:13" x14ac:dyDescent="0.55000000000000004">
      <c r="A3448">
        <v>3443</v>
      </c>
      <c r="C3448">
        <f t="shared" si="165"/>
        <v>-0.2474915029973313</v>
      </c>
      <c r="D3448">
        <f t="shared" si="166"/>
        <v>2.7547222433434962E-4</v>
      </c>
      <c r="E3448" s="2">
        <f t="shared" si="167"/>
        <v>5.9036755242810407E-2</v>
      </c>
      <c r="K3448">
        <v>3443</v>
      </c>
      <c r="L3448" s="14">
        <v>3.4454442927804601E-5</v>
      </c>
      <c r="M3448" s="14">
        <v>-4.5166992772533504E-3</v>
      </c>
    </row>
    <row r="3449" spans="1:13" x14ac:dyDescent="0.55000000000000004">
      <c r="A3449">
        <v>3444</v>
      </c>
      <c r="C3449">
        <f t="shared" si="165"/>
        <v>-0.18083886575283736</v>
      </c>
      <c r="D3449">
        <f t="shared" si="166"/>
        <v>1.8646444324125504E-4</v>
      </c>
      <c r="E3449" s="2">
        <f t="shared" si="167"/>
        <v>2.6860579207861851E-3</v>
      </c>
      <c r="K3449">
        <v>3444</v>
      </c>
      <c r="L3449" s="14">
        <v>1.7330037225756601E-4</v>
      </c>
      <c r="M3449" s="14">
        <v>-0.12901167288281801</v>
      </c>
    </row>
    <row r="3450" spans="1:13" x14ac:dyDescent="0.55000000000000004">
      <c r="A3450">
        <v>3445</v>
      </c>
      <c r="C3450">
        <f t="shared" si="165"/>
        <v>-6.8799484987038195E-2</v>
      </c>
      <c r="D3450">
        <f t="shared" si="166"/>
        <v>5.0658017255349759E-5</v>
      </c>
      <c r="E3450" s="2">
        <f t="shared" si="167"/>
        <v>2.322435419147981E-2</v>
      </c>
      <c r="K3450">
        <v>3445</v>
      </c>
      <c r="L3450" s="14">
        <v>2.6874214827796199E-4</v>
      </c>
      <c r="M3450" s="14">
        <v>-0.221194872684566</v>
      </c>
    </row>
    <row r="3451" spans="1:13" x14ac:dyDescent="0.55000000000000004">
      <c r="A3451">
        <v>3446</v>
      </c>
      <c r="C3451">
        <f t="shared" si="165"/>
        <v>6.0507116333767881E-2</v>
      </c>
      <c r="D3451">
        <f t="shared" si="166"/>
        <v>-9.7862503277053745E-5</v>
      </c>
      <c r="E3451" s="2">
        <f t="shared" si="167"/>
        <v>0.10143305241443586</v>
      </c>
      <c r="K3451">
        <v>3446</v>
      </c>
      <c r="L3451" s="14">
        <v>2.9687578610688899E-4</v>
      </c>
      <c r="M3451" s="14">
        <v>-0.25797844442909601</v>
      </c>
    </row>
    <row r="3452" spans="1:13" x14ac:dyDescent="0.55000000000000004">
      <c r="A3452">
        <v>3447</v>
      </c>
      <c r="C3452">
        <f t="shared" si="165"/>
        <v>0.17462770684361556</v>
      </c>
      <c r="D3452">
        <f t="shared" si="166"/>
        <v>-2.2182159826481597E-4</v>
      </c>
      <c r="E3452" s="2">
        <f t="shared" si="167"/>
        <v>0.16384476073590276</v>
      </c>
      <c r="K3452">
        <v>3447</v>
      </c>
      <c r="L3452" s="14">
        <v>2.5065504162167498E-4</v>
      </c>
      <c r="M3452" s="14">
        <v>-0.230149714384277</v>
      </c>
    </row>
    <row r="3453" spans="1:13" x14ac:dyDescent="0.55000000000000004">
      <c r="A3453">
        <v>3448</v>
      </c>
      <c r="C3453">
        <f t="shared" si="165"/>
        <v>0.24492042379512699</v>
      </c>
      <c r="D3453">
        <f t="shared" si="166"/>
        <v>-2.9010814771593765E-4</v>
      </c>
      <c r="E3453" s="2">
        <f t="shared" si="167"/>
        <v>0.15178736866255096</v>
      </c>
      <c r="K3453">
        <v>3448</v>
      </c>
      <c r="L3453" s="14">
        <v>1.41656187011323E-4</v>
      </c>
      <c r="M3453" s="14">
        <v>-0.144678560626741</v>
      </c>
    </row>
    <row r="3454" spans="1:13" x14ac:dyDescent="0.55000000000000004">
      <c r="A3454">
        <v>3449</v>
      </c>
      <c r="C3454">
        <f t="shared" si="165"/>
        <v>0.25374327688836196</v>
      </c>
      <c r="D3454">
        <f t="shared" si="166"/>
        <v>-2.8558366708636429E-4</v>
      </c>
      <c r="E3454" s="2">
        <f t="shared" si="167"/>
        <v>7.6571213765082302E-2</v>
      </c>
      <c r="K3454">
        <v>3449</v>
      </c>
      <c r="L3454" s="14">
        <v>-2.82133840720022E-6</v>
      </c>
      <c r="M3454" s="14">
        <v>-2.2971763839608399E-2</v>
      </c>
    </row>
    <row r="3455" spans="1:13" x14ac:dyDescent="0.55000000000000004">
      <c r="A3455">
        <v>3450</v>
      </c>
      <c r="C3455">
        <f t="shared" si="165"/>
        <v>0.19888191596652263</v>
      </c>
      <c r="D3455">
        <f t="shared" si="166"/>
        <v>-2.0938370564419214E-4</v>
      </c>
      <c r="E3455" s="2">
        <f t="shared" si="167"/>
        <v>8.910125717220798E-3</v>
      </c>
      <c r="K3455">
        <v>3450</v>
      </c>
      <c r="L3455" s="14">
        <v>-1.46592242119327E-4</v>
      </c>
      <c r="M3455" s="14">
        <v>0.104488453707631</v>
      </c>
    </row>
    <row r="3456" spans="1:13" x14ac:dyDescent="0.55000000000000004">
      <c r="A3456">
        <v>3451</v>
      </c>
      <c r="C3456">
        <f t="shared" si="165"/>
        <v>9.4105386237004249E-2</v>
      </c>
      <c r="D3456">
        <f t="shared" si="166"/>
        <v>-8.0632847545742827E-5</v>
      </c>
      <c r="E3456" s="2">
        <f t="shared" si="167"/>
        <v>1.2470971403503523E-2</v>
      </c>
      <c r="K3456">
        <v>3451</v>
      </c>
      <c r="L3456" s="14">
        <v>-2.5364820940042097E-4</v>
      </c>
      <c r="M3456" s="14">
        <v>0.205778889824487</v>
      </c>
    </row>
    <row r="3457" spans="1:13" x14ac:dyDescent="0.55000000000000004">
      <c r="A3457">
        <v>3452</v>
      </c>
      <c r="C3457">
        <f t="shared" si="165"/>
        <v>-3.4289611855044054E-2</v>
      </c>
      <c r="D3457">
        <f t="shared" si="166"/>
        <v>6.8355155682653149E-5</v>
      </c>
      <c r="E3457" s="2">
        <f t="shared" si="167"/>
        <v>8.3995828480901744E-2</v>
      </c>
      <c r="K3457">
        <v>3452</v>
      </c>
      <c r="L3457" s="14">
        <v>-2.9717640911792499E-4</v>
      </c>
      <c r="M3457" s="14">
        <v>0.25553072642524599</v>
      </c>
    </row>
    <row r="3458" spans="1:13" x14ac:dyDescent="0.55000000000000004">
      <c r="A3458">
        <v>3453</v>
      </c>
      <c r="C3458">
        <f t="shared" si="165"/>
        <v>-0.15407864013914663</v>
      </c>
      <c r="D3458">
        <f t="shared" si="166"/>
        <v>2.0018745564706459E-4</v>
      </c>
      <c r="E3458" s="2">
        <f t="shared" si="167"/>
        <v>0.1563110695581989</v>
      </c>
      <c r="K3458">
        <v>3453</v>
      </c>
      <c r="L3458" s="14">
        <v>-2.66274933623243E-4</v>
      </c>
      <c r="M3458" s="14">
        <v>0.24128330739525999</v>
      </c>
    </row>
    <row r="3459" spans="1:13" x14ac:dyDescent="0.55000000000000004">
      <c r="A3459">
        <v>3454</v>
      </c>
      <c r="C3459">
        <f t="shared" si="165"/>
        <v>-0.235197177467595</v>
      </c>
      <c r="D3459">
        <f t="shared" si="166"/>
        <v>2.8177692386013138E-4</v>
      </c>
      <c r="E3459" s="2">
        <f t="shared" si="167"/>
        <v>0.16144497954374776</v>
      </c>
      <c r="K3459">
        <v>3454</v>
      </c>
      <c r="L3459" s="14">
        <v>-1.6868324915285699E-4</v>
      </c>
      <c r="M3459" s="14">
        <v>0.16660498721516001</v>
      </c>
    </row>
    <row r="3460" spans="1:13" x14ac:dyDescent="0.55000000000000004">
      <c r="A3460">
        <v>3455</v>
      </c>
      <c r="C3460">
        <f t="shared" si="165"/>
        <v>-0.2572861808163302</v>
      </c>
      <c r="D3460">
        <f t="shared" si="166"/>
        <v>2.9264632357220405E-4</v>
      </c>
      <c r="E3460" s="2">
        <f t="shared" si="167"/>
        <v>9.4547391293041377E-2</v>
      </c>
      <c r="K3460">
        <v>3455</v>
      </c>
      <c r="L3460" s="14">
        <v>-2.88437984972305E-5</v>
      </c>
      <c r="M3460" s="14">
        <v>5.0199414444718399E-2</v>
      </c>
    </row>
    <row r="3461" spans="1:13" x14ac:dyDescent="0.55000000000000004">
      <c r="A3461">
        <v>3456</v>
      </c>
      <c r="C3461">
        <f t="shared" si="165"/>
        <v>-0.21480177594256061</v>
      </c>
      <c r="D3461">
        <f t="shared" si="166"/>
        <v>2.3006766456271891E-4</v>
      </c>
      <c r="E3461" s="2">
        <f t="shared" si="167"/>
        <v>1.850221921916086E-2</v>
      </c>
      <c r="K3461">
        <v>3456</v>
      </c>
      <c r="L3461" s="14">
        <v>1.18219760425962E-4</v>
      </c>
      <c r="M3461" s="14">
        <v>-7.8778913087962296E-2</v>
      </c>
    </row>
    <row r="3462" spans="1:13" x14ac:dyDescent="0.55000000000000004">
      <c r="A3462">
        <v>3457</v>
      </c>
      <c r="C3462">
        <f t="shared" ref="C3462:C3525" si="168">$D$1*COS($B$2*(A3462-$L$2)+$B$1)</f>
        <v>-0.11840665296940055</v>
      </c>
      <c r="D3462">
        <f t="shared" ref="D3462:D3525" si="169">$D$2*COS($B$2*(A3462-$L$3)+$B$3)</f>
        <v>1.0974687118958429E-4</v>
      </c>
      <c r="E3462" s="2">
        <f t="shared" ref="E3462:E3525" si="170">(M3462-C3462)^2</f>
        <v>4.8469332830103446E-3</v>
      </c>
      <c r="K3462">
        <v>3457</v>
      </c>
      <c r="L3462" s="14">
        <v>2.3567444696832301E-4</v>
      </c>
      <c r="M3462" s="14">
        <v>-0.188026573128866</v>
      </c>
    </row>
    <row r="3463" spans="1:13" x14ac:dyDescent="0.55000000000000004">
      <c r="A3463">
        <v>3458</v>
      </c>
      <c r="C3463">
        <f t="shared" si="168"/>
        <v>7.7060440829859094E-3</v>
      </c>
      <c r="D3463">
        <f t="shared" si="169"/>
        <v>-3.8118073569490672E-5</v>
      </c>
      <c r="E3463" s="2">
        <f t="shared" si="170"/>
        <v>6.6506146055885049E-2</v>
      </c>
      <c r="K3463">
        <v>3458</v>
      </c>
      <c r="L3463" s="14">
        <v>2.9410300624934001E-4</v>
      </c>
      <c r="M3463" s="14">
        <v>-0.25018181149746799</v>
      </c>
    </row>
    <row r="3464" spans="1:13" x14ac:dyDescent="0.55000000000000004">
      <c r="A3464">
        <v>3459</v>
      </c>
      <c r="C3464">
        <f t="shared" si="168"/>
        <v>0.13188468650273324</v>
      </c>
      <c r="D3464">
        <f t="shared" si="169"/>
        <v>-1.7641618532987548E-4</v>
      </c>
      <c r="E3464" s="2">
        <f t="shared" si="170"/>
        <v>0.14558967405619769</v>
      </c>
      <c r="K3464">
        <v>3459</v>
      </c>
      <c r="L3464" s="14">
        <v>2.7887164313261702E-4</v>
      </c>
      <c r="M3464" s="14">
        <v>-0.249677463161247</v>
      </c>
    </row>
    <row r="3465" spans="1:13" x14ac:dyDescent="0.55000000000000004">
      <c r="A3465">
        <v>3460</v>
      </c>
      <c r="C3465">
        <f t="shared" si="168"/>
        <v>0.22296305251891582</v>
      </c>
      <c r="D3465">
        <f t="shared" si="169"/>
        <v>-2.704375531306016E-4</v>
      </c>
      <c r="E3465" s="2">
        <f t="shared" si="170"/>
        <v>0.16777453389326372</v>
      </c>
      <c r="K3465">
        <v>3460</v>
      </c>
      <c r="L3465" s="14">
        <v>1.9379514699925199E-4</v>
      </c>
      <c r="M3465" s="14">
        <v>-0.18663984528975899</v>
      </c>
    </row>
    <row r="3466" spans="1:13" x14ac:dyDescent="0.55000000000000004">
      <c r="A3466">
        <v>3461</v>
      </c>
      <c r="C3466">
        <f t="shared" si="168"/>
        <v>0.25808239204106276</v>
      </c>
      <c r="D3466">
        <f t="shared" si="169"/>
        <v>-2.9658479546704024E-4</v>
      </c>
      <c r="E3466" s="2">
        <f t="shared" si="170"/>
        <v>0.1121844769513239</v>
      </c>
      <c r="K3466">
        <v>3461</v>
      </c>
      <c r="L3466" s="14">
        <v>6.0181454082114702E-5</v>
      </c>
      <c r="M3466" s="14">
        <v>-7.6857120335909399E-2</v>
      </c>
    </row>
    <row r="3467" spans="1:13" x14ac:dyDescent="0.55000000000000004">
      <c r="A3467">
        <v>3462</v>
      </c>
      <c r="C3467">
        <f t="shared" si="168"/>
        <v>0.22842849110704458</v>
      </c>
      <c r="D3467">
        <f t="shared" si="169"/>
        <v>-2.4829550565361923E-4</v>
      </c>
      <c r="E3467" s="2">
        <f t="shared" si="170"/>
        <v>3.1065311742249708E-2</v>
      </c>
      <c r="K3467">
        <v>3462</v>
      </c>
      <c r="L3467" s="14">
        <v>-8.8505057348526095E-5</v>
      </c>
      <c r="M3467" s="14">
        <v>5.21749471930293E-2</v>
      </c>
    </row>
    <row r="3468" spans="1:13" x14ac:dyDescent="0.55000000000000004">
      <c r="A3468">
        <v>3463</v>
      </c>
      <c r="C3468">
        <f t="shared" si="168"/>
        <v>0.1414438537957162</v>
      </c>
      <c r="D3468">
        <f t="shared" si="169"/>
        <v>-1.3768927757513787E-4</v>
      </c>
      <c r="E3468" s="2">
        <f t="shared" si="170"/>
        <v>7.1265621965177365E-4</v>
      </c>
      <c r="K3468">
        <v>3463</v>
      </c>
      <c r="L3468" s="14">
        <v>-2.1502492812071301E-4</v>
      </c>
      <c r="M3468" s="14">
        <v>0.168139475527599</v>
      </c>
    </row>
    <row r="3469" spans="1:13" x14ac:dyDescent="0.55000000000000004">
      <c r="A3469">
        <v>3464</v>
      </c>
      <c r="C3469">
        <f t="shared" si="168"/>
        <v>1.8959790583416868E-2</v>
      </c>
      <c r="D3469">
        <f t="shared" si="169"/>
        <v>7.4740569128461899E-6</v>
      </c>
      <c r="E3469" s="2">
        <f t="shared" si="170"/>
        <v>4.9743557868069506E-2</v>
      </c>
      <c r="K3469">
        <v>3464</v>
      </c>
      <c r="L3469" s="14">
        <v>-2.8769047172725497E-4</v>
      </c>
      <c r="M3469" s="14">
        <v>0.24199242915470201</v>
      </c>
    </row>
    <row r="3470" spans="1:13" x14ac:dyDescent="0.55000000000000004">
      <c r="A3470">
        <v>3465</v>
      </c>
      <c r="C3470">
        <f t="shared" si="168"/>
        <v>-0.10828278042621504</v>
      </c>
      <c r="D3470">
        <f t="shared" si="169"/>
        <v>1.5076156065824413E-4</v>
      </c>
      <c r="E3470" s="2">
        <f t="shared" si="170"/>
        <v>0.13214654183545177</v>
      </c>
      <c r="K3470">
        <v>3465</v>
      </c>
      <c r="L3470" s="14">
        <v>-2.8830215198758901E-4</v>
      </c>
      <c r="M3470" s="14">
        <v>0.25523687768796699</v>
      </c>
    </row>
    <row r="3471" spans="1:13" x14ac:dyDescent="0.55000000000000004">
      <c r="A3471">
        <v>3466</v>
      </c>
      <c r="C3471">
        <f t="shared" si="168"/>
        <v>-0.20834865596878113</v>
      </c>
      <c r="D3471">
        <f t="shared" si="169"/>
        <v>2.5621109047998072E-4</v>
      </c>
      <c r="E3471" s="2">
        <f t="shared" si="170"/>
        <v>0.17048997978562608</v>
      </c>
      <c r="K3471">
        <v>3466</v>
      </c>
      <c r="L3471" s="14">
        <v>-2.1670676978592499E-4</v>
      </c>
      <c r="M3471" s="14">
        <v>0.20455566682964399</v>
      </c>
    </row>
    <row r="3472" spans="1:13" x14ac:dyDescent="0.55000000000000004">
      <c r="A3472">
        <v>3467</v>
      </c>
      <c r="C3472">
        <f t="shared" si="168"/>
        <v>-0.25612341050416437</v>
      </c>
      <c r="D3472">
        <f t="shared" si="169"/>
        <v>2.9735703709247248E-4</v>
      </c>
      <c r="E3472" s="2">
        <f t="shared" si="170"/>
        <v>0.12871277780512871</v>
      </c>
      <c r="K3472">
        <v>3467</v>
      </c>
      <c r="L3472" s="14">
        <v>-9.0835832740176003E-5</v>
      </c>
      <c r="M3472" s="14">
        <v>0.102642220242607</v>
      </c>
    </row>
    <row r="3473" spans="1:13" x14ac:dyDescent="0.55000000000000004">
      <c r="A3473">
        <v>3468</v>
      </c>
      <c r="C3473">
        <f t="shared" si="168"/>
        <v>-0.23961658765725183</v>
      </c>
      <c r="D3473">
        <f t="shared" si="169"/>
        <v>2.6387263518488127E-4</v>
      </c>
      <c r="E3473" s="2">
        <f t="shared" si="170"/>
        <v>4.6069462676103616E-2</v>
      </c>
      <c r="K3473">
        <v>3468</v>
      </c>
      <c r="L3473" s="14">
        <v>5.7785502119946401E-5</v>
      </c>
      <c r="M3473" s="14">
        <v>-2.4978607150297701E-2</v>
      </c>
    </row>
    <row r="3474" spans="1:13" x14ac:dyDescent="0.55000000000000004">
      <c r="A3474">
        <v>3469</v>
      </c>
      <c r="C3474">
        <f t="shared" si="168"/>
        <v>-0.16297105202529083</v>
      </c>
      <c r="D3474">
        <f t="shared" si="169"/>
        <v>1.6416176383972152E-4</v>
      </c>
      <c r="E3474" s="2">
        <f t="shared" si="170"/>
        <v>2.7647923001380579E-4</v>
      </c>
      <c r="K3474">
        <v>3469</v>
      </c>
      <c r="L3474" s="14">
        <v>1.9193409949889799E-4</v>
      </c>
      <c r="M3474" s="14">
        <v>-0.146343387426382</v>
      </c>
    </row>
    <row r="3475" spans="1:13" x14ac:dyDescent="0.55000000000000004">
      <c r="A3475">
        <v>3470</v>
      </c>
      <c r="C3475">
        <f t="shared" si="168"/>
        <v>-4.5423217494047E-2</v>
      </c>
      <c r="D3475">
        <f t="shared" si="169"/>
        <v>2.3249750028379252E-5</v>
      </c>
      <c r="E3475" s="2">
        <f t="shared" si="170"/>
        <v>3.4459366017349287E-2</v>
      </c>
      <c r="K3475">
        <v>3470</v>
      </c>
      <c r="L3475" s="14">
        <v>2.7801161098564E-4</v>
      </c>
      <c r="M3475" s="14">
        <v>-0.231055558473062</v>
      </c>
    </row>
    <row r="3476" spans="1:13" x14ac:dyDescent="0.55000000000000004">
      <c r="A3476">
        <v>3471</v>
      </c>
      <c r="C3476">
        <f t="shared" si="168"/>
        <v>8.3524887184202395E-2</v>
      </c>
      <c r="D3476">
        <f t="shared" si="169"/>
        <v>-1.234974609760445E-4</v>
      </c>
      <c r="E3476" s="2">
        <f t="shared" si="170"/>
        <v>0.11656988256560417</v>
      </c>
      <c r="K3476">
        <v>3471</v>
      </c>
      <c r="L3476" s="14">
        <v>2.9445938984220399E-4</v>
      </c>
      <c r="M3476" s="14">
        <v>-0.25789843153554198</v>
      </c>
    </row>
    <row r="3477" spans="1:13" x14ac:dyDescent="0.55000000000000004">
      <c r="A3477">
        <v>3472</v>
      </c>
      <c r="C3477">
        <f t="shared" si="168"/>
        <v>0.19151000574414789</v>
      </c>
      <c r="D3477">
        <f t="shared" si="169"/>
        <v>-2.3924941239541548E-4</v>
      </c>
      <c r="E3477" s="2">
        <f t="shared" si="170"/>
        <v>0.1694631720294574</v>
      </c>
      <c r="K3477">
        <v>3472</v>
      </c>
      <c r="L3477" s="14">
        <v>2.37157987819351E-4</v>
      </c>
      <c r="M3477" s="14">
        <v>-0.22014904253422701</v>
      </c>
    </row>
    <row r="3478" spans="1:13" x14ac:dyDescent="0.55000000000000004">
      <c r="A3478">
        <v>3473</v>
      </c>
      <c r="C3478">
        <f t="shared" si="168"/>
        <v>0.25143014957251741</v>
      </c>
      <c r="D3478">
        <f t="shared" si="169"/>
        <v>-2.9495480428073803E-4</v>
      </c>
      <c r="E3478" s="2">
        <f t="shared" si="170"/>
        <v>0.14340771394693316</v>
      </c>
      <c r="K3478">
        <v>3473</v>
      </c>
      <c r="L3478" s="14">
        <v>1.20458896525795E-4</v>
      </c>
      <c r="M3478" s="14">
        <v>-0.127261960124705</v>
      </c>
    </row>
    <row r="3479" spans="1:13" x14ac:dyDescent="0.55000000000000004">
      <c r="A3479">
        <v>3474</v>
      </c>
      <c r="C3479">
        <f t="shared" si="168"/>
        <v>0.24824662558649388</v>
      </c>
      <c r="D3479">
        <f t="shared" si="169"/>
        <v>-2.7663275744685943E-4</v>
      </c>
      <c r="E3479" s="2">
        <f t="shared" si="170"/>
        <v>6.287453739432719E-2</v>
      </c>
      <c r="K3479">
        <v>3474</v>
      </c>
      <c r="L3479" s="14">
        <v>-2.6409872675387598E-5</v>
      </c>
      <c r="M3479" s="14">
        <v>-2.50133032606622E-3</v>
      </c>
    </row>
    <row r="3480" spans="1:13" x14ac:dyDescent="0.55000000000000004">
      <c r="A3480">
        <v>3475</v>
      </c>
      <c r="C3480">
        <f t="shared" si="168"/>
        <v>0.18275843120194837</v>
      </c>
      <c r="D3480">
        <f t="shared" si="169"/>
        <v>-1.8888171944969238E-4</v>
      </c>
      <c r="E3480" s="2">
        <f t="shared" si="170"/>
        <v>3.5847351798270369E-3</v>
      </c>
      <c r="K3480">
        <v>3475</v>
      </c>
      <c r="L3480" s="14">
        <v>-1.66664125430064E-4</v>
      </c>
      <c r="M3480" s="14">
        <v>0.122885773169863</v>
      </c>
    </row>
    <row r="3481" spans="1:13" x14ac:dyDescent="0.55000000000000004">
      <c r="A3481">
        <v>3476</v>
      </c>
      <c r="C3481">
        <f t="shared" si="168"/>
        <v>7.1401722829594727E-2</v>
      </c>
      <c r="D3481">
        <f t="shared" si="169"/>
        <v>-5.3725351183532604E-5</v>
      </c>
      <c r="E3481" s="2">
        <f t="shared" si="170"/>
        <v>2.1343354458652389E-2</v>
      </c>
      <c r="K3481">
        <v>3476</v>
      </c>
      <c r="L3481" s="14">
        <v>-2.6517631406160902E-4</v>
      </c>
      <c r="M3481" s="14">
        <v>0.21749537244740799</v>
      </c>
    </row>
    <row r="3482" spans="1:13" x14ac:dyDescent="0.55000000000000004">
      <c r="A3482">
        <v>3477</v>
      </c>
      <c r="C3482">
        <f t="shared" si="168"/>
        <v>-5.7875312945412032E-2</v>
      </c>
      <c r="D3482">
        <f t="shared" si="169"/>
        <v>9.4914947790815726E-5</v>
      </c>
      <c r="E3482" s="2">
        <f t="shared" si="170"/>
        <v>9.9544805491990185E-2</v>
      </c>
      <c r="K3482">
        <v>3477</v>
      </c>
      <c r="L3482" s="14">
        <v>-2.9727344980199998E-4</v>
      </c>
      <c r="M3482" s="14">
        <v>0.25763190645216399</v>
      </c>
    </row>
    <row r="3483" spans="1:13" x14ac:dyDescent="0.55000000000000004">
      <c r="A3483">
        <v>3478</v>
      </c>
      <c r="C3483">
        <f t="shared" si="168"/>
        <v>-0.17262686508592387</v>
      </c>
      <c r="D3483">
        <f t="shared" si="169"/>
        <v>2.197335955180285E-4</v>
      </c>
      <c r="E3483" s="2">
        <f t="shared" si="170"/>
        <v>0.16473029158073446</v>
      </c>
      <c r="K3483">
        <v>3478</v>
      </c>
      <c r="L3483" s="14">
        <v>-2.5491660588888301E-4</v>
      </c>
      <c r="M3483" s="14">
        <v>0.233242931253659</v>
      </c>
    </row>
    <row r="3484" spans="1:13" x14ac:dyDescent="0.55000000000000004">
      <c r="A3484">
        <v>3479</v>
      </c>
      <c r="C3484">
        <f t="shared" si="168"/>
        <v>-0.24405271277486346</v>
      </c>
      <c r="D3484">
        <f t="shared" si="169"/>
        <v>2.8940374238641648E-4</v>
      </c>
      <c r="E3484" s="2">
        <f t="shared" si="170"/>
        <v>0.15562198909298036</v>
      </c>
      <c r="K3484">
        <v>3479</v>
      </c>
      <c r="L3484" s="14">
        <v>-1.4871431664308099E-4</v>
      </c>
      <c r="M3484" s="14">
        <v>0.150436816988577</v>
      </c>
    </row>
    <row r="3485" spans="1:13" x14ac:dyDescent="0.55000000000000004">
      <c r="A3485">
        <v>3480</v>
      </c>
      <c r="C3485">
        <f t="shared" si="168"/>
        <v>-0.25422647378172886</v>
      </c>
      <c r="D3485">
        <f t="shared" si="169"/>
        <v>2.8643965006414979E-4</v>
      </c>
      <c r="E3485" s="2">
        <f t="shared" si="170"/>
        <v>8.075789867427749E-2</v>
      </c>
      <c r="K3485">
        <v>3480</v>
      </c>
      <c r="L3485" s="14">
        <v>-5.2656042373760996E-6</v>
      </c>
      <c r="M3485" s="14">
        <v>2.9952868666446801E-2</v>
      </c>
    </row>
    <row r="3486" spans="1:13" x14ac:dyDescent="0.55000000000000004">
      <c r="A3486">
        <v>3481</v>
      </c>
      <c r="C3486">
        <f t="shared" si="168"/>
        <v>-0.20059474853826728</v>
      </c>
      <c r="D3486">
        <f t="shared" si="169"/>
        <v>2.1158524324454972E-4</v>
      </c>
      <c r="E3486" s="2">
        <f t="shared" si="170"/>
        <v>1.0518920175394842E-2</v>
      </c>
      <c r="K3486">
        <v>3481</v>
      </c>
      <c r="L3486" s="14">
        <v>1.3950191141501699E-4</v>
      </c>
      <c r="M3486" s="14">
        <v>-9.8032961427302598E-2</v>
      </c>
    </row>
    <row r="3487" spans="1:13" x14ac:dyDescent="0.55000000000000004">
      <c r="A3487">
        <v>3482</v>
      </c>
      <c r="C3487">
        <f t="shared" si="168"/>
        <v>-9.6617969613515722E-2</v>
      </c>
      <c r="D3487">
        <f t="shared" si="169"/>
        <v>8.3627400233630137E-5</v>
      </c>
      <c r="E3487" s="2">
        <f t="shared" si="170"/>
        <v>1.0993073445818749E-2</v>
      </c>
      <c r="K3487">
        <v>3482</v>
      </c>
      <c r="L3487" s="14">
        <v>2.4933030794648897E-4</v>
      </c>
      <c r="M3487" s="14">
        <v>-0.201465828179243</v>
      </c>
    </row>
    <row r="3488" spans="1:13" x14ac:dyDescent="0.55000000000000004">
      <c r="A3488">
        <v>3483</v>
      </c>
      <c r="C3488">
        <f t="shared" si="168"/>
        <v>3.1607883137153174E-2</v>
      </c>
      <c r="D3488">
        <f t="shared" si="169"/>
        <v>-6.5319157508084608E-5</v>
      </c>
      <c r="E3488" s="2">
        <f t="shared" si="170"/>
        <v>8.1823579358175164E-2</v>
      </c>
      <c r="K3488">
        <v>3483</v>
      </c>
      <c r="L3488" s="14">
        <v>2.9671238211982501E-4</v>
      </c>
      <c r="M3488" s="14">
        <v>-0.25444032846042902</v>
      </c>
    </row>
    <row r="3489" spans="1:13" x14ac:dyDescent="0.55000000000000004">
      <c r="A3489">
        <v>3484</v>
      </c>
      <c r="C3489">
        <f t="shared" si="168"/>
        <v>0.15190082346345238</v>
      </c>
      <c r="D3489">
        <f t="shared" si="169"/>
        <v>-1.9787198353594457E-4</v>
      </c>
      <c r="E3489" s="2">
        <f t="shared" si="170"/>
        <v>0.15649104737466787</v>
      </c>
      <c r="K3489">
        <v>3484</v>
      </c>
      <c r="L3489" s="14">
        <v>2.69780999521264E-4</v>
      </c>
      <c r="M3489" s="14">
        <v>-0.24368867004549799</v>
      </c>
    </row>
    <row r="3490" spans="1:13" x14ac:dyDescent="0.55000000000000004">
      <c r="A3490">
        <v>3485</v>
      </c>
      <c r="C3490">
        <f t="shared" si="168"/>
        <v>0.23406985891573753</v>
      </c>
      <c r="D3490">
        <f t="shared" si="169"/>
        <v>-2.8076311250676498E-4</v>
      </c>
      <c r="E3490" s="2">
        <f t="shared" si="170"/>
        <v>0.16481450819629193</v>
      </c>
      <c r="K3490">
        <v>3485</v>
      </c>
      <c r="L3490" s="14">
        <v>1.7528129199278499E-4</v>
      </c>
      <c r="M3490" s="14">
        <v>-0.17190367248291399</v>
      </c>
    </row>
    <row r="3491" spans="1:13" x14ac:dyDescent="0.55000000000000004">
      <c r="A3491">
        <v>3486</v>
      </c>
      <c r="C3491">
        <f t="shared" si="168"/>
        <v>0.25749229358146242</v>
      </c>
      <c r="D3491">
        <f t="shared" si="169"/>
        <v>-2.9318861825560307E-4</v>
      </c>
      <c r="E3491" s="2">
        <f t="shared" si="170"/>
        <v>9.8945871788092235E-2</v>
      </c>
      <c r="K3491">
        <v>3486</v>
      </c>
      <c r="L3491" s="14">
        <v>3.6881297518520103E-5</v>
      </c>
      <c r="M3491" s="14">
        <v>-5.7064333734021498E-2</v>
      </c>
    </row>
    <row r="3492" spans="1:13" x14ac:dyDescent="0.55000000000000004">
      <c r="A3492">
        <v>3487</v>
      </c>
      <c r="C3492">
        <f t="shared" si="168"/>
        <v>0.21628959006593873</v>
      </c>
      <c r="D3492">
        <f t="shared" si="169"/>
        <v>-2.3202996074873016E-4</v>
      </c>
      <c r="E3492" s="2">
        <f t="shared" si="170"/>
        <v>2.080012046810267E-2</v>
      </c>
      <c r="K3492">
        <v>3487</v>
      </c>
      <c r="L3492" s="14">
        <v>-1.10755846714217E-4</v>
      </c>
      <c r="M3492" s="14">
        <v>7.2067121399982698E-2</v>
      </c>
    </row>
    <row r="3493" spans="1:13" x14ac:dyDescent="0.55000000000000004">
      <c r="A3493">
        <v>3488</v>
      </c>
      <c r="C3493">
        <f t="shared" si="168"/>
        <v>0.12080275846669011</v>
      </c>
      <c r="D3493">
        <f t="shared" si="169"/>
        <v>-1.126366738974407E-4</v>
      </c>
      <c r="E3493" s="2">
        <f t="shared" si="170"/>
        <v>3.8870437216983657E-3</v>
      </c>
      <c r="K3493">
        <v>3488</v>
      </c>
      <c r="L3493" s="14">
        <v>-2.30653502057988E-4</v>
      </c>
      <c r="M3493" s="14">
        <v>0.18314891890739701</v>
      </c>
    </row>
    <row r="3494" spans="1:13" x14ac:dyDescent="0.55000000000000004">
      <c r="A3494">
        <v>3489</v>
      </c>
      <c r="C3494">
        <f t="shared" si="168"/>
        <v>-5.00301918570757E-3</v>
      </c>
      <c r="D3494">
        <f t="shared" si="169"/>
        <v>3.5026043907250224E-5</v>
      </c>
      <c r="E3494" s="2">
        <f t="shared" si="170"/>
        <v>6.4192785794150636E-2</v>
      </c>
      <c r="K3494">
        <v>3489</v>
      </c>
      <c r="L3494" s="14">
        <v>-2.9278255694089E-4</v>
      </c>
      <c r="M3494" s="14">
        <v>0.24835993350104699</v>
      </c>
    </row>
    <row r="3495" spans="1:13" x14ac:dyDescent="0.55000000000000004">
      <c r="A3495">
        <v>3490</v>
      </c>
      <c r="C3495">
        <f t="shared" si="168"/>
        <v>-0.1295531444794297</v>
      </c>
      <c r="D3495">
        <f t="shared" si="169"/>
        <v>1.7389796298365086E-4</v>
      </c>
      <c r="E3495" s="2">
        <f t="shared" si="170"/>
        <v>0.14510066083650863</v>
      </c>
      <c r="K3495">
        <v>3490</v>
      </c>
      <c r="L3495" s="14">
        <v>-2.81582404146825E-4</v>
      </c>
      <c r="M3495" s="14">
        <v>0.25136766203618799</v>
      </c>
    </row>
    <row r="3496" spans="1:13" x14ac:dyDescent="0.55000000000000004">
      <c r="A3496">
        <v>3491</v>
      </c>
      <c r="C3496">
        <f t="shared" si="168"/>
        <v>-0.22158816127242981</v>
      </c>
      <c r="D3496">
        <f t="shared" si="169"/>
        <v>2.6912515882937966E-4</v>
      </c>
      <c r="E3496" s="2">
        <f t="shared" si="170"/>
        <v>0.17057475025987731</v>
      </c>
      <c r="K3496">
        <v>3491</v>
      </c>
      <c r="L3496" s="14">
        <v>-1.9985819142377001E-4</v>
      </c>
      <c r="M3496" s="14">
        <v>0.1914188002426</v>
      </c>
    </row>
    <row r="3497" spans="1:13" x14ac:dyDescent="0.55000000000000004">
      <c r="A3497">
        <v>3492</v>
      </c>
      <c r="C3497">
        <f t="shared" si="168"/>
        <v>-0.25800922029383455</v>
      </c>
      <c r="D3497">
        <f t="shared" si="169"/>
        <v>2.9680761251732821E-4</v>
      </c>
      <c r="E3497" s="2">
        <f t="shared" si="170"/>
        <v>0.11664761304440126</v>
      </c>
      <c r="K3497">
        <v>3492</v>
      </c>
      <c r="L3497" s="14">
        <v>-6.80782548284247E-5</v>
      </c>
      <c r="M3497" s="14">
        <v>8.3527912452227598E-2</v>
      </c>
    </row>
    <row r="3498" spans="1:13" x14ac:dyDescent="0.55000000000000004">
      <c r="A3498">
        <v>3493</v>
      </c>
      <c r="C3498">
        <f t="shared" si="168"/>
        <v>-0.22967540342530735</v>
      </c>
      <c r="D3498">
        <f t="shared" si="169"/>
        <v>2.499976116724261E-4</v>
      </c>
      <c r="E3498" s="2">
        <f t="shared" si="170"/>
        <v>3.4000536615779925E-2</v>
      </c>
      <c r="K3498">
        <v>3493</v>
      </c>
      <c r="L3498" s="14">
        <v>8.07523030155324E-5</v>
      </c>
      <c r="M3498" s="14">
        <v>-4.5283059181355799E-2</v>
      </c>
    </row>
    <row r="3499" spans="1:13" x14ac:dyDescent="0.55000000000000004">
      <c r="A3499">
        <v>3494</v>
      </c>
      <c r="C3499">
        <f t="shared" si="168"/>
        <v>-0.14369790147041225</v>
      </c>
      <c r="D3499">
        <f t="shared" si="169"/>
        <v>1.4044347982929134E-4</v>
      </c>
      <c r="E3499" s="2">
        <f t="shared" si="170"/>
        <v>3.6308183053490481E-4</v>
      </c>
      <c r="K3499">
        <v>3494</v>
      </c>
      <c r="L3499" s="14">
        <v>2.0935794561833E-4</v>
      </c>
      <c r="M3499" s="14">
        <v>-0.16275260772726399</v>
      </c>
    </row>
    <row r="3500" spans="1:13" x14ac:dyDescent="0.55000000000000004">
      <c r="A3500">
        <v>3495</v>
      </c>
      <c r="C3500">
        <f t="shared" si="168"/>
        <v>-2.1655255159751155E-2</v>
      </c>
      <c r="D3500">
        <f t="shared" si="169"/>
        <v>-4.3590051351609572E-6</v>
      </c>
      <c r="E3500" s="2">
        <f t="shared" si="170"/>
        <v>4.7438800596724576E-2</v>
      </c>
      <c r="K3500">
        <v>3495</v>
      </c>
      <c r="L3500" s="14">
        <v>2.85528591978613E-4</v>
      </c>
      <c r="M3500" s="14">
        <v>-0.23945975602399999</v>
      </c>
    </row>
    <row r="3501" spans="1:13" x14ac:dyDescent="0.55000000000000004">
      <c r="A3501">
        <v>3496</v>
      </c>
      <c r="C3501">
        <f t="shared" si="168"/>
        <v>0.10582240374100631</v>
      </c>
      <c r="D3501">
        <f t="shared" si="169"/>
        <v>-1.4806747169313382E-4</v>
      </c>
      <c r="E3501" s="2">
        <f t="shared" si="170"/>
        <v>0.1310549519343146</v>
      </c>
      <c r="K3501">
        <v>3496</v>
      </c>
      <c r="L3501" s="14">
        <v>2.9018683118706297E-4</v>
      </c>
      <c r="M3501" s="14">
        <v>-0.25619272292404699</v>
      </c>
    </row>
    <row r="3502" spans="1:13" x14ac:dyDescent="0.55000000000000004">
      <c r="A3502">
        <v>3497</v>
      </c>
      <c r="C3502">
        <f t="shared" si="168"/>
        <v>0.2067408698620597</v>
      </c>
      <c r="D3502">
        <f t="shared" si="169"/>
        <v>-2.5461412387079834E-4</v>
      </c>
      <c r="E3502" s="2">
        <f t="shared" si="170"/>
        <v>0.1726414989333947</v>
      </c>
      <c r="K3502">
        <v>3497</v>
      </c>
      <c r="L3502" s="14">
        <v>2.2216597833630501E-4</v>
      </c>
      <c r="M3502" s="14">
        <v>-0.20876063306349499</v>
      </c>
    </row>
    <row r="3503" spans="1:13" x14ac:dyDescent="0.55000000000000004">
      <c r="A3503">
        <v>3498</v>
      </c>
      <c r="C3503">
        <f t="shared" si="168"/>
        <v>0.25577173539925557</v>
      </c>
      <c r="D3503">
        <f t="shared" si="169"/>
        <v>-2.9725799779671493E-4</v>
      </c>
      <c r="E3503" s="2">
        <f t="shared" si="170"/>
        <v>0.13308989885429115</v>
      </c>
      <c r="K3503">
        <v>3498</v>
      </c>
      <c r="L3503" s="14">
        <v>9.8502277993548794E-5</v>
      </c>
      <c r="M3503" s="14">
        <v>-0.109043147595245</v>
      </c>
    </row>
    <row r="3504" spans="1:13" x14ac:dyDescent="0.55000000000000004">
      <c r="A3504">
        <v>3499</v>
      </c>
      <c r="C3504">
        <f t="shared" si="168"/>
        <v>0.24060928659278055</v>
      </c>
      <c r="D3504">
        <f t="shared" si="169"/>
        <v>-2.6529637997822037E-4</v>
      </c>
      <c r="E3504" s="2">
        <f t="shared" si="170"/>
        <v>4.9561630577065148E-2</v>
      </c>
      <c r="K3504">
        <v>3499</v>
      </c>
      <c r="L3504" s="14">
        <v>-4.98319289364613E-5</v>
      </c>
      <c r="M3504" s="14">
        <v>1.7984870642810801E-2</v>
      </c>
    </row>
    <row r="3505" spans="1:13" x14ac:dyDescent="0.55000000000000004">
      <c r="A3505">
        <v>3500</v>
      </c>
      <c r="C3505">
        <f t="shared" si="168"/>
        <v>0.16505897849287271</v>
      </c>
      <c r="D3505">
        <f t="shared" si="169"/>
        <v>-1.6675096278918831E-4</v>
      </c>
      <c r="E3505" s="2">
        <f t="shared" si="170"/>
        <v>6.0272764115783337E-4</v>
      </c>
      <c r="K3505">
        <v>3500</v>
      </c>
      <c r="L3505" s="14">
        <v>-1.8568542012949E-4</v>
      </c>
      <c r="M3505" s="14">
        <v>0.140508466458338</v>
      </c>
    </row>
    <row r="3506" spans="1:13" x14ac:dyDescent="0.55000000000000004">
      <c r="A3506">
        <v>3501</v>
      </c>
      <c r="C3506">
        <f t="shared" si="168"/>
        <v>4.8082345960313397E-2</v>
      </c>
      <c r="D3506">
        <f t="shared" si="169"/>
        <v>-2.6354568773639212E-5</v>
      </c>
      <c r="E3506" s="2">
        <f t="shared" si="170"/>
        <v>3.2313118048232115E-2</v>
      </c>
      <c r="K3506">
        <v>3501</v>
      </c>
      <c r="L3506" s="14">
        <v>-2.7503284594237098E-4</v>
      </c>
      <c r="M3506" s="14">
        <v>0.22784084519813</v>
      </c>
    </row>
    <row r="3507" spans="1:13" x14ac:dyDescent="0.55000000000000004">
      <c r="A3507">
        <v>3502</v>
      </c>
      <c r="C3507">
        <f t="shared" si="168"/>
        <v>-8.0961941914291041E-2</v>
      </c>
      <c r="D3507">
        <f t="shared" si="169"/>
        <v>1.2065626649565247E-4</v>
      </c>
      <c r="E3507" s="2">
        <f t="shared" si="170"/>
        <v>0.11496915168754937</v>
      </c>
      <c r="K3507">
        <v>3502</v>
      </c>
      <c r="L3507" s="14">
        <v>-2.9549658930907698E-4</v>
      </c>
      <c r="M3507" s="14">
        <v>0.25810907083606099</v>
      </c>
    </row>
    <row r="3508" spans="1:13" x14ac:dyDescent="0.55000000000000004">
      <c r="A3508">
        <v>3503</v>
      </c>
      <c r="C3508">
        <f t="shared" si="168"/>
        <v>-0.18968648891073939</v>
      </c>
      <c r="D3508">
        <f t="shared" si="169"/>
        <v>2.3738492210684188E-4</v>
      </c>
      <c r="E3508" s="2">
        <f t="shared" si="170"/>
        <v>0.17091507723970145</v>
      </c>
      <c r="K3508">
        <v>3503</v>
      </c>
      <c r="L3508" s="14">
        <v>-2.41951378755569E-4</v>
      </c>
      <c r="M3508" s="14">
        <v>0.22373227849067101</v>
      </c>
    </row>
    <row r="3509" spans="1:13" x14ac:dyDescent="0.55000000000000004">
      <c r="A3509">
        <v>3504</v>
      </c>
      <c r="C3509">
        <f t="shared" si="168"/>
        <v>-0.25080372546409307</v>
      </c>
      <c r="D3509">
        <f t="shared" si="169"/>
        <v>2.945349659460554E-4</v>
      </c>
      <c r="E3509" s="2">
        <f t="shared" si="170"/>
        <v>0.14755130463129651</v>
      </c>
      <c r="K3509">
        <v>3504</v>
      </c>
      <c r="L3509" s="14">
        <v>-1.2780794443534399E-4</v>
      </c>
      <c r="M3509" s="14">
        <v>0.133320349063001</v>
      </c>
    </row>
    <row r="3510" spans="1:13" x14ac:dyDescent="0.55000000000000004">
      <c r="A3510">
        <v>3505</v>
      </c>
      <c r="C3510">
        <f t="shared" si="168"/>
        <v>-0.24897451345031019</v>
      </c>
      <c r="D3510">
        <f t="shared" si="169"/>
        <v>2.7776294163860127E-4</v>
      </c>
      <c r="E3510" s="2">
        <f t="shared" si="170"/>
        <v>6.6818126783570631E-2</v>
      </c>
      <c r="K3510">
        <v>3505</v>
      </c>
      <c r="L3510" s="14">
        <v>1.8345782431637901E-5</v>
      </c>
      <c r="M3510" s="14">
        <v>9.5175111531011491E-3</v>
      </c>
    </row>
    <row r="3511" spans="1:13" x14ac:dyDescent="0.55000000000000004">
      <c r="A3511">
        <v>3506</v>
      </c>
      <c r="C3511">
        <f t="shared" si="168"/>
        <v>-0.18465794652684625</v>
      </c>
      <c r="D3511">
        <f t="shared" si="169"/>
        <v>1.912782737581241E-4</v>
      </c>
      <c r="E3511" s="2">
        <f t="shared" si="170"/>
        <v>4.622490531287252E-3</v>
      </c>
      <c r="K3511">
        <v>3506</v>
      </c>
      <c r="L3511" s="14">
        <v>1.5990469427964399E-4</v>
      </c>
      <c r="M3511" s="14">
        <v>-0.116669046467445</v>
      </c>
    </row>
    <row r="3512" spans="1:13" x14ac:dyDescent="0.55000000000000004">
      <c r="A3512">
        <v>3507</v>
      </c>
      <c r="C3512">
        <f t="shared" si="168"/>
        <v>-7.3996127305826068E-2</v>
      </c>
      <c r="D3512">
        <f t="shared" si="169"/>
        <v>5.6786790990465823E-5</v>
      </c>
      <c r="E3512" s="2">
        <f t="shared" si="170"/>
        <v>1.9499047620989241E-2</v>
      </c>
      <c r="K3512">
        <v>3507</v>
      </c>
      <c r="L3512" s="14">
        <v>2.6141448346860799E-4</v>
      </c>
      <c r="M3512" s="14">
        <v>-0.213635117638001</v>
      </c>
    </row>
    <row r="3513" spans="1:13" x14ac:dyDescent="0.55000000000000004">
      <c r="A3513">
        <v>3508</v>
      </c>
      <c r="C3513">
        <f t="shared" si="168"/>
        <v>5.5237160152512739E-2</v>
      </c>
      <c r="D3513">
        <f t="shared" si="169"/>
        <v>-9.1956979343159911E-5</v>
      </c>
      <c r="E3513" s="2">
        <f t="shared" si="170"/>
        <v>9.7551345970433412E-2</v>
      </c>
      <c r="K3513">
        <v>3508</v>
      </c>
      <c r="L3513" s="14">
        <v>2.9745139357513901E-4</v>
      </c>
      <c r="M3513" s="14">
        <v>-0.25709494830006602</v>
      </c>
    </row>
    <row r="3514" spans="1:13" x14ac:dyDescent="0.55000000000000004">
      <c r="A3514">
        <v>3509</v>
      </c>
      <c r="C3514">
        <f t="shared" si="168"/>
        <v>0.17060708472132505</v>
      </c>
      <c r="D3514">
        <f t="shared" si="169"/>
        <v>-2.1762148616310837E-4</v>
      </c>
      <c r="E3514" s="2">
        <f t="shared" si="170"/>
        <v>0.165462515444847</v>
      </c>
      <c r="K3514">
        <v>3509</v>
      </c>
      <c r="L3514" s="14">
        <v>2.5898975690629502E-4</v>
      </c>
      <c r="M3514" s="14">
        <v>-0.23616375425910999</v>
      </c>
    </row>
    <row r="3515" spans="1:13" x14ac:dyDescent="0.55000000000000004">
      <c r="A3515">
        <v>3510</v>
      </c>
      <c r="C3515">
        <f t="shared" si="168"/>
        <v>0.24315822713709939</v>
      </c>
      <c r="D3515">
        <f t="shared" si="169"/>
        <v>-2.8866758705308452E-4</v>
      </c>
      <c r="E3515" s="2">
        <f t="shared" si="170"/>
        <v>0.15939426243517163</v>
      </c>
      <c r="K3515">
        <v>3510</v>
      </c>
      <c r="L3515" s="14">
        <v>1.5566252896446101E-4</v>
      </c>
      <c r="M3515" s="14">
        <v>-0.15608388291038999</v>
      </c>
    </row>
    <row r="3516" spans="1:13" x14ac:dyDescent="0.55000000000000004">
      <c r="A3516">
        <v>3511</v>
      </c>
      <c r="C3516">
        <f t="shared" si="168"/>
        <v>0.2546817799105271</v>
      </c>
      <c r="D3516">
        <f t="shared" si="169"/>
        <v>-2.8726420822325214E-4</v>
      </c>
      <c r="E3516" s="2">
        <f t="shared" si="170"/>
        <v>8.5026836147329213E-2</v>
      </c>
      <c r="K3516">
        <v>3511</v>
      </c>
      <c r="L3516" s="14">
        <v>1.3348654983254499E-5</v>
      </c>
      <c r="M3516" s="14">
        <v>-3.6911834812651E-2</v>
      </c>
    </row>
    <row r="3517" spans="1:13" x14ac:dyDescent="0.55000000000000004">
      <c r="A3517">
        <v>3512</v>
      </c>
      <c r="C3517">
        <f t="shared" si="168"/>
        <v>0.20228557419302187</v>
      </c>
      <c r="D3517">
        <f t="shared" si="169"/>
        <v>-2.13763568178981E-4</v>
      </c>
      <c r="E3517" s="2">
        <f t="shared" si="170"/>
        <v>1.2272333115267818E-2</v>
      </c>
      <c r="K3517">
        <v>3512</v>
      </c>
      <c r="L3517" s="14">
        <v>-1.3230847244755101E-4</v>
      </c>
      <c r="M3517" s="14">
        <v>9.1505011298316299E-2</v>
      </c>
    </row>
    <row r="3518" spans="1:13" x14ac:dyDescent="0.55000000000000004">
      <c r="A3518">
        <v>3513</v>
      </c>
      <c r="C3518">
        <f t="shared" si="168"/>
        <v>9.9119953194660243E-2</v>
      </c>
      <c r="D3518">
        <f t="shared" si="169"/>
        <v>-8.6612778300294564E-5</v>
      </c>
      <c r="E3518" s="2">
        <f t="shared" si="170"/>
        <v>9.5812591476054296E-3</v>
      </c>
      <c r="K3518">
        <v>3513</v>
      </c>
      <c r="L3518" s="14">
        <v>-2.4482812217169398E-4</v>
      </c>
      <c r="M3518" s="14">
        <v>0.19700385967374101</v>
      </c>
    </row>
    <row r="3519" spans="1:13" x14ac:dyDescent="0.55000000000000004">
      <c r="A3519">
        <v>3514</v>
      </c>
      <c r="C3519">
        <f t="shared" si="168"/>
        <v>-2.8922686770854251E-2</v>
      </c>
      <c r="D3519">
        <f t="shared" si="169"/>
        <v>6.2275993277138161E-5</v>
      </c>
      <c r="E3519" s="2">
        <f t="shared" si="170"/>
        <v>7.9571696757137614E-2</v>
      </c>
      <c r="K3519">
        <v>3514</v>
      </c>
      <c r="L3519" s="14">
        <v>-2.9602904989452998E-4</v>
      </c>
      <c r="M3519" s="14">
        <v>0.25316186927065898</v>
      </c>
    </row>
    <row r="3520" spans="1:13" x14ac:dyDescent="0.55000000000000004">
      <c r="A3520">
        <v>3515</v>
      </c>
      <c r="C3520">
        <f t="shared" si="168"/>
        <v>-0.14970634200048405</v>
      </c>
      <c r="D3520">
        <f t="shared" si="169"/>
        <v>1.9553480321786473E-4</v>
      </c>
      <c r="E3520" s="2">
        <f t="shared" si="170"/>
        <v>0.15651539028625835</v>
      </c>
      <c r="K3520">
        <v>3515</v>
      </c>
      <c r="L3520" s="14">
        <v>-2.7308766564038101E-4</v>
      </c>
      <c r="M3520" s="14">
        <v>0.245913918206521</v>
      </c>
    </row>
    <row r="3521" spans="1:13" x14ac:dyDescent="0.55000000000000004">
      <c r="A3521">
        <v>3516</v>
      </c>
      <c r="C3521">
        <f t="shared" si="168"/>
        <v>-0.23291686094730579</v>
      </c>
      <c r="D3521">
        <f t="shared" si="169"/>
        <v>2.7971849909753748E-4</v>
      </c>
      <c r="E3521" s="2">
        <f t="shared" si="170"/>
        <v>0.16809357268468841</v>
      </c>
      <c r="K3521">
        <v>3516</v>
      </c>
      <c r="L3521" s="14">
        <v>-1.8174978141371299E-4</v>
      </c>
      <c r="M3521" s="14">
        <v>0.177075300788365</v>
      </c>
    </row>
    <row r="3522" spans="1:13" x14ac:dyDescent="0.55000000000000004">
      <c r="A3522">
        <v>3517</v>
      </c>
      <c r="C3522">
        <f t="shared" si="168"/>
        <v>-0.25767015729435516</v>
      </c>
      <c r="D3522">
        <f t="shared" si="169"/>
        <v>2.9369874770221807E-4</v>
      </c>
      <c r="E3522" s="2">
        <f t="shared" si="170"/>
        <v>0.10339905415037641</v>
      </c>
      <c r="K3522">
        <v>3517</v>
      </c>
      <c r="L3522" s="14">
        <v>-4.4891536938192002E-5</v>
      </c>
      <c r="M3522" s="14">
        <v>6.3887075792348105E-2</v>
      </c>
    </row>
    <row r="3523" spans="1:13" x14ac:dyDescent="0.55000000000000004">
      <c r="A3523">
        <v>3518</v>
      </c>
      <c r="C3523">
        <f t="shared" si="168"/>
        <v>-0.21775367541730728</v>
      </c>
      <c r="D3523">
        <f t="shared" si="169"/>
        <v>2.3396680131278417E-4</v>
      </c>
      <c r="E3523" s="2">
        <f t="shared" si="170"/>
        <v>2.3241493926636082E-2</v>
      </c>
      <c r="K3523">
        <v>3518</v>
      </c>
      <c r="L3523" s="14">
        <v>1.03210071450375E-4</v>
      </c>
      <c r="M3523" s="14">
        <v>-6.5302063662507903E-2</v>
      </c>
    </row>
    <row r="3524" spans="1:13" x14ac:dyDescent="0.55000000000000004">
      <c r="A3524">
        <v>3519</v>
      </c>
      <c r="C3524">
        <f t="shared" si="168"/>
        <v>-0.12318561089381153</v>
      </c>
      <c r="D3524">
        <f t="shared" si="169"/>
        <v>1.1551411942271604E-4</v>
      </c>
      <c r="E3524" s="2">
        <f t="shared" si="170"/>
        <v>3.0195338517692064E-3</v>
      </c>
      <c r="K3524">
        <v>3519</v>
      </c>
      <c r="L3524" s="14">
        <v>2.2546207717539699E-4</v>
      </c>
      <c r="M3524" s="14">
        <v>-0.17813589616849601</v>
      </c>
    </row>
    <row r="3525" spans="1:13" x14ac:dyDescent="0.55000000000000004">
      <c r="A3525">
        <v>3520</v>
      </c>
      <c r="C3525">
        <f t="shared" si="168"/>
        <v>2.2994454154965055E-3</v>
      </c>
      <c r="D3525">
        <f t="shared" si="169"/>
        <v>-3.1930171595855832E-5</v>
      </c>
      <c r="E3525" s="2">
        <f t="shared" si="170"/>
        <v>6.1828778804016479E-2</v>
      </c>
      <c r="K3525">
        <v>3520</v>
      </c>
      <c r="L3525" s="14">
        <v>2.91245707006656E-4</v>
      </c>
      <c r="M3525" s="14">
        <v>-0.24635448840421301</v>
      </c>
    </row>
    <row r="3526" spans="1:13" x14ac:dyDescent="0.55000000000000004">
      <c r="A3526">
        <v>3521</v>
      </c>
      <c r="C3526">
        <f t="shared" ref="C3526:C3589" si="171">$D$1*COS($B$2*(A3526-$L$2)+$B$1)</f>
        <v>0.12720738939562917</v>
      </c>
      <c r="D3526">
        <f t="shared" ref="D3526:D3589" si="172">$D$2*COS($B$2*(A3526-$L$3)+$B$3)</f>
        <v>-1.7136066258047805E-4</v>
      </c>
      <c r="E3526" s="2">
        <f t="shared" ref="E3526:E3589" si="173">(M3526-C3526)^2</f>
        <v>0.14446039602216121</v>
      </c>
      <c r="K3526">
        <v>3521</v>
      </c>
      <c r="L3526" s="14">
        <v>2.8408504276090203E-4</v>
      </c>
      <c r="M3526" s="14">
        <v>-0.25287207074680101</v>
      </c>
    </row>
    <row r="3527" spans="1:13" x14ac:dyDescent="0.55000000000000004">
      <c r="A3527">
        <v>3522</v>
      </c>
      <c r="C3527">
        <f t="shared" si="171"/>
        <v>0.22018895995647975</v>
      </c>
      <c r="D3527">
        <f t="shared" si="172"/>
        <v>-2.6778323925357583E-4</v>
      </c>
      <c r="E3527" s="2">
        <f t="shared" si="173"/>
        <v>0.17326009501327083</v>
      </c>
      <c r="K3527">
        <v>3522</v>
      </c>
      <c r="L3527" s="14">
        <v>2.0577351722002001E-4</v>
      </c>
      <c r="M3527" s="14">
        <v>-0.19605627426641301</v>
      </c>
    </row>
    <row r="3528" spans="1:13" x14ac:dyDescent="0.55000000000000004">
      <c r="A3528">
        <v>3523</v>
      </c>
      <c r="C3528">
        <f t="shared" si="171"/>
        <v>0.25790774278319506</v>
      </c>
      <c r="D3528">
        <f t="shared" si="172"/>
        <v>-2.9699786729697715E-4</v>
      </c>
      <c r="E3528" s="2">
        <f t="shared" si="173"/>
        <v>0.12113512046134541</v>
      </c>
      <c r="K3528">
        <v>3523</v>
      </c>
      <c r="L3528" s="14">
        <v>7.5924737765159294E-5</v>
      </c>
      <c r="M3528" s="14">
        <v>-9.0136967651176306E-2</v>
      </c>
    </row>
    <row r="3529" spans="1:13" x14ac:dyDescent="0.55000000000000004">
      <c r="A3529">
        <v>3524</v>
      </c>
      <c r="C3529">
        <f t="shared" si="171"/>
        <v>0.23089711843618962</v>
      </c>
      <c r="D3529">
        <f t="shared" si="172"/>
        <v>-2.5167229086810893E-4</v>
      </c>
      <c r="E3529" s="2">
        <f t="shared" si="173"/>
        <v>3.7071427004255426E-2</v>
      </c>
      <c r="K3529">
        <v>3524</v>
      </c>
      <c r="L3529" s="14">
        <v>-7.2939863265864501E-5</v>
      </c>
      <c r="M3529" s="14">
        <v>3.8357701681449703E-2</v>
      </c>
    </row>
    <row r="3530" spans="1:13" x14ac:dyDescent="0.55000000000000004">
      <c r="A3530">
        <v>3525</v>
      </c>
      <c r="C3530">
        <f t="shared" si="171"/>
        <v>0.145936184286794</v>
      </c>
      <c r="D3530">
        <f t="shared" si="172"/>
        <v>-1.4318227426232826E-4</v>
      </c>
      <c r="E3530" s="2">
        <f t="shared" si="173"/>
        <v>1.2789941574382568E-4</v>
      </c>
      <c r="K3530">
        <v>3525</v>
      </c>
      <c r="L3530" s="14">
        <v>-2.0353622305589099E-4</v>
      </c>
      <c r="M3530" s="14">
        <v>0.15724544667405099</v>
      </c>
    </row>
    <row r="3531" spans="1:13" x14ac:dyDescent="0.55000000000000004">
      <c r="A3531">
        <v>3526</v>
      </c>
      <c r="C3531">
        <f t="shared" si="171"/>
        <v>2.4348343973977154E-2</v>
      </c>
      <c r="D3531">
        <f t="shared" si="172"/>
        <v>1.2434751382557913E-6</v>
      </c>
      <c r="E3531" s="2">
        <f t="shared" si="173"/>
        <v>4.5114503442665592E-2</v>
      </c>
      <c r="K3531">
        <v>3526</v>
      </c>
      <c r="L3531" s="14">
        <v>-2.8315567313450999E-4</v>
      </c>
      <c r="M3531" s="14">
        <v>0.23675009406720399</v>
      </c>
    </row>
    <row r="3532" spans="1:13" x14ac:dyDescent="0.55000000000000004">
      <c r="A3532">
        <v>3527</v>
      </c>
      <c r="C3532">
        <f t="shared" si="171"/>
        <v>-0.10335041745548759</v>
      </c>
      <c r="D3532">
        <f t="shared" si="172"/>
        <v>1.45357138491411E-4</v>
      </c>
      <c r="E3532" s="2">
        <f t="shared" si="173"/>
        <v>0.12982302886956576</v>
      </c>
      <c r="K3532">
        <v>3527</v>
      </c>
      <c r="L3532" s="14">
        <v>-2.9185702830632199E-4</v>
      </c>
      <c r="M3532" s="14">
        <v>0.25695921171026997</v>
      </c>
    </row>
    <row r="3533" spans="1:13" x14ac:dyDescent="0.55000000000000004">
      <c r="A3533">
        <v>3528</v>
      </c>
      <c r="C3533">
        <f t="shared" si="171"/>
        <v>-0.20511040255757679</v>
      </c>
      <c r="D3533">
        <f t="shared" si="172"/>
        <v>2.5298922396859938E-4</v>
      </c>
      <c r="E3533" s="2">
        <f t="shared" si="173"/>
        <v>0.17465855007149833</v>
      </c>
      <c r="K3533">
        <v>3528</v>
      </c>
      <c r="L3533" s="14">
        <v>-2.2746098018925701E-4</v>
      </c>
      <c r="M3533" s="14">
        <v>0.21281130072127699</v>
      </c>
    </row>
    <row r="3534" spans="1:13" x14ac:dyDescent="0.55000000000000004">
      <c r="A3534">
        <v>3529</v>
      </c>
      <c r="C3534">
        <f t="shared" si="171"/>
        <v>-0.25539200000169032</v>
      </c>
      <c r="D3534">
        <f t="shared" si="172"/>
        <v>2.9712634681929663E-4</v>
      </c>
      <c r="E3534" s="2">
        <f t="shared" si="173"/>
        <v>0.13745962541826792</v>
      </c>
      <c r="K3534">
        <v>3529</v>
      </c>
      <c r="L3534" s="14">
        <v>-1.06095918518314E-4</v>
      </c>
      <c r="M3534" s="14">
        <v>0.115363479281176</v>
      </c>
    </row>
    <row r="3535" spans="1:13" x14ac:dyDescent="0.55000000000000004">
      <c r="A3535">
        <v>3530</v>
      </c>
      <c r="C3535">
        <f t="shared" si="171"/>
        <v>-0.24157558868275048</v>
      </c>
      <c r="D3535">
        <f t="shared" si="172"/>
        <v>2.6669101954595172E-4</v>
      </c>
      <c r="E3535" s="2">
        <f t="shared" si="173"/>
        <v>5.3175321140445535E-2</v>
      </c>
      <c r="K3535">
        <v>3530</v>
      </c>
      <c r="L3535" s="14">
        <v>4.1841524116834698E-5</v>
      </c>
      <c r="M3535" s="14">
        <v>-1.09778412079637E-2</v>
      </c>
    </row>
    <row r="3536" spans="1:13" x14ac:dyDescent="0.55000000000000004">
      <c r="A3536">
        <v>3531</v>
      </c>
      <c r="C3536">
        <f t="shared" si="171"/>
        <v>-0.16712879661382726</v>
      </c>
      <c r="D3536">
        <f t="shared" si="172"/>
        <v>1.6932186776723833E-4</v>
      </c>
      <c r="E3536" s="2">
        <f t="shared" si="173"/>
        <v>1.0600952108805266E-3</v>
      </c>
      <c r="K3536">
        <v>3531</v>
      </c>
      <c r="L3536" s="14">
        <v>1.7929949747095099E-4</v>
      </c>
      <c r="M3536" s="14">
        <v>-0.134569693264986</v>
      </c>
    </row>
    <row r="3537" spans="1:13" x14ac:dyDescent="0.55000000000000004">
      <c r="A3537">
        <v>3532</v>
      </c>
      <c r="C3537">
        <f t="shared" si="171"/>
        <v>-5.0736199390351969E-2</v>
      </c>
      <c r="D3537">
        <f t="shared" si="172"/>
        <v>2.9456496200738779E-5</v>
      </c>
      <c r="E3537" s="2">
        <f t="shared" si="173"/>
        <v>3.0179170487134383E-2</v>
      </c>
      <c r="K3537">
        <v>3532</v>
      </c>
      <c r="L3537" s="14">
        <v>2.7185079939013901E-4</v>
      </c>
      <c r="M3537" s="14">
        <v>-0.22445773083402301</v>
      </c>
    </row>
    <row r="3538" spans="1:13" x14ac:dyDescent="0.55000000000000004">
      <c r="A3538">
        <v>3533</v>
      </c>
      <c r="C3538">
        <f t="shared" si="171"/>
        <v>7.8390114444082587E-2</v>
      </c>
      <c r="D3538">
        <f t="shared" si="172"/>
        <v>-1.1780183501648336E-4</v>
      </c>
      <c r="E3538" s="2">
        <f t="shared" si="173"/>
        <v>0.11324507217395417</v>
      </c>
      <c r="K3538">
        <v>3533</v>
      </c>
      <c r="L3538" s="14">
        <v>2.9631538216214097E-4</v>
      </c>
      <c r="M3538" s="14">
        <v>-0.258128937281008</v>
      </c>
    </row>
    <row r="3539" spans="1:13" x14ac:dyDescent="0.55000000000000004">
      <c r="A3539">
        <v>3534</v>
      </c>
      <c r="C3539">
        <f t="shared" si="171"/>
        <v>0.18784216188740316</v>
      </c>
      <c r="D3539">
        <f t="shared" si="172"/>
        <v>-2.3549438871238665E-4</v>
      </c>
      <c r="E3539" s="2">
        <f t="shared" si="173"/>
        <v>0.17221861898399296</v>
      </c>
      <c r="K3539">
        <v>3534</v>
      </c>
      <c r="L3539" s="14">
        <v>2.4656593926445801E-4</v>
      </c>
      <c r="M3539" s="14">
        <v>-0.22715015007029199</v>
      </c>
    </row>
    <row r="3540" spans="1:13" x14ac:dyDescent="0.55000000000000004">
      <c r="A3540">
        <v>3535</v>
      </c>
      <c r="C3540">
        <f t="shared" si="171"/>
        <v>0.25014978609560207</v>
      </c>
      <c r="D3540">
        <f t="shared" si="172"/>
        <v>-2.9408281466934303E-4</v>
      </c>
      <c r="E3540" s="2">
        <f t="shared" si="173"/>
        <v>0.15165571300902395</v>
      </c>
      <c r="K3540">
        <v>3535</v>
      </c>
      <c r="L3540" s="14">
        <v>1.3506252729395199E-4</v>
      </c>
      <c r="M3540" s="14">
        <v>-0.139280198637243</v>
      </c>
    </row>
    <row r="3541" spans="1:13" x14ac:dyDescent="0.55000000000000004">
      <c r="A3541">
        <v>3536</v>
      </c>
      <c r="C3541">
        <f t="shared" si="171"/>
        <v>0.2496750867334106</v>
      </c>
      <c r="D3541">
        <f t="shared" si="172"/>
        <v>-2.7886265291894293E-4</v>
      </c>
      <c r="E3541" s="2">
        <f t="shared" si="173"/>
        <v>7.0863368592380307E-2</v>
      </c>
      <c r="K3541">
        <v>3536</v>
      </c>
      <c r="L3541" s="14">
        <v>-1.02681325044146E-5</v>
      </c>
      <c r="M3541" s="14">
        <v>-1.6526657423873801E-2</v>
      </c>
    </row>
    <row r="3542" spans="1:13" x14ac:dyDescent="0.55000000000000004">
      <c r="A3542">
        <v>3537</v>
      </c>
      <c r="C3542">
        <f t="shared" si="171"/>
        <v>0.18653720333485685</v>
      </c>
      <c r="D3542">
        <f t="shared" si="172"/>
        <v>-1.9365384324455392E-4</v>
      </c>
      <c r="E3542" s="2">
        <f t="shared" si="173"/>
        <v>5.80203886235354E-3</v>
      </c>
      <c r="K3542">
        <v>3537</v>
      </c>
      <c r="L3542" s="14">
        <v>-1.53027074818181E-4</v>
      </c>
      <c r="M3542" s="14">
        <v>0.110366087665244</v>
      </c>
    </row>
    <row r="3543" spans="1:13" x14ac:dyDescent="0.55000000000000004">
      <c r="A3543">
        <v>3538</v>
      </c>
      <c r="C3543">
        <f t="shared" si="171"/>
        <v>7.6582413791526721E-2</v>
      </c>
      <c r="D3543">
        <f t="shared" si="172"/>
        <v>-5.9842000814921678E-5</v>
      </c>
      <c r="E3543" s="2">
        <f t="shared" si="173"/>
        <v>1.7698190867262577E-2</v>
      </c>
      <c r="K3543">
        <v>3538</v>
      </c>
      <c r="L3543" s="14">
        <v>-2.5745943693268201E-4</v>
      </c>
      <c r="M3543" s="14">
        <v>0.20961696143710101</v>
      </c>
    </row>
    <row r="3544" spans="1:13" x14ac:dyDescent="0.55000000000000004">
      <c r="A3544">
        <v>3539</v>
      </c>
      <c r="C3544">
        <f t="shared" si="171"/>
        <v>-5.2592947382435085E-2</v>
      </c>
      <c r="D3544">
        <f t="shared" si="172"/>
        <v>8.8988922447896126E-5</v>
      </c>
      <c r="E3544" s="2">
        <f t="shared" si="173"/>
        <v>9.5456846521990713E-2</v>
      </c>
      <c r="K3544">
        <v>3539</v>
      </c>
      <c r="L3544" s="14">
        <v>-2.9740948590499999E-4</v>
      </c>
      <c r="M3544" s="14">
        <v>0.25636796684781299</v>
      </c>
    </row>
    <row r="3545" spans="1:13" x14ac:dyDescent="0.55000000000000004">
      <c r="A3545">
        <v>3540</v>
      </c>
      <c r="C3545">
        <f t="shared" si="171"/>
        <v>-0.16856858733657126</v>
      </c>
      <c r="D3545">
        <f t="shared" si="172"/>
        <v>2.1548550191606799E-4</v>
      </c>
      <c r="E3545" s="2">
        <f t="shared" si="173"/>
        <v>0.16603881916137619</v>
      </c>
      <c r="K3545">
        <v>3540</v>
      </c>
      <c r="L3545" s="14">
        <v>-2.6287148413790601E-4</v>
      </c>
      <c r="M3545" s="14">
        <v>0.238910024570086</v>
      </c>
    </row>
    <row r="3546" spans="1:13" x14ac:dyDescent="0.55000000000000004">
      <c r="A3546">
        <v>3541</v>
      </c>
      <c r="C3546">
        <f t="shared" si="171"/>
        <v>-0.24223706501312708</v>
      </c>
      <c r="D3546">
        <f t="shared" si="172"/>
        <v>2.8789976247729912E-4</v>
      </c>
      <c r="E3546" s="2">
        <f t="shared" si="173"/>
        <v>0.16309696255801745</v>
      </c>
      <c r="K3546">
        <v>3541</v>
      </c>
      <c r="L3546" s="14">
        <v>-1.6249568843217701E-4</v>
      </c>
      <c r="M3546" s="14">
        <v>0.16161558454858799</v>
      </c>
    </row>
    <row r="3547" spans="1:13" x14ac:dyDescent="0.55000000000000004">
      <c r="A3547">
        <v>3542</v>
      </c>
      <c r="C3547">
        <f t="shared" si="171"/>
        <v>-0.25510914532387696</v>
      </c>
      <c r="D3547">
        <f t="shared" si="172"/>
        <v>2.8805725110276394E-4</v>
      </c>
      <c r="E3547" s="2">
        <f t="shared" si="173"/>
        <v>8.9372695378750658E-2</v>
      </c>
      <c r="K3547">
        <v>3542</v>
      </c>
      <c r="L3547" s="14">
        <v>-2.1421839508542798E-5</v>
      </c>
      <c r="M3547" s="14">
        <v>4.3843518786598298E-2</v>
      </c>
    </row>
    <row r="3548" spans="1:13" x14ac:dyDescent="0.55000000000000004">
      <c r="A3548">
        <v>3543</v>
      </c>
      <c r="C3548">
        <f t="shared" si="171"/>
        <v>-0.20395420743310969</v>
      </c>
      <c r="D3548">
        <f t="shared" si="172"/>
        <v>2.159184414670721E-4</v>
      </c>
      <c r="E3548" s="2">
        <f t="shared" si="173"/>
        <v>1.4171659452912364E-2</v>
      </c>
      <c r="K3548">
        <v>3543</v>
      </c>
      <c r="L3548" s="14">
        <v>1.2501724201145E-4</v>
      </c>
      <c r="M3548" s="14">
        <v>-8.4909428240940304E-2</v>
      </c>
    </row>
    <row r="3549" spans="1:13" x14ac:dyDescent="0.55000000000000004">
      <c r="A3549">
        <v>3544</v>
      </c>
      <c r="C3549">
        <f t="shared" si="171"/>
        <v>-0.10161106249022199</v>
      </c>
      <c r="D3549">
        <f t="shared" si="172"/>
        <v>8.9588654222779151E-5</v>
      </c>
      <c r="E3549" s="2">
        <f t="shared" si="173"/>
        <v>8.2419561224159402E-3</v>
      </c>
      <c r="K3549">
        <v>3544</v>
      </c>
      <c r="L3549" s="14">
        <v>2.4014497971901099E-4</v>
      </c>
      <c r="M3549" s="14">
        <v>-0.192396282225683</v>
      </c>
    </row>
    <row r="3550" spans="1:13" x14ac:dyDescent="0.55000000000000004">
      <c r="A3550">
        <v>3545</v>
      </c>
      <c r="C3550">
        <f t="shared" si="171"/>
        <v>2.6234317344584753E-2</v>
      </c>
      <c r="D3550">
        <f t="shared" si="172"/>
        <v>-5.922599685031167E-5</v>
      </c>
      <c r="E3550" s="2">
        <f t="shared" si="173"/>
        <v>7.7245424604042892E-2</v>
      </c>
      <c r="K3550">
        <v>3545</v>
      </c>
      <c r="L3550" s="14">
        <v>2.9512691750464701E-4</v>
      </c>
      <c r="M3550" s="14">
        <v>-0.25169629378712</v>
      </c>
    </row>
    <row r="3551" spans="1:13" x14ac:dyDescent="0.55000000000000004">
      <c r="A3551">
        <v>3546</v>
      </c>
      <c r="C3551">
        <f t="shared" si="171"/>
        <v>0.14749543650316146</v>
      </c>
      <c r="D3551">
        <f t="shared" si="172"/>
        <v>-1.9317617110099934E-4</v>
      </c>
      <c r="E3551" s="2">
        <f t="shared" si="173"/>
        <v>0.15638295156058801</v>
      </c>
      <c r="K3551">
        <v>3546</v>
      </c>
      <c r="L3551" s="14">
        <v>2.7619248796676701E-4</v>
      </c>
      <c r="M3551" s="14">
        <v>-0.24795740715912401</v>
      </c>
    </row>
    <row r="3552" spans="1:13" x14ac:dyDescent="0.55000000000000004">
      <c r="A3552">
        <v>3547</v>
      </c>
      <c r="C3552">
        <f t="shared" si="171"/>
        <v>0.23173831005656778</v>
      </c>
      <c r="D3552">
        <f t="shared" si="172"/>
        <v>-2.7864319823594607E-4</v>
      </c>
      <c r="E3552" s="2">
        <f t="shared" si="173"/>
        <v>0.17127543108293503</v>
      </c>
      <c r="K3552">
        <v>3547</v>
      </c>
      <c r="L3552" s="14">
        <v>1.8808393644380401E-4</v>
      </c>
      <c r="M3552" s="14">
        <v>-0.18211604969204601</v>
      </c>
    </row>
    <row r="3553" spans="1:13" x14ac:dyDescent="0.55000000000000004">
      <c r="A3553">
        <v>3548</v>
      </c>
      <c r="C3553">
        <f t="shared" si="171"/>
        <v>0.25781975244187566</v>
      </c>
      <c r="D3553">
        <f t="shared" si="172"/>
        <v>-2.9417665594659391E-4</v>
      </c>
      <c r="E3553" s="2">
        <f t="shared" si="173"/>
        <v>0.10790065442938937</v>
      </c>
      <c r="K3553">
        <v>3548</v>
      </c>
      <c r="L3553" s="14">
        <v>5.2868596250458501E-5</v>
      </c>
      <c r="M3553" s="14">
        <v>-7.0662597813643202E-2</v>
      </c>
    </row>
    <row r="3554" spans="1:13" x14ac:dyDescent="0.55000000000000004">
      <c r="A3554">
        <v>3549</v>
      </c>
      <c r="C3554">
        <f t="shared" si="171"/>
        <v>0.2191938713742918</v>
      </c>
      <c r="D3554">
        <f t="shared" si="172"/>
        <v>-2.3587797376731673E-4</v>
      </c>
      <c r="E3554" s="2">
        <f t="shared" si="173"/>
        <v>2.5826139235205364E-2</v>
      </c>
      <c r="K3554">
        <v>3549</v>
      </c>
      <c r="L3554" s="14">
        <v>-9.5588011846775494E-5</v>
      </c>
      <c r="M3554" s="14">
        <v>5.8488740046118697E-2</v>
      </c>
    </row>
    <row r="3555" spans="1:13" x14ac:dyDescent="0.55000000000000004">
      <c r="A3555">
        <v>3550</v>
      </c>
      <c r="C3555">
        <f t="shared" si="171"/>
        <v>0.12555494883197915</v>
      </c>
      <c r="D3555">
        <f t="shared" si="172"/>
        <v>-1.1837889208563663E-4</v>
      </c>
      <c r="E3555" s="2">
        <f t="shared" si="173"/>
        <v>2.2501988853201906E-3</v>
      </c>
      <c r="K3555">
        <v>3550</v>
      </c>
      <c r="L3555" s="14">
        <v>-2.20104009392009E-4</v>
      </c>
      <c r="M3555" s="14">
        <v>0.172991210123529</v>
      </c>
    </row>
    <row r="3556" spans="1:13" x14ac:dyDescent="0.55000000000000004">
      <c r="A3556">
        <v>3551</v>
      </c>
      <c r="C3556">
        <f t="shared" si="171"/>
        <v>4.0438062305533402E-4</v>
      </c>
      <c r="D3556">
        <f t="shared" si="172"/>
        <v>2.8830796278321404E-5</v>
      </c>
      <c r="E3556" s="2">
        <f t="shared" si="173"/>
        <v>5.9420194356610841E-2</v>
      </c>
      <c r="K3556">
        <v>3551</v>
      </c>
      <c r="L3556" s="14">
        <v>-2.8949359235887001E-4</v>
      </c>
      <c r="M3556" s="14">
        <v>0.24416695846594499</v>
      </c>
    </row>
    <row r="3557" spans="1:13" x14ac:dyDescent="0.55000000000000004">
      <c r="A3557">
        <v>3552</v>
      </c>
      <c r="C3557">
        <f t="shared" si="171"/>
        <v>-0.12484767860022927</v>
      </c>
      <c r="D3557">
        <f t="shared" si="172"/>
        <v>1.6880456248337386E-4</v>
      </c>
      <c r="E3557" s="2">
        <f t="shared" si="173"/>
        <v>0.14366924140489079</v>
      </c>
      <c r="K3557">
        <v>3552</v>
      </c>
      <c r="L3557" s="14">
        <v>-2.8637770923158599E-4</v>
      </c>
      <c r="M3557" s="14">
        <v>0.254189577358721</v>
      </c>
    </row>
    <row r="3558" spans="1:13" x14ac:dyDescent="0.55000000000000004">
      <c r="A3558">
        <v>3553</v>
      </c>
      <c r="C3558">
        <f t="shared" si="171"/>
        <v>-0.21876560207512008</v>
      </c>
      <c r="D3558">
        <f t="shared" si="172"/>
        <v>2.6641194162295992E-4</v>
      </c>
      <c r="E3558" s="2">
        <f t="shared" si="173"/>
        <v>0.17582460110160034</v>
      </c>
      <c r="K3558">
        <v>3553</v>
      </c>
      <c r="L3558" s="14">
        <v>-2.11536752268921E-4</v>
      </c>
      <c r="M3558" s="14">
        <v>0.200548839724349</v>
      </c>
    </row>
    <row r="3559" spans="1:13" x14ac:dyDescent="0.55000000000000004">
      <c r="A3559">
        <v>3554</v>
      </c>
      <c r="C3559">
        <f t="shared" si="171"/>
        <v>-0.25777797064207364</v>
      </c>
      <c r="D3559">
        <f t="shared" si="172"/>
        <v>2.9715553893345083E-4</v>
      </c>
      <c r="E3559" s="2">
        <f t="shared" si="173"/>
        <v>0.12564002835843333</v>
      </c>
      <c r="K3559">
        <v>3554</v>
      </c>
      <c r="L3559" s="14">
        <v>-8.3715103421764798E-5</v>
      </c>
      <c r="M3559" s="14">
        <v>9.6679401066335505E-2</v>
      </c>
    </row>
    <row r="3560" spans="1:13" x14ac:dyDescent="0.55000000000000004">
      <c r="A3560">
        <v>3555</v>
      </c>
      <c r="C3560">
        <f t="shared" si="171"/>
        <v>-0.2320935021073649</v>
      </c>
      <c r="D3560">
        <f t="shared" si="172"/>
        <v>2.5331935951439206E-4</v>
      </c>
      <c r="E3560" s="2">
        <f t="shared" si="173"/>
        <v>4.0276278927598559E-2</v>
      </c>
      <c r="K3560">
        <v>3555</v>
      </c>
      <c r="L3560" s="14">
        <v>6.5073512408170601E-5</v>
      </c>
      <c r="M3560" s="14">
        <v>-3.1403993344204698E-2</v>
      </c>
    </row>
    <row r="3561" spans="1:13" x14ac:dyDescent="0.55000000000000004">
      <c r="A3561">
        <v>3556</v>
      </c>
      <c r="C3561">
        <f t="shared" si="171"/>
        <v>-0.14815845668656791</v>
      </c>
      <c r="D3561">
        <f t="shared" si="172"/>
        <v>1.4590536040565624E-4</v>
      </c>
      <c r="E3561" s="2">
        <f t="shared" si="173"/>
        <v>1.1996567346806022E-5</v>
      </c>
      <c r="K3561">
        <v>3556</v>
      </c>
      <c r="L3561" s="14">
        <v>1.9756406336871599E-4</v>
      </c>
      <c r="M3561" s="14">
        <v>-0.15162206280545701</v>
      </c>
    </row>
    <row r="3562" spans="1:13" x14ac:dyDescent="0.55000000000000004">
      <c r="A3562">
        <v>3557</v>
      </c>
      <c r="C3562">
        <f t="shared" si="171"/>
        <v>-2.7038761569922132E-2</v>
      </c>
      <c r="D3562">
        <f t="shared" si="172"/>
        <v>1.8721912760790603E-6</v>
      </c>
      <c r="E3562" s="2">
        <f t="shared" si="173"/>
        <v>4.2777277409750923E-2</v>
      </c>
      <c r="K3562">
        <v>3557</v>
      </c>
      <c r="L3562" s="14">
        <v>2.8057346906009599E-4</v>
      </c>
      <c r="M3562" s="14">
        <v>-0.233865446042093</v>
      </c>
    </row>
    <row r="3563" spans="1:13" x14ac:dyDescent="0.55000000000000004">
      <c r="A3563">
        <v>3558</v>
      </c>
      <c r="C3563">
        <f t="shared" si="171"/>
        <v>0.10086709276717218</v>
      </c>
      <c r="D3563">
        <f t="shared" si="172"/>
        <v>-1.4263085839923373E-4</v>
      </c>
      <c r="E3563" s="2">
        <f t="shared" si="173"/>
        <v>0.12845261743122113</v>
      </c>
      <c r="K3563">
        <v>3558</v>
      </c>
      <c r="L3563" s="14">
        <v>2.93311508873937E-4</v>
      </c>
      <c r="M3563" s="14">
        <v>-0.25753577752158702</v>
      </c>
    </row>
    <row r="3564" spans="1:13" x14ac:dyDescent="0.55000000000000004">
      <c r="A3564">
        <v>3559</v>
      </c>
      <c r="C3564">
        <f t="shared" si="171"/>
        <v>0.20345743293119481</v>
      </c>
      <c r="D3564">
        <f t="shared" si="172"/>
        <v>-2.5133656903845563E-4</v>
      </c>
      <c r="E3564" s="2">
        <f t="shared" si="173"/>
        <v>0.17653619768472317</v>
      </c>
      <c r="K3564">
        <v>3559</v>
      </c>
      <c r="L3564" s="14">
        <v>2.3258786171779901E-4</v>
      </c>
      <c r="M3564" s="14">
        <v>-0.21670467588482301</v>
      </c>
    </row>
    <row r="3565" spans="1:13" x14ac:dyDescent="0.55000000000000004">
      <c r="A3565">
        <v>3560</v>
      </c>
      <c r="C3565">
        <f t="shared" si="171"/>
        <v>0.254984245971902</v>
      </c>
      <c r="D3565">
        <f t="shared" si="172"/>
        <v>-2.9696209860355334E-4</v>
      </c>
      <c r="E3565" s="2">
        <f t="shared" si="173"/>
        <v>0.14181459757836901</v>
      </c>
      <c r="K3565">
        <v>3560</v>
      </c>
      <c r="L3565" s="14">
        <v>1.13611141724097E-4</v>
      </c>
      <c r="M3565" s="14">
        <v>-0.121598543834495</v>
      </c>
    </row>
    <row r="3566" spans="1:13" x14ac:dyDescent="0.55000000000000004">
      <c r="A3566">
        <v>3561</v>
      </c>
      <c r="C3566">
        <f t="shared" si="171"/>
        <v>0.24251538791576274</v>
      </c>
      <c r="D3566">
        <f t="shared" si="172"/>
        <v>-2.6805640088448264E-4</v>
      </c>
      <c r="E3566" s="2">
        <f t="shared" si="173"/>
        <v>5.6907385931990247E-2</v>
      </c>
      <c r="K3566">
        <v>3561</v>
      </c>
      <c r="L3566" s="14">
        <v>-3.3820193506760601E-5</v>
      </c>
      <c r="M3566" s="14">
        <v>3.9626978617827401E-3</v>
      </c>
    </row>
    <row r="3567" spans="1:13" x14ac:dyDescent="0.55000000000000004">
      <c r="A3567">
        <v>3562</v>
      </c>
      <c r="C3567">
        <f t="shared" si="171"/>
        <v>0.16918027931184318</v>
      </c>
      <c r="D3567">
        <f t="shared" si="172"/>
        <v>-1.7187419672415268E-4</v>
      </c>
      <c r="E3567" s="2">
        <f t="shared" si="173"/>
        <v>1.6523267312932577E-3</v>
      </c>
      <c r="K3567">
        <v>3562</v>
      </c>
      <c r="L3567" s="14">
        <v>-1.72781051468601E-4</v>
      </c>
      <c r="M3567" s="14">
        <v>0.128531457295784</v>
      </c>
    </row>
    <row r="3568" spans="1:13" x14ac:dyDescent="0.55000000000000004">
      <c r="A3568">
        <v>3563</v>
      </c>
      <c r="C3568">
        <f t="shared" si="171"/>
        <v>5.3384486637993757E-2</v>
      </c>
      <c r="D3568">
        <f t="shared" si="172"/>
        <v>-3.255519200667685E-5</v>
      </c>
      <c r="E3568" s="2">
        <f t="shared" si="173"/>
        <v>2.8064367389421477E-2</v>
      </c>
      <c r="K3568">
        <v>3563</v>
      </c>
      <c r="L3568" s="14">
        <v>-2.6846782323430401E-4</v>
      </c>
      <c r="M3568" s="14">
        <v>0.220908715898783</v>
      </c>
    </row>
    <row r="3569" spans="1:13" x14ac:dyDescent="0.55000000000000004">
      <c r="A3569">
        <v>3564</v>
      </c>
      <c r="C3569">
        <f t="shared" si="171"/>
        <v>-7.580968692450106E-2</v>
      </c>
      <c r="D3569">
        <f t="shared" si="172"/>
        <v>1.1493447969347798E-4</v>
      </c>
      <c r="E3569" s="2">
        <f t="shared" si="173"/>
        <v>0.11140087964016092</v>
      </c>
      <c r="K3569">
        <v>3564</v>
      </c>
      <c r="L3569" s="14">
        <v>-2.9691516321751201E-4</v>
      </c>
      <c r="M3569" s="14">
        <v>0.25795801618675102</v>
      </c>
    </row>
    <row r="3570" spans="1:13" x14ac:dyDescent="0.55000000000000004">
      <c r="A3570">
        <v>3565</v>
      </c>
      <c r="C3570">
        <f t="shared" si="171"/>
        <v>-0.18597722701219643</v>
      </c>
      <c r="D3570">
        <f t="shared" si="172"/>
        <v>2.3357801961933124E-4</v>
      </c>
      <c r="E3570" s="2">
        <f t="shared" si="173"/>
        <v>0.17337010431967231</v>
      </c>
      <c r="K3570">
        <v>3565</v>
      </c>
      <c r="L3570" s="14">
        <v>-2.5099825864494498E-4</v>
      </c>
      <c r="M3570" s="14">
        <v>0.23040013106539201</v>
      </c>
    </row>
    <row r="3571" spans="1:13" x14ac:dyDescent="0.55000000000000004">
      <c r="A3571">
        <v>3566</v>
      </c>
      <c r="C3571">
        <f t="shared" si="171"/>
        <v>-0.24946840320873881</v>
      </c>
      <c r="D3571">
        <f t="shared" si="172"/>
        <v>2.9359840005473907E-4</v>
      </c>
      <c r="E3571" s="2">
        <f t="shared" si="173"/>
        <v>0.15571350617745539</v>
      </c>
      <c r="K3571">
        <v>3566</v>
      </c>
      <c r="L3571" s="14">
        <v>-1.4221728311459799E-4</v>
      </c>
      <c r="M3571" s="14">
        <v>0.14513710382006001</v>
      </c>
    </row>
    <row r="3572" spans="1:13" x14ac:dyDescent="0.55000000000000004">
      <c r="A3572">
        <v>3567</v>
      </c>
      <c r="C3572">
        <f t="shared" si="171"/>
        <v>-0.25034826857706283</v>
      </c>
      <c r="D3572">
        <f t="shared" si="172"/>
        <v>2.7993177064038476E-4</v>
      </c>
      <c r="E3572" s="2">
        <f t="shared" si="173"/>
        <v>7.5005794130481238E-2</v>
      </c>
      <c r="K3572">
        <v>3567</v>
      </c>
      <c r="L3572" s="14">
        <v>2.1828932237723E-6</v>
      </c>
      <c r="M3572" s="14">
        <v>2.3523588557768101E-2</v>
      </c>
    </row>
    <row r="3573" spans="1:13" x14ac:dyDescent="0.55000000000000004">
      <c r="A3573">
        <v>3568</v>
      </c>
      <c r="C3573">
        <f t="shared" si="171"/>
        <v>-0.18839599545583424</v>
      </c>
      <c r="D3573">
        <f t="shared" si="172"/>
        <v>1.9600816728919556E-4</v>
      </c>
      <c r="E3573" s="2">
        <f t="shared" si="173"/>
        <v>7.1257976918704218E-3</v>
      </c>
      <c r="K3573">
        <v>3568</v>
      </c>
      <c r="L3573" s="14">
        <v>1.46036350412562E-4</v>
      </c>
      <c r="M3573" s="14">
        <v>-0.103981555388566</v>
      </c>
    </row>
    <row r="3574" spans="1:13" x14ac:dyDescent="0.55000000000000004">
      <c r="A3574">
        <v>3569</v>
      </c>
      <c r="C3574">
        <f t="shared" si="171"/>
        <v>-7.9160298547693145E-2</v>
      </c>
      <c r="D3574">
        <f t="shared" si="172"/>
        <v>6.2890645472771481E-5</v>
      </c>
      <c r="E3574" s="2">
        <f t="shared" si="173"/>
        <v>1.5947541361607039E-2</v>
      </c>
      <c r="K3574">
        <v>3569</v>
      </c>
      <c r="L3574" s="14">
        <v>2.5331409769678001E-4</v>
      </c>
      <c r="M3574" s="14">
        <v>-0.205443873733095</v>
      </c>
    </row>
    <row r="3575" spans="1:13" x14ac:dyDescent="0.55000000000000004">
      <c r="A3575">
        <v>3570</v>
      </c>
      <c r="C3575">
        <f t="shared" si="171"/>
        <v>4.9942964727374188E-2</v>
      </c>
      <c r="D3575">
        <f t="shared" si="172"/>
        <v>-8.6011102725621087E-5</v>
      </c>
      <c r="E3575" s="2">
        <f t="shared" si="173"/>
        <v>9.3265778731803209E-2</v>
      </c>
      <c r="K3575">
        <v>3570</v>
      </c>
      <c r="L3575" s="14">
        <v>2.9714775776626401E-4</v>
      </c>
      <c r="M3575" s="14">
        <v>-0.25545149941990403</v>
      </c>
    </row>
    <row r="3576" spans="1:13" x14ac:dyDescent="0.55000000000000004">
      <c r="A3576">
        <v>3571</v>
      </c>
      <c r="C3576">
        <f t="shared" si="171"/>
        <v>0.16651159657182785</v>
      </c>
      <c r="D3576">
        <f t="shared" si="172"/>
        <v>-2.1332587711219461E-4</v>
      </c>
      <c r="E3576" s="2">
        <f t="shared" si="173"/>
        <v>0.16645690817283795</v>
      </c>
      <c r="K3576">
        <v>3571</v>
      </c>
      <c r="L3576" s="14">
        <v>2.6655891853232601E-4</v>
      </c>
      <c r="M3576" s="14">
        <v>-0.24147971237094601</v>
      </c>
    </row>
    <row r="3577" spans="1:13" x14ac:dyDescent="0.55000000000000004">
      <c r="A3577">
        <v>3572</v>
      </c>
      <c r="C3577">
        <f t="shared" si="171"/>
        <v>0.24128932746272663</v>
      </c>
      <c r="D3577">
        <f t="shared" si="172"/>
        <v>-2.8710035289632055E-4</v>
      </c>
      <c r="E3577" s="2">
        <f t="shared" si="173"/>
        <v>0.1667229037956334</v>
      </c>
      <c r="K3577">
        <v>3572</v>
      </c>
      <c r="L3577" s="14">
        <v>1.69208744540488E-4</v>
      </c>
      <c r="M3577" s="14">
        <v>-0.167027833327306</v>
      </c>
    </row>
    <row r="3578" spans="1:13" x14ac:dyDescent="0.55000000000000004">
      <c r="A3578">
        <v>3573</v>
      </c>
      <c r="C3578">
        <f t="shared" si="171"/>
        <v>0.25550852313622796</v>
      </c>
      <c r="D3578">
        <f t="shared" si="172"/>
        <v>-2.8881869169926691E-4</v>
      </c>
      <c r="E3578" s="2">
        <f t="shared" si="173"/>
        <v>9.3789871245283887E-2</v>
      </c>
      <c r="K3578">
        <v>3573</v>
      </c>
      <c r="L3578" s="14">
        <v>2.9479190783641801E-5</v>
      </c>
      <c r="M3578" s="14">
        <v>-5.0742797261389097E-2</v>
      </c>
    </row>
    <row r="3579" spans="1:13" x14ac:dyDescent="0.55000000000000004">
      <c r="A3579">
        <v>3574</v>
      </c>
      <c r="C3579">
        <f t="shared" si="171"/>
        <v>0.20560046519554689</v>
      </c>
      <c r="D3579">
        <f t="shared" si="172"/>
        <v>-2.1804962670125055E-4</v>
      </c>
      <c r="E3579" s="2">
        <f t="shared" si="173"/>
        <v>1.6217864084995474E-2</v>
      </c>
      <c r="K3579">
        <v>3574</v>
      </c>
      <c r="L3579" s="14">
        <v>-1.1763360918059E-4</v>
      </c>
      <c r="M3579" s="14">
        <v>7.8251087164103506E-2</v>
      </c>
    </row>
    <row r="3580" spans="1:13" x14ac:dyDescent="0.55000000000000004">
      <c r="A3580">
        <v>3575</v>
      </c>
      <c r="C3580">
        <f t="shared" si="171"/>
        <v>0.10409102420473396</v>
      </c>
      <c r="D3580">
        <f t="shared" si="172"/>
        <v>-9.2554701522674676E-5</v>
      </c>
      <c r="E3580" s="2">
        <f t="shared" si="173"/>
        <v>6.9815177651247826E-3</v>
      </c>
      <c r="K3580">
        <v>3575</v>
      </c>
      <c r="L3580" s="14">
        <v>-2.3528434197961199E-4</v>
      </c>
      <c r="M3580" s="14">
        <v>0.18764650137484401</v>
      </c>
    </row>
    <row r="3581" spans="1:13" x14ac:dyDescent="0.55000000000000004">
      <c r="A3581">
        <v>3576</v>
      </c>
      <c r="C3581">
        <f t="shared" si="171"/>
        <v>-2.3543069794893279E-2</v>
      </c>
      <c r="D3581">
        <f t="shared" si="172"/>
        <v>5.6169502837651871E-5</v>
      </c>
      <c r="E3581" s="2">
        <f t="shared" si="173"/>
        <v>7.4850259706057104E-2</v>
      </c>
      <c r="K3581">
        <v>3576</v>
      </c>
      <c r="L3581" s="14">
        <v>-2.94006651731749E-4</v>
      </c>
      <c r="M3581" s="14">
        <v>0.25004468524187201</v>
      </c>
    </row>
    <row r="3582" spans="1:13" x14ac:dyDescent="0.55000000000000004">
      <c r="A3582">
        <v>3577</v>
      </c>
      <c r="C3582">
        <f t="shared" si="171"/>
        <v>-0.14526834952625781</v>
      </c>
      <c r="D3582">
        <f t="shared" si="172"/>
        <v>1.9079634594696399E-4</v>
      </c>
      <c r="E3582" s="2">
        <f t="shared" si="173"/>
        <v>0.15609292847273853</v>
      </c>
      <c r="K3582">
        <v>3577</v>
      </c>
      <c r="L3582" s="14">
        <v>-2.7909317167281502E-4</v>
      </c>
      <c r="M3582" s="14">
        <v>0.24981762652546</v>
      </c>
    </row>
    <row r="3583" spans="1:13" x14ac:dyDescent="0.55000000000000004">
      <c r="A3583">
        <v>3578</v>
      </c>
      <c r="C3583">
        <f t="shared" si="171"/>
        <v>-0.23053433554038605</v>
      </c>
      <c r="D3583">
        <f t="shared" si="172"/>
        <v>2.7753732789146394E-4</v>
      </c>
      <c r="E3583" s="2">
        <f t="shared" si="173"/>
        <v>0.17435345493565643</v>
      </c>
      <c r="K3583">
        <v>3578</v>
      </c>
      <c r="L3583" s="14">
        <v>-1.9427907540008499E-4</v>
      </c>
      <c r="M3583" s="14">
        <v>0.187022193489704</v>
      </c>
    </row>
    <row r="3584" spans="1:13" x14ac:dyDescent="0.55000000000000004">
      <c r="A3584">
        <v>3579</v>
      </c>
      <c r="C3584">
        <f t="shared" si="171"/>
        <v>-0.25794106261218852</v>
      </c>
      <c r="D3584">
        <f t="shared" si="172"/>
        <v>2.9462229055821022E-4</v>
      </c>
      <c r="E3584" s="2">
        <f t="shared" si="173"/>
        <v>0.11244416641772026</v>
      </c>
      <c r="K3584">
        <v>3579</v>
      </c>
      <c r="L3584" s="14">
        <v>-6.0806579473519103E-5</v>
      </c>
      <c r="M3584" s="14">
        <v>7.7385891892993303E-2</v>
      </c>
    </row>
    <row r="3585" spans="1:13" x14ac:dyDescent="0.55000000000000004">
      <c r="A3585">
        <v>3580</v>
      </c>
      <c r="C3585">
        <f t="shared" si="171"/>
        <v>-0.2206100199353839</v>
      </c>
      <c r="D3585">
        <f t="shared" si="172"/>
        <v>2.3776326844076925E-4</v>
      </c>
      <c r="E3585" s="2">
        <f t="shared" si="173"/>
        <v>2.8553508227819872E-2</v>
      </c>
      <c r="K3585">
        <v>3580</v>
      </c>
      <c r="L3585" s="14">
        <v>8.7895301498823504E-5</v>
      </c>
      <c r="M3585" s="14">
        <v>-5.1632186395538002E-2</v>
      </c>
    </row>
    <row r="3586" spans="1:13" x14ac:dyDescent="0.55000000000000004">
      <c r="A3586">
        <v>3581</v>
      </c>
      <c r="C3586">
        <f t="shared" si="171"/>
        <v>-0.12791051234505957</v>
      </c>
      <c r="D3586">
        <f t="shared" si="172"/>
        <v>1.2123067759674747E-4</v>
      </c>
      <c r="E3586" s="2">
        <f t="shared" si="173"/>
        <v>1.5846888823299904E-3</v>
      </c>
      <c r="K3586">
        <v>3581</v>
      </c>
      <c r="L3586" s="14">
        <v>2.1458325894792101E-4</v>
      </c>
      <c r="M3586" s="14">
        <v>-0.16771866329847601</v>
      </c>
    </row>
    <row r="3587" spans="1:13" x14ac:dyDescent="0.55000000000000004">
      <c r="A3587">
        <v>3582</v>
      </c>
      <c r="C3587">
        <f t="shared" si="171"/>
        <v>-3.1081622958019496E-3</v>
      </c>
      <c r="D3587">
        <f t="shared" si="172"/>
        <v>-2.5728257984126061E-5</v>
      </c>
      <c r="E3587" s="2">
        <f t="shared" si="173"/>
        <v>5.6973297160370619E-2</v>
      </c>
      <c r="K3587">
        <v>3582</v>
      </c>
      <c r="L3587" s="14">
        <v>2.87527508015616E-4</v>
      </c>
      <c r="M3587" s="14">
        <v>-0.24179896052725999</v>
      </c>
    </row>
    <row r="3588" spans="1:13" x14ac:dyDescent="0.55000000000000004">
      <c r="A3588">
        <v>3583</v>
      </c>
      <c r="C3588">
        <f t="shared" si="171"/>
        <v>0.1224742709731856</v>
      </c>
      <c r="D3588">
        <f t="shared" si="172"/>
        <v>-1.662299431178383E-4</v>
      </c>
      <c r="E3588" s="2">
        <f t="shared" si="173"/>
        <v>0.14272791281521707</v>
      </c>
      <c r="K3588">
        <v>3583</v>
      </c>
      <c r="L3588" s="14">
        <v>2.8845870900963698E-4</v>
      </c>
      <c r="M3588" s="14">
        <v>-0.25531920808014202</v>
      </c>
    </row>
    <row r="3589" spans="1:13" x14ac:dyDescent="0.55000000000000004">
      <c r="A3589">
        <v>3584</v>
      </c>
      <c r="C3589">
        <f t="shared" si="171"/>
        <v>0.21731824378258205</v>
      </c>
      <c r="D3589">
        <f t="shared" si="172"/>
        <v>-2.6501141638031944E-4</v>
      </c>
      <c r="E3589" s="2">
        <f t="shared" si="173"/>
        <v>0.17826248306573414</v>
      </c>
      <c r="K3589">
        <v>3584</v>
      </c>
      <c r="L3589" s="14">
        <v>2.1714363686427799E-4</v>
      </c>
      <c r="M3589" s="14">
        <v>-0.204893176083975</v>
      </c>
    </row>
    <row r="3590" spans="1:13" x14ac:dyDescent="0.55000000000000004">
      <c r="A3590">
        <v>3585</v>
      </c>
      <c r="C3590">
        <f t="shared" ref="C3590:C3653" si="174">$D$1*COS($B$2*(A3590-$L$2)+$B$1)</f>
        <v>0.25761991810767604</v>
      </c>
      <c r="D3590">
        <f t="shared" ref="D3590:D3653" si="175">$D$2*COS($B$2*(A3590-$L$3)+$B$3)</f>
        <v>-2.9728061012878015E-4</v>
      </c>
      <c r="E3590" s="2">
        <f t="shared" ref="E3590:E3653" si="176">(M3590-C3590)^2</f>
        <v>0.130155205884457</v>
      </c>
      <c r="K3590">
        <v>3585</v>
      </c>
      <c r="L3590" s="14">
        <v>9.1443593804934299E-5</v>
      </c>
      <c r="M3590" s="14">
        <v>-0.103150377072591</v>
      </c>
    </row>
    <row r="3591" spans="1:13" x14ac:dyDescent="0.55000000000000004">
      <c r="A3591">
        <v>3586</v>
      </c>
      <c r="C3591">
        <f t="shared" si="174"/>
        <v>0.23326442318556592</v>
      </c>
      <c r="D3591">
        <f t="shared" si="175"/>
        <v>-2.5493863691410757E-4</v>
      </c>
      <c r="E3591" s="2">
        <f t="shared" si="176"/>
        <v>4.361303850878636E-2</v>
      </c>
      <c r="K3591">
        <v>3586</v>
      </c>
      <c r="L3591" s="14">
        <v>-5.7159064597727401E-5</v>
      </c>
      <c r="M3591" s="14">
        <v>2.44270737751064E-2</v>
      </c>
    </row>
    <row r="3592" spans="1:13" x14ac:dyDescent="0.55000000000000004">
      <c r="A3592">
        <v>3587</v>
      </c>
      <c r="C3592">
        <f t="shared" si="174"/>
        <v>0.15036447486791671</v>
      </c>
      <c r="D3592">
        <f t="shared" si="175"/>
        <v>-1.4861243951401324E-4</v>
      </c>
      <c r="E3592" s="2">
        <f t="shared" si="176"/>
        <v>2.0051251732922554E-5</v>
      </c>
      <c r="K3592">
        <v>3587</v>
      </c>
      <c r="L3592" s="14">
        <v>-1.9144588068279399E-4</v>
      </c>
      <c r="M3592" s="14">
        <v>0.145886612461263</v>
      </c>
    </row>
    <row r="3593" spans="1:13" x14ac:dyDescent="0.55000000000000004">
      <c r="A3593">
        <v>3588</v>
      </c>
      <c r="C3593">
        <f t="shared" si="174"/>
        <v>2.972621279007396E-2</v>
      </c>
      <c r="D3593">
        <f t="shared" si="175"/>
        <v>-4.9876522975800776E-6</v>
      </c>
      <c r="E3593" s="2">
        <f t="shared" si="176"/>
        <v>4.0433862643134269E-2</v>
      </c>
      <c r="K3593">
        <v>3588</v>
      </c>
      <c r="L3593" s="14">
        <v>-2.7778388830683502E-4</v>
      </c>
      <c r="M3593" s="14">
        <v>0.230807944041658</v>
      </c>
    </row>
    <row r="3594" spans="1:13" x14ac:dyDescent="0.55000000000000004">
      <c r="A3594">
        <v>3589</v>
      </c>
      <c r="C3594">
        <f t="shared" si="174"/>
        <v>-9.8372702117490732E-2</v>
      </c>
      <c r="D3594">
        <f t="shared" si="175"/>
        <v>1.3988893051226678E-4</v>
      </c>
      <c r="E3594" s="2">
        <f t="shared" si="176"/>
        <v>0.12694591062987673</v>
      </c>
      <c r="K3594">
        <v>3589</v>
      </c>
      <c r="L3594" s="14">
        <v>-2.9454919785829302E-4</v>
      </c>
      <c r="M3594" s="14">
        <v>0.25792199420828499</v>
      </c>
    </row>
    <row r="3595" spans="1:13" x14ac:dyDescent="0.55000000000000004">
      <c r="A3595">
        <v>3590</v>
      </c>
      <c r="C3595">
        <f t="shared" si="174"/>
        <v>-0.20178214232746847</v>
      </c>
      <c r="D3595">
        <f t="shared" si="175"/>
        <v>2.4965634039039703E-4</v>
      </c>
      <c r="E3595" s="2">
        <f t="shared" si="176"/>
        <v>0.17826974800876244</v>
      </c>
      <c r="K3595">
        <v>3590</v>
      </c>
      <c r="L3595" s="14">
        <v>-2.37542833555575E-4</v>
      </c>
      <c r="M3595" s="14">
        <v>0.22043788089355601</v>
      </c>
    </row>
    <row r="3596" spans="1:13" x14ac:dyDescent="0.55000000000000004">
      <c r="A3596">
        <v>3591</v>
      </c>
      <c r="C3596">
        <f t="shared" si="174"/>
        <v>-0.25454851804334194</v>
      </c>
      <c r="D3596">
        <f t="shared" si="175"/>
        <v>2.9676527116865605E-4</v>
      </c>
      <c r="E3596" s="2">
        <f t="shared" si="176"/>
        <v>0.14614736506381737</v>
      </c>
      <c r="K3596">
        <v>3591</v>
      </c>
      <c r="L3596" s="14">
        <v>-1.21042392980109E-4</v>
      </c>
      <c r="M3596" s="14">
        <v>0.12774373281170401</v>
      </c>
    </row>
    <row r="3597" spans="1:13" x14ac:dyDescent="0.55000000000000004">
      <c r="A3597">
        <v>3592</v>
      </c>
      <c r="C3597">
        <f t="shared" si="174"/>
        <v>-0.24342858118800312</v>
      </c>
      <c r="D3597">
        <f t="shared" si="175"/>
        <v>2.6939237420009222E-4</v>
      </c>
      <c r="E3597" s="2">
        <f t="shared" si="176"/>
        <v>6.0754340353718565E-2</v>
      </c>
      <c r="K3597">
        <v>3592</v>
      </c>
      <c r="L3597" s="14">
        <v>2.5773865809717E-5</v>
      </c>
      <c r="M3597" s="14">
        <v>3.0553743825746799E-3</v>
      </c>
    </row>
    <row r="3598" spans="1:13" x14ac:dyDescent="0.55000000000000004">
      <c r="A3598">
        <v>3593</v>
      </c>
      <c r="C3598">
        <f t="shared" si="174"/>
        <v>-0.17121320152215788</v>
      </c>
      <c r="D3598">
        <f t="shared" si="175"/>
        <v>1.744076696481569E-4</v>
      </c>
      <c r="E3598" s="2">
        <f t="shared" si="176"/>
        <v>2.3829022731151378E-3</v>
      </c>
      <c r="K3598">
        <v>3593</v>
      </c>
      <c r="L3598" s="14">
        <v>1.66134900018044E-4</v>
      </c>
      <c r="M3598" s="14">
        <v>-0.12239822151483699</v>
      </c>
    </row>
    <row r="3599" spans="1:13" x14ac:dyDescent="0.55000000000000004">
      <c r="A3599">
        <v>3594</v>
      </c>
      <c r="C3599">
        <f t="shared" si="174"/>
        <v>-5.6026917162194087E-2</v>
      </c>
      <c r="D3599">
        <f t="shared" si="175"/>
        <v>3.5650316236522787E-5</v>
      </c>
      <c r="E3599" s="2">
        <f t="shared" si="176"/>
        <v>2.5975609782976646E-2</v>
      </c>
      <c r="K3599">
        <v>3594</v>
      </c>
      <c r="L3599" s="14">
        <v>2.6488641789075502E-4</v>
      </c>
      <c r="M3599" s="14">
        <v>-0.21719642353041699</v>
      </c>
    </row>
    <row r="3600" spans="1:13" x14ac:dyDescent="0.55000000000000004">
      <c r="A3600">
        <v>3595</v>
      </c>
      <c r="C3600">
        <f t="shared" si="174"/>
        <v>7.3220942449967588E-2</v>
      </c>
      <c r="D3600">
        <f t="shared" si="175"/>
        <v>-1.1205451509943066E-4</v>
      </c>
      <c r="E3600" s="2">
        <f t="shared" si="176"/>
        <v>0.10944013648449787</v>
      </c>
      <c r="K3600">
        <v>3595</v>
      </c>
      <c r="L3600" s="14">
        <v>2.9729548916668903E-4</v>
      </c>
      <c r="M3600" s="14">
        <v>-0.25759643388401199</v>
      </c>
    </row>
    <row r="3601" spans="1:13" x14ac:dyDescent="0.55000000000000004">
      <c r="A3601">
        <v>3596</v>
      </c>
      <c r="C3601">
        <f t="shared" si="174"/>
        <v>0.18409188888402955</v>
      </c>
      <c r="D3601">
        <f t="shared" si="175"/>
        <v>-2.3163602506934879E-4</v>
      </c>
      <c r="E3601" s="2">
        <f t="shared" si="176"/>
        <v>0.17436613152508199</v>
      </c>
      <c r="K3601">
        <v>3596</v>
      </c>
      <c r="L3601" s="14">
        <v>2.5524506089350598E-4</v>
      </c>
      <c r="M3601" s="14">
        <v>-0.23347981935909601</v>
      </c>
    </row>
    <row r="3602" spans="1:13" x14ac:dyDescent="0.55000000000000004">
      <c r="A3602">
        <v>3597</v>
      </c>
      <c r="C3602">
        <f t="shared" si="174"/>
        <v>0.24875965155733384</v>
      </c>
      <c r="D3602">
        <f t="shared" si="175"/>
        <v>-2.9308177524686984E-4</v>
      </c>
      <c r="E3602" s="2">
        <f t="shared" si="176"/>
        <v>0.15971723482549782</v>
      </c>
      <c r="K3602">
        <v>3597</v>
      </c>
      <c r="L3602" s="14">
        <v>1.4926692369414201E-4</v>
      </c>
      <c r="M3602" s="14">
        <v>-0.15088673567204899</v>
      </c>
    </row>
    <row r="3603" spans="1:13" x14ac:dyDescent="0.55000000000000004">
      <c r="A3603">
        <v>3598</v>
      </c>
      <c r="C3603">
        <f t="shared" si="174"/>
        <v>0.25099398512760379</v>
      </c>
      <c r="D3603">
        <f t="shared" si="175"/>
        <v>-2.8097017751179564E-4</v>
      </c>
      <c r="E3603" s="2">
        <f t="shared" si="176"/>
        <v>7.9240627515601875E-2</v>
      </c>
      <c r="K3603">
        <v>3598</v>
      </c>
      <c r="L3603" s="14">
        <v>5.9039594708130198E-6</v>
      </c>
      <c r="M3603" s="14">
        <v>-3.0503133002585701E-2</v>
      </c>
    </row>
    <row r="3604" spans="1:13" x14ac:dyDescent="0.55000000000000004">
      <c r="A3604">
        <v>3599</v>
      </c>
      <c r="C3604">
        <f t="shared" si="174"/>
        <v>0.19023411896477935</v>
      </c>
      <c r="D3604">
        <f t="shared" si="175"/>
        <v>-1.9834098760306495E-4</v>
      </c>
      <c r="E3604" s="2">
        <f t="shared" si="176"/>
        <v>8.5958766005730797E-3</v>
      </c>
      <c r="K3604">
        <v>3599</v>
      </c>
      <c r="L3604" s="14">
        <v>-1.3893768802748701E-4</v>
      </c>
      <c r="M3604" s="14">
        <v>9.7520168555075198E-2</v>
      </c>
    </row>
    <row r="3605" spans="1:13" x14ac:dyDescent="0.55000000000000004">
      <c r="A3605">
        <v>3600</v>
      </c>
      <c r="C3605">
        <f t="shared" si="174"/>
        <v>8.1729498758866564E-2</v>
      </c>
      <c r="D3605">
        <f t="shared" si="175"/>
        <v>-6.5932390502268832E-5</v>
      </c>
      <c r="E3605" s="2">
        <f t="shared" si="176"/>
        <v>1.4253838423639299E-2</v>
      </c>
      <c r="K3605">
        <v>3600</v>
      </c>
      <c r="L3605" s="14">
        <v>-2.48981529652461E-4</v>
      </c>
      <c r="M3605" s="14">
        <v>0.20111893892691199</v>
      </c>
    </row>
    <row r="3606" spans="1:13" x14ac:dyDescent="0.55000000000000004">
      <c r="A3606">
        <v>3601</v>
      </c>
      <c r="C3606">
        <f t="shared" si="174"/>
        <v>-4.7287502912529707E-2</v>
      </c>
      <c r="D3606">
        <f t="shared" si="175"/>
        <v>8.302384686799509E-5</v>
      </c>
      <c r="E3606" s="2">
        <f t="shared" si="176"/>
        <v>9.098290484507203E-2</v>
      </c>
      <c r="K3606">
        <v>3601</v>
      </c>
      <c r="L3606" s="14">
        <v>-2.9666640260670102E-4</v>
      </c>
      <c r="M3606" s="14">
        <v>0.25434622339318702</v>
      </c>
    </row>
    <row r="3607" spans="1:13" x14ac:dyDescent="0.55000000000000004">
      <c r="A3607">
        <v>3602</v>
      </c>
      <c r="C3607">
        <f t="shared" si="174"/>
        <v>-0.1644363380961382</v>
      </c>
      <c r="D3607">
        <f t="shared" si="175"/>
        <v>2.1114284868034173E-4</v>
      </c>
      <c r="E3607" s="2">
        <f t="shared" si="176"/>
        <v>0.16671481567573407</v>
      </c>
      <c r="K3607">
        <v>3602</v>
      </c>
      <c r="L3607" s="14">
        <v>-2.70049334643343E-4</v>
      </c>
      <c r="M3607" s="14">
        <v>0.24387091836121899</v>
      </c>
    </row>
    <row r="3608" spans="1:13" x14ac:dyDescent="0.55000000000000004">
      <c r="A3608">
        <v>3603</v>
      </c>
      <c r="C3608">
        <f t="shared" si="174"/>
        <v>-0.24031511846061196</v>
      </c>
      <c r="D3608">
        <f t="shared" si="175"/>
        <v>2.8626944601204752E-4</v>
      </c>
      <c r="E3608" s="2">
        <f t="shared" si="176"/>
        <v>0.17026495897966831</v>
      </c>
      <c r="K3608">
        <v>3603</v>
      </c>
      <c r="L3608" s="14">
        <v>-1.7579673555411201E-4</v>
      </c>
      <c r="M3608" s="14">
        <v>0.17231662896034</v>
      </c>
    </row>
    <row r="3609" spans="1:13" x14ac:dyDescent="0.55000000000000004">
      <c r="A3609">
        <v>3604</v>
      </c>
      <c r="C3609">
        <f t="shared" si="174"/>
        <v>-0.25587986953250319</v>
      </c>
      <c r="D3609">
        <f t="shared" si="175"/>
        <v>2.8954844647637669E-4</v>
      </c>
      <c r="E3609" s="2">
        <f t="shared" si="176"/>
        <v>9.8272494369195176E-2</v>
      </c>
      <c r="K3609">
        <v>3604</v>
      </c>
      <c r="L3609" s="14">
        <v>-3.7514753481580399E-5</v>
      </c>
      <c r="M3609" s="14">
        <v>5.7604570861585901E-2</v>
      </c>
    </row>
    <row r="3610" spans="1:13" x14ac:dyDescent="0.55000000000000004">
      <c r="A3610">
        <v>3605</v>
      </c>
      <c r="C3610">
        <f t="shared" si="174"/>
        <v>-0.20722416687212622</v>
      </c>
      <c r="D3610">
        <f t="shared" si="175"/>
        <v>2.2015689007272074E-4</v>
      </c>
      <c r="E3610" s="2">
        <f t="shared" si="176"/>
        <v>1.8411574603576918E-2</v>
      </c>
      <c r="K3610">
        <v>3605</v>
      </c>
      <c r="L3610" s="14">
        <v>1.10163031325047E-4</v>
      </c>
      <c r="M3610" s="14">
        <v>-7.1534909362266905E-2</v>
      </c>
    </row>
    <row r="3611" spans="1:13" x14ac:dyDescent="0.55000000000000004">
      <c r="A3611">
        <v>3606</v>
      </c>
      <c r="C3611">
        <f t="shared" si="174"/>
        <v>-0.10655956626571175</v>
      </c>
      <c r="D3611">
        <f t="shared" si="175"/>
        <v>9.5510594799853819E-5</v>
      </c>
      <c r="E3611" s="2">
        <f t="shared" si="176"/>
        <v>5.806205535007861E-3</v>
      </c>
      <c r="K3611">
        <v>3606</v>
      </c>
      <c r="L3611" s="14">
        <v>2.30249801534486E-4</v>
      </c>
      <c r="M3611" s="14">
        <v>-0.18275802776597999</v>
      </c>
    </row>
    <row r="3612" spans="1:13" x14ac:dyDescent="0.55000000000000004">
      <c r="A3612">
        <v>3607</v>
      </c>
      <c r="C3612">
        <f t="shared" si="174"/>
        <v>2.08492393759547E-2</v>
      </c>
      <c r="D3612">
        <f t="shared" si="175"/>
        <v>-5.3106846564174443E-5</v>
      </c>
      <c r="E3612" s="2">
        <f t="shared" si="176"/>
        <v>7.2391940320502529E-2</v>
      </c>
      <c r="K3612">
        <v>3607</v>
      </c>
      <c r="L3612" s="14">
        <v>2.92669080583543E-4</v>
      </c>
      <c r="M3612" s="14">
        <v>-0.248208264367209</v>
      </c>
    </row>
    <row r="3613" spans="1:13" x14ac:dyDescent="0.55000000000000004">
      <c r="A3613">
        <v>3608</v>
      </c>
      <c r="C3613">
        <f t="shared" si="174"/>
        <v>0.14302532539978974</v>
      </c>
      <c r="D3613">
        <f t="shared" si="175"/>
        <v>-1.8839558884242721E-4</v>
      </c>
      <c r="E3613" s="2">
        <f t="shared" si="176"/>
        <v>0.15564486797674465</v>
      </c>
      <c r="K3613">
        <v>3608</v>
      </c>
      <c r="L3613" s="14">
        <v>2.8178757281328701E-4</v>
      </c>
      <c r="M3613" s="14">
        <v>-0.251493201385385</v>
      </c>
    </row>
    <row r="3614" spans="1:13" x14ac:dyDescent="0.55000000000000004">
      <c r="A3614">
        <v>3609</v>
      </c>
      <c r="C3614">
        <f t="shared" si="174"/>
        <v>0.22930506948480675</v>
      </c>
      <c r="D3614">
        <f t="shared" si="175"/>
        <v>-2.7640100938729141E-4</v>
      </c>
      <c r="E3614" s="2">
        <f t="shared" si="176"/>
        <v>0.17732114678797686</v>
      </c>
      <c r="K3614">
        <v>3609</v>
      </c>
      <c r="L3614" s="14">
        <v>2.00330619348752E-4</v>
      </c>
      <c r="M3614" s="14">
        <v>-0.19179010596603699</v>
      </c>
    </row>
    <row r="3615" spans="1:13" x14ac:dyDescent="0.55000000000000004">
      <c r="A3615">
        <v>3610</v>
      </c>
      <c r="C3615">
        <f t="shared" si="174"/>
        <v>0.25803407449650145</v>
      </c>
      <c r="D3615">
        <f t="shared" si="175"/>
        <v>-2.9503560264695732E-4</v>
      </c>
      <c r="E3615" s="2">
        <f t="shared" si="176"/>
        <v>0.11702287465247597</v>
      </c>
      <c r="K3615">
        <v>3610</v>
      </c>
      <c r="L3615" s="14">
        <v>6.8699619507383802E-5</v>
      </c>
      <c r="M3615" s="14">
        <v>-8.4051988728056096E-2</v>
      </c>
    </row>
    <row r="3616" spans="1:13" x14ac:dyDescent="0.55000000000000004">
      <c r="A3616">
        <v>3611</v>
      </c>
      <c r="C3616">
        <f t="shared" si="174"/>
        <v>0.22200196573727482</v>
      </c>
      <c r="D3616">
        <f t="shared" si="175"/>
        <v>-2.3962247850059168E-4</v>
      </c>
      <c r="E3616" s="2">
        <f t="shared" si="176"/>
        <v>3.1422701269049023E-2</v>
      </c>
      <c r="K3616">
        <v>3611</v>
      </c>
      <c r="L3616" s="14">
        <v>-8.0137626221107395E-5</v>
      </c>
      <c r="M3616" s="14">
        <v>4.4737470507550302E-2</v>
      </c>
    </row>
    <row r="3617" spans="1:13" x14ac:dyDescent="0.55000000000000004">
      <c r="A3617">
        <v>3612</v>
      </c>
      <c r="C3617">
        <f t="shared" si="174"/>
        <v>0.1302520430080886</v>
      </c>
      <c r="D3617">
        <f t="shared" si="175"/>
        <v>-1.2406916309139253E-4</v>
      </c>
      <c r="E3617" s="2">
        <f t="shared" si="176"/>
        <v>1.0284919371535211E-3</v>
      </c>
      <c r="K3617">
        <v>3612</v>
      </c>
      <c r="L3617" s="14">
        <v>-2.0890390632478099E-4</v>
      </c>
      <c r="M3617" s="14">
        <v>0.16232215272342199</v>
      </c>
    </row>
    <row r="3618" spans="1:13" x14ac:dyDescent="0.55000000000000004">
      <c r="A3618">
        <v>3613</v>
      </c>
      <c r="C3618">
        <f t="shared" si="174"/>
        <v>5.8116029790990995E-3</v>
      </c>
      <c r="D3618">
        <f t="shared" si="175"/>
        <v>2.2622897083287288E-5</v>
      </c>
      <c r="E3618" s="2">
        <f t="shared" si="176"/>
        <v>5.4494533261309687E-2</v>
      </c>
      <c r="K3618">
        <v>3613</v>
      </c>
      <c r="L3618" s="14">
        <v>-2.85348907143664E-4</v>
      </c>
      <c r="M3618" s="14">
        <v>0.23925224481618301</v>
      </c>
    </row>
    <row r="3619" spans="1:13" x14ac:dyDescent="0.55000000000000004">
      <c r="A3619">
        <v>3614</v>
      </c>
      <c r="C3619">
        <f t="shared" si="174"/>
        <v>-0.12008742689711042</v>
      </c>
      <c r="D3619">
        <f t="shared" si="175"/>
        <v>1.6363708694108951E-4</v>
      </c>
      <c r="E3619" s="2">
        <f t="shared" si="176"/>
        <v>0.1416374820631531</v>
      </c>
      <c r="K3619">
        <v>3614</v>
      </c>
      <c r="L3619" s="14">
        <v>-2.9032650399231098E-4</v>
      </c>
      <c r="M3619" s="14">
        <v>0.256260127981559</v>
      </c>
    </row>
    <row r="3620" spans="1:13" x14ac:dyDescent="0.55000000000000004">
      <c r="A3620">
        <v>3615</v>
      </c>
      <c r="C3620">
        <f t="shared" si="174"/>
        <v>-0.21584704386614215</v>
      </c>
      <c r="D3620">
        <f t="shared" si="175"/>
        <v>2.6358181717495464E-4</v>
      </c>
      <c r="E3620" s="2">
        <f t="shared" si="176"/>
        <v>0.18056815327546069</v>
      </c>
      <c r="K3620">
        <v>3615</v>
      </c>
      <c r="L3620" s="14">
        <v>-2.22590026861209E-4</v>
      </c>
      <c r="M3620" s="14">
        <v>0.20908607237153201</v>
      </c>
    </row>
    <row r="3621" spans="1:13" x14ac:dyDescent="0.55000000000000004">
      <c r="A3621">
        <v>3616</v>
      </c>
      <c r="C3621">
        <f t="shared" si="174"/>
        <v>-0.25743360251946407</v>
      </c>
      <c r="D3621">
        <f t="shared" si="175"/>
        <v>2.973730671617856E-4</v>
      </c>
      <c r="E3621" s="2">
        <f t="shared" si="176"/>
        <v>0.13467337754172978</v>
      </c>
      <c r="K3621">
        <v>3616</v>
      </c>
      <c r="L3621" s="14">
        <v>-9.9104496654440303E-5</v>
      </c>
      <c r="M3621" s="14">
        <v>0.109545112860229</v>
      </c>
    </row>
    <row r="3622" spans="1:13" x14ac:dyDescent="0.55000000000000004">
      <c r="A3622">
        <v>3617</v>
      </c>
      <c r="C3622">
        <f t="shared" si="174"/>
        <v>-0.23440975321098428</v>
      </c>
      <c r="D3622">
        <f t="shared" si="175"/>
        <v>2.5652994541901903E-4</v>
      </c>
      <c r="E3622" s="2">
        <f t="shared" si="176"/>
        <v>4.7079302107744345E-2</v>
      </c>
      <c r="K3622">
        <v>3617</v>
      </c>
      <c r="L3622" s="14">
        <v>4.9202369539096203E-5</v>
      </c>
      <c r="M3622" s="14">
        <v>-1.7432099735460799E-2</v>
      </c>
    </row>
    <row r="3623" spans="1:13" x14ac:dyDescent="0.55000000000000004">
      <c r="A3623">
        <v>3618</v>
      </c>
      <c r="C3623">
        <f t="shared" si="174"/>
        <v>-0.15255399681224641</v>
      </c>
      <c r="D3623">
        <f t="shared" si="175"/>
        <v>1.5130321459824245E-4</v>
      </c>
      <c r="E3623" s="2">
        <f t="shared" si="176"/>
        <v>1.5651666369669511E-4</v>
      </c>
      <c r="K3623">
        <v>3618</v>
      </c>
      <c r="L3623" s="14">
        <v>1.8518619705222501E-4</v>
      </c>
      <c r="M3623" s="14">
        <v>-0.14004333481150899</v>
      </c>
    </row>
    <row r="3624" spans="1:13" x14ac:dyDescent="0.55000000000000004">
      <c r="A3624">
        <v>3619</v>
      </c>
      <c r="C3624">
        <f t="shared" si="174"/>
        <v>-3.2410402796749033E-2</v>
      </c>
      <c r="D3624">
        <f t="shared" si="175"/>
        <v>8.1025661320241655E-6</v>
      </c>
      <c r="E3624" s="2">
        <f t="shared" si="176"/>
        <v>3.8091112309029888E-2</v>
      </c>
      <c r="K3624">
        <v>3619</v>
      </c>
      <c r="L3624" s="14">
        <v>2.7478899270186102E-4</v>
      </c>
      <c r="M3624" s="14">
        <v>-0.22757984791823799</v>
      </c>
    </row>
    <row r="3625" spans="1:13" x14ac:dyDescent="0.55000000000000004">
      <c r="A3625">
        <v>3620</v>
      </c>
      <c r="C3625">
        <f t="shared" si="174"/>
        <v>9.586751916190217E-2</v>
      </c>
      <c r="D3625">
        <f t="shared" si="175"/>
        <v>-1.3713165564286864E-4</v>
      </c>
      <c r="E3625" s="2">
        <f t="shared" si="176"/>
        <v>0.12530544781693487</v>
      </c>
      <c r="K3625">
        <v>3620</v>
      </c>
      <c r="L3625" s="14">
        <v>2.9556918046216401E-4</v>
      </c>
      <c r="M3625" s="14">
        <v>-0.25811757631096499</v>
      </c>
    </row>
    <row r="3626" spans="1:13" x14ac:dyDescent="0.55000000000000004">
      <c r="A3626">
        <v>3621</v>
      </c>
      <c r="C3626">
        <f t="shared" si="174"/>
        <v>0.20008471453974991</v>
      </c>
      <c r="D3626">
        <f t="shared" si="175"/>
        <v>-2.4794872235952046E-4</v>
      </c>
      <c r="E3626" s="2">
        <f t="shared" si="176"/>
        <v>0.17985476324249422</v>
      </c>
      <c r="K3626">
        <v>3621</v>
      </c>
      <c r="L3626" s="14">
        <v>2.42322233397639E-4</v>
      </c>
      <c r="M3626" s="14">
        <v>-0.224008156471417</v>
      </c>
    </row>
    <row r="3627" spans="1:13" x14ac:dyDescent="0.55000000000000004">
      <c r="A3627">
        <v>3622</v>
      </c>
      <c r="C3627">
        <f t="shared" si="174"/>
        <v>0.25408486401927177</v>
      </c>
      <c r="D3627">
        <f t="shared" si="175"/>
        <v>-2.9653588610831883E-4</v>
      </c>
      <c r="E3627" s="2">
        <f t="shared" si="176"/>
        <v>0.15045040428854298</v>
      </c>
      <c r="K3627">
        <v>3622</v>
      </c>
      <c r="L3627" s="14">
        <v>1.28384179720677E-4</v>
      </c>
      <c r="M3627" s="14">
        <v>-0.13379450419788799</v>
      </c>
    </row>
    <row r="3628" spans="1:13" x14ac:dyDescent="0.55000000000000004">
      <c r="A3628">
        <v>3623</v>
      </c>
      <c r="C3628">
        <f t="shared" si="174"/>
        <v>0.24431506831455299</v>
      </c>
      <c r="D3628">
        <f t="shared" si="175"/>
        <v>-2.7069879292536495E-4</v>
      </c>
      <c r="E3628" s="2">
        <f t="shared" si="176"/>
        <v>6.4712367578354649E-2</v>
      </c>
      <c r="K3628">
        <v>3623</v>
      </c>
      <c r="L3628" s="14">
        <v>-1.77084882049592E-5</v>
      </c>
      <c r="M3628" s="14">
        <v>-1.0071188347151599E-2</v>
      </c>
    </row>
    <row r="3629" spans="1:13" x14ac:dyDescent="0.55000000000000004">
      <c r="A3629">
        <v>3624</v>
      </c>
      <c r="C3629">
        <f t="shared" si="174"/>
        <v>0.17322734021624922</v>
      </c>
      <c r="D3629">
        <f t="shared" si="175"/>
        <v>-1.7692200859614063E-4</v>
      </c>
      <c r="E3629" s="2">
        <f t="shared" si="176"/>
        <v>3.2550243970665663E-3</v>
      </c>
      <c r="K3629">
        <v>3624</v>
      </c>
      <c r="L3629" s="14">
        <v>-1.5936595540417799E-4</v>
      </c>
      <c r="M3629" s="14">
        <v>0.11617451910224499</v>
      </c>
    </row>
    <row r="3630" spans="1:13" x14ac:dyDescent="0.55000000000000004">
      <c r="A3630">
        <v>3625</v>
      </c>
      <c r="C3630">
        <f t="shared" si="174"/>
        <v>5.8663201066285073E-2</v>
      </c>
      <c r="D3630">
        <f t="shared" si="175"/>
        <v>-3.8741529329333479E-5</v>
      </c>
      <c r="E3630" s="2">
        <f t="shared" si="176"/>
        <v>2.39198382399094E-2</v>
      </c>
      <c r="K3630">
        <v>3625</v>
      </c>
      <c r="L3630" s="14">
        <v>-2.61109230437807E-4</v>
      </c>
      <c r="M3630" s="14">
        <v>0.21332359754809099</v>
      </c>
    </row>
    <row r="3631" spans="1:13" x14ac:dyDescent="0.55000000000000004">
      <c r="A3631">
        <v>3626</v>
      </c>
      <c r="C3631">
        <f t="shared" si="174"/>
        <v>-7.0624165027342672E-2</v>
      </c>
      <c r="D3631">
        <f t="shared" si="175"/>
        <v>1.0916225719047796E-4</v>
      </c>
      <c r="E3631" s="2">
        <f t="shared" si="176"/>
        <v>0.10736672627055176</v>
      </c>
      <c r="K3631">
        <v>3626</v>
      </c>
      <c r="L3631" s="14">
        <v>-2.9745607890422E-4</v>
      </c>
      <c r="M3631" s="14">
        <v>0.25704445762449402</v>
      </c>
    </row>
    <row r="3632" spans="1:13" x14ac:dyDescent="0.55000000000000004">
      <c r="A3632">
        <v>3627</v>
      </c>
      <c r="C3632">
        <f t="shared" si="174"/>
        <v>-0.1821863543402201</v>
      </c>
      <c r="D3632">
        <f t="shared" si="175"/>
        <v>2.2966861811543878E-4</v>
      </c>
      <c r="E3632" s="2">
        <f t="shared" si="176"/>
        <v>0.17520360164719867</v>
      </c>
      <c r="K3632">
        <v>3627</v>
      </c>
      <c r="L3632" s="14">
        <v>-2.5930320712552502E-4</v>
      </c>
      <c r="M3632" s="14">
        <v>0.236386938700794</v>
      </c>
    </row>
    <row r="3633" spans="1:13" x14ac:dyDescent="0.55000000000000004">
      <c r="A3633">
        <v>3628</v>
      </c>
      <c r="C3633">
        <f t="shared" si="174"/>
        <v>-0.24802360889735472</v>
      </c>
      <c r="D3633">
        <f t="shared" si="175"/>
        <v>2.9253299692378573E-4</v>
      </c>
      <c r="E3633" s="2">
        <f t="shared" si="176"/>
        <v>0.16365945117966804</v>
      </c>
      <c r="K3633">
        <v>3628</v>
      </c>
      <c r="L3633" s="14">
        <v>-1.56206238521928E-4</v>
      </c>
      <c r="M3633" s="14">
        <v>0.156524844541375</v>
      </c>
    </row>
    <row r="3634" spans="1:13" x14ac:dyDescent="0.55000000000000004">
      <c r="A3634">
        <v>3629</v>
      </c>
      <c r="C3634">
        <f t="shared" si="174"/>
        <v>-0.25161216554454235</v>
      </c>
      <c r="D3634">
        <f t="shared" si="175"/>
        <v>2.8197775961128082E-4</v>
      </c>
      <c r="E3634" s="2">
        <f t="shared" si="176"/>
        <v>8.3562793240594041E-2</v>
      </c>
      <c r="K3634">
        <v>3629</v>
      </c>
      <c r="L3634" s="14">
        <v>-1.3986448447363401E-5</v>
      </c>
      <c r="M3634" s="14">
        <v>3.7460132056929697E-2</v>
      </c>
    </row>
    <row r="3635" spans="1:13" x14ac:dyDescent="0.55000000000000004">
      <c r="A3635">
        <v>3630</v>
      </c>
      <c r="C3635">
        <f t="shared" si="174"/>
        <v>-0.19205137220421226</v>
      </c>
      <c r="D3635">
        <f t="shared" si="175"/>
        <v>2.0065204825631653E-4</v>
      </c>
      <c r="E3635" s="2">
        <f t="shared" si="176"/>
        <v>1.0214067384205003E-2</v>
      </c>
      <c r="K3635">
        <v>3630</v>
      </c>
      <c r="L3635" s="14">
        <v>1.3173633440647099E-4</v>
      </c>
      <c r="M3635" s="14">
        <v>-9.09867028869627E-2</v>
      </c>
    </row>
    <row r="3636" spans="1:13" x14ac:dyDescent="0.55000000000000004">
      <c r="A3636">
        <v>3631</v>
      </c>
      <c r="C3636">
        <f t="shared" si="174"/>
        <v>-8.4289732562355182E-2</v>
      </c>
      <c r="D3636">
        <f t="shared" si="175"/>
        <v>6.8966902198614092E-5</v>
      </c>
      <c r="E3636" s="2">
        <f t="shared" si="176"/>
        <v>1.2623785590504781E-2</v>
      </c>
      <c r="K3636">
        <v>3631</v>
      </c>
      <c r="L3636" s="14">
        <v>2.4446493507531699E-4</v>
      </c>
      <c r="M3636" s="14">
        <v>-0.196645353652289</v>
      </c>
    </row>
    <row r="3637" spans="1:13" x14ac:dyDescent="0.55000000000000004">
      <c r="A3637">
        <v>3632</v>
      </c>
      <c r="C3637">
        <f t="shared" si="174"/>
        <v>4.4626853266060758E-2</v>
      </c>
      <c r="D3637">
        <f t="shared" si="175"/>
        <v>-8.0027482603985649E-5</v>
      </c>
      <c r="E3637" s="2">
        <f t="shared" si="176"/>
        <v>8.8613268663801523E-2</v>
      </c>
      <c r="K3637">
        <v>3632</v>
      </c>
      <c r="L3637" s="14">
        <v>2.9596577620419399E-4</v>
      </c>
      <c r="M3637" s="14">
        <v>-0.25305295569618902</v>
      </c>
    </row>
    <row r="3638" spans="1:13" x14ac:dyDescent="0.55000000000000004">
      <c r="A3638">
        <v>3633</v>
      </c>
      <c r="C3638">
        <f t="shared" si="174"/>
        <v>0.16234303958266591</v>
      </c>
      <c r="D3638">
        <f t="shared" si="175"/>
        <v>-2.0893665611693602E-4</v>
      </c>
      <c r="E3638" s="2">
        <f t="shared" si="176"/>
        <v>0.16681091098207357</v>
      </c>
      <c r="K3638">
        <v>3633</v>
      </c>
      <c r="L3638" s="14">
        <v>2.73340152644351E-4</v>
      </c>
      <c r="M3638" s="14">
        <v>-0.24608187515941199</v>
      </c>
    </row>
    <row r="3639" spans="1:13" x14ac:dyDescent="0.55000000000000004">
      <c r="A3639">
        <v>3634</v>
      </c>
      <c r="C3639">
        <f t="shared" si="174"/>
        <v>0.23931454488563614</v>
      </c>
      <c r="D3639">
        <f t="shared" si="175"/>
        <v>-2.8540713298189541E-4</v>
      </c>
      <c r="E3639" s="2">
        <f t="shared" si="176"/>
        <v>0.17371607749448964</v>
      </c>
      <c r="K3639">
        <v>3634</v>
      </c>
      <c r="L3639" s="14">
        <v>1.82254792175529E-4</v>
      </c>
      <c r="M3639" s="14">
        <v>-0.17747806240783501</v>
      </c>
    </row>
    <row r="3640" spans="1:13" x14ac:dyDescent="0.55000000000000004">
      <c r="A3640">
        <v>3635</v>
      </c>
      <c r="C3640">
        <f t="shared" si="174"/>
        <v>0.25622314377267696</v>
      </c>
      <c r="D3640">
        <f t="shared" si="175"/>
        <v>-2.90246435373434E-4</v>
      </c>
      <c r="E3640" s="2">
        <f t="shared" si="176"/>
        <v>0.10281444198590678</v>
      </c>
      <c r="K3640">
        <v>3635</v>
      </c>
      <c r="L3640" s="14">
        <v>4.5522588379699199E-5</v>
      </c>
      <c r="M3640" s="14">
        <v>-6.4423767932249298E-2</v>
      </c>
    </row>
    <row r="3641" spans="1:13" x14ac:dyDescent="0.55000000000000004">
      <c r="A3641">
        <v>3636</v>
      </c>
      <c r="C3641">
        <f t="shared" si="174"/>
        <v>0.20882513432923111</v>
      </c>
      <c r="D3641">
        <f t="shared" si="175"/>
        <v>-2.2224000039711508E-4</v>
      </c>
      <c r="E3641" s="2">
        <f t="shared" si="176"/>
        <v>2.0753074843530828E-2</v>
      </c>
      <c r="K3641">
        <v>3636</v>
      </c>
      <c r="L3641" s="14">
        <v>-1.02611030077462E-4</v>
      </c>
      <c r="M3641" s="14">
        <v>6.4765858878009896E-2</v>
      </c>
    </row>
    <row r="3642" spans="1:13" x14ac:dyDescent="0.55000000000000004">
      <c r="A3642">
        <v>3637</v>
      </c>
      <c r="C3642">
        <f t="shared" si="174"/>
        <v>0.10901641785350225</v>
      </c>
      <c r="D3642">
        <f t="shared" si="175"/>
        <v>-9.8456009768170221E-5</v>
      </c>
      <c r="E3642" s="2">
        <f t="shared" si="176"/>
        <v>4.7221713166999716E-3</v>
      </c>
      <c r="K3642">
        <v>3637</v>
      </c>
      <c r="L3642" s="14">
        <v>-2.25045079499107E-4</v>
      </c>
      <c r="M3642" s="14">
        <v>0.177734474554052</v>
      </c>
    </row>
    <row r="3643" spans="1:13" x14ac:dyDescent="0.55000000000000004">
      <c r="A3643">
        <v>3638</v>
      </c>
      <c r="C3643">
        <f t="shared" si="174"/>
        <v>-1.8153121619691535E-2</v>
      </c>
      <c r="D3643">
        <f t="shared" si="175"/>
        <v>5.0038364024561929E-5</v>
      </c>
      <c r="E3643" s="2">
        <f t="shared" si="176"/>
        <v>6.9876433968869153E-2</v>
      </c>
      <c r="K3643">
        <v>3638</v>
      </c>
      <c r="L3643" s="14">
        <v>-2.91115192681882E-4</v>
      </c>
      <c r="M3643" s="14">
        <v>0.246188388493399</v>
      </c>
    </row>
    <row r="3644" spans="1:13" x14ac:dyDescent="0.55000000000000004">
      <c r="A3644">
        <v>3639</v>
      </c>
      <c r="C3644">
        <f t="shared" si="174"/>
        <v>-0.1407666102022119</v>
      </c>
      <c r="D3644">
        <f t="shared" si="175"/>
        <v>1.8597416317046698E-4</v>
      </c>
      <c r="E3644" s="2">
        <f t="shared" si="176"/>
        <v>0.15503867150248177</v>
      </c>
      <c r="K3644">
        <v>3639</v>
      </c>
      <c r="L3644" s="14">
        <v>-2.8427369990993598E-4</v>
      </c>
      <c r="M3644" s="14">
        <v>0.25298289329269003</v>
      </c>
    </row>
    <row r="3645" spans="1:13" x14ac:dyDescent="0.55000000000000004">
      <c r="A3645">
        <v>3640</v>
      </c>
      <c r="C3645">
        <f t="shared" si="174"/>
        <v>-0.22805064675056907</v>
      </c>
      <c r="D3645">
        <f t="shared" si="175"/>
        <v>2.7523436738704598E-4</v>
      </c>
      <c r="E3645" s="2">
        <f t="shared" si="176"/>
        <v>0.18017215753677782</v>
      </c>
      <c r="K3645">
        <v>3640</v>
      </c>
      <c r="L3645" s="14">
        <v>-2.0623409548954199E-4</v>
      </c>
      <c r="M3645" s="14">
        <v>0.19641626307489399</v>
      </c>
    </row>
    <row r="3646" spans="1:13" x14ac:dyDescent="0.55000000000000004">
      <c r="A3646">
        <v>3641</v>
      </c>
      <c r="C3646">
        <f t="shared" si="174"/>
        <v>-0.25809877789076424</v>
      </c>
      <c r="D3646">
        <f t="shared" si="175"/>
        <v>2.9541654686962603E-4</v>
      </c>
      <c r="E3646" s="2">
        <f t="shared" si="176"/>
        <v>0.12162986810240715</v>
      </c>
      <c r="K3646">
        <v>3641</v>
      </c>
      <c r="L3646" s="14">
        <v>-7.6541882470347106E-5</v>
      </c>
      <c r="M3646" s="14">
        <v>9.0655961291955897E-2</v>
      </c>
    </row>
    <row r="3647" spans="1:13" x14ac:dyDescent="0.55000000000000004">
      <c r="A3647">
        <v>3642</v>
      </c>
      <c r="C3647">
        <f t="shared" si="174"/>
        <v>-0.22336955607190045</v>
      </c>
      <c r="D3647">
        <f t="shared" si="175"/>
        <v>2.4145539997593349E-4</v>
      </c>
      <c r="E3647" s="2">
        <f t="shared" si="176"/>
        <v>3.4432464495866143E-2</v>
      </c>
      <c r="K3647">
        <v>3642</v>
      </c>
      <c r="L3647" s="14">
        <v>7.2320719844912504E-5</v>
      </c>
      <c r="M3647" s="14">
        <v>-3.7809688385306801E-2</v>
      </c>
    </row>
    <row r="3648" spans="1:13" x14ac:dyDescent="0.55000000000000004">
      <c r="A3648">
        <v>3643</v>
      </c>
      <c r="C3648">
        <f t="shared" si="174"/>
        <v>-0.13257928393562282</v>
      </c>
      <c r="D3648">
        <f t="shared" si="175"/>
        <v>1.2689403716403838E-4</v>
      </c>
      <c r="E3648" s="2">
        <f t="shared" si="176"/>
        <v>5.8691763891074024E-4</v>
      </c>
      <c r="K3648">
        <v>3643</v>
      </c>
      <c r="L3648" s="14">
        <v>2.0307014922983901E-4</v>
      </c>
      <c r="M3648" s="14">
        <v>-0.15680566705219101</v>
      </c>
    </row>
    <row r="3649" spans="1:13" x14ac:dyDescent="0.55000000000000004">
      <c r="A3649">
        <v>3644</v>
      </c>
      <c r="C3649">
        <f t="shared" si="174"/>
        <v>-8.5144060810773362E-3</v>
      </c>
      <c r="D3649">
        <f t="shared" si="175"/>
        <v>-1.9515054261950526E-5</v>
      </c>
      <c r="E3649" s="2">
        <f t="shared" si="176"/>
        <v>5.1990515337441284E-2</v>
      </c>
      <c r="K3649">
        <v>3644</v>
      </c>
      <c r="L3649" s="14">
        <v>2.8295939998440503E-4</v>
      </c>
      <c r="M3649" s="14">
        <v>-0.23652869365411799</v>
      </c>
    </row>
    <row r="3650" spans="1:13" x14ac:dyDescent="0.55000000000000004">
      <c r="A3650">
        <v>3645</v>
      </c>
      <c r="C3650">
        <f t="shared" si="174"/>
        <v>0.11768740822870656</v>
      </c>
      <c r="D3650">
        <f t="shared" si="175"/>
        <v>-1.61026278411076E-4</v>
      </c>
      <c r="E3650" s="2">
        <f t="shared" si="176"/>
        <v>0.14039937795218924</v>
      </c>
      <c r="K3650">
        <v>3645</v>
      </c>
      <c r="L3650" s="14">
        <v>2.9197971366019701E-4</v>
      </c>
      <c r="M3650" s="14">
        <v>-0.25701164161288198</v>
      </c>
    </row>
    <row r="3651" spans="1:13" x14ac:dyDescent="0.55000000000000004">
      <c r="A3651">
        <v>3646</v>
      </c>
      <c r="C3651">
        <f t="shared" si="174"/>
        <v>0.21435216372870181</v>
      </c>
      <c r="D3651">
        <f t="shared" si="175"/>
        <v>-2.6212330084582206E-4</v>
      </c>
      <c r="E3651" s="2">
        <f t="shared" si="176"/>
        <v>0.18273623779708398</v>
      </c>
      <c r="K3651">
        <v>3646</v>
      </c>
      <c r="L3651" s="14">
        <v>2.2787189673915099E-4</v>
      </c>
      <c r="M3651" s="14">
        <v>-0.21312442954522701</v>
      </c>
    </row>
    <row r="3652" spans="1:13" x14ac:dyDescent="0.55000000000000004">
      <c r="A3652">
        <v>3647</v>
      </c>
      <c r="C3652">
        <f t="shared" si="174"/>
        <v>0.25721904431791165</v>
      </c>
      <c r="D3652">
        <f t="shared" si="175"/>
        <v>-2.9743289988906125E-4</v>
      </c>
      <c r="E3652" s="2">
        <f t="shared" si="176"/>
        <v>0.13918713908328545</v>
      </c>
      <c r="K3652">
        <v>3647</v>
      </c>
      <c r="L3652" s="14">
        <v>1.06692149665164E-4</v>
      </c>
      <c r="M3652" s="14">
        <v>-0.115858881969996</v>
      </c>
    </row>
    <row r="3653" spans="1:13" x14ac:dyDescent="0.55000000000000004">
      <c r="A3653">
        <v>3648</v>
      </c>
      <c r="C3653">
        <f t="shared" si="174"/>
        <v>0.23552936653136344</v>
      </c>
      <c r="D3653">
        <f t="shared" si="175"/>
        <v>-2.5809311044931098E-4</v>
      </c>
      <c r="E3653" s="2">
        <f t="shared" si="176"/>
        <v>5.0672317391496288E-2</v>
      </c>
      <c r="K3653">
        <v>3648</v>
      </c>
      <c r="L3653" s="14">
        <v>-4.12093081625071E-5</v>
      </c>
      <c r="M3653" s="14">
        <v>1.04242413309445E-2</v>
      </c>
    </row>
    <row r="3654" spans="1:13" x14ac:dyDescent="0.55000000000000004">
      <c r="A3654">
        <v>3649</v>
      </c>
      <c r="C3654">
        <f t="shared" ref="C3654:C3717" si="177">$D$1*COS($B$2*(A3654-$L$2)+$B$1)</f>
        <v>0.15472678231073791</v>
      </c>
      <c r="D3654">
        <f t="shared" ref="D3654:D3717" si="178">$D$2*COS($B$2*(A3654-$L$3)+$B$3)</f>
        <v>-1.539773904578746E-4</v>
      </c>
      <c r="E3654" s="2">
        <f t="shared" ref="E3654:E3717" si="179">(M3654-C3654)^2</f>
        <v>4.2560653787427336E-4</v>
      </c>
      <c r="K3654">
        <v>3649</v>
      </c>
      <c r="L3654" s="14">
        <v>-1.7878963911689E-4</v>
      </c>
      <c r="M3654" s="14">
        <v>0.134096548723251</v>
      </c>
    </row>
    <row r="3655" spans="1:13" x14ac:dyDescent="0.55000000000000004">
      <c r="A3655">
        <v>3650</v>
      </c>
      <c r="C3655">
        <f t="shared" si="177"/>
        <v>3.509103711191594E-2</v>
      </c>
      <c r="D3655">
        <f t="shared" si="178"/>
        <v>-1.1216591047383518E-5</v>
      </c>
      <c r="E3655" s="2">
        <f t="shared" si="179"/>
        <v>3.5755976014947989E-2</v>
      </c>
      <c r="K3655">
        <v>3650</v>
      </c>
      <c r="L3655" s="14">
        <v>-2.7159099582405E-4</v>
      </c>
      <c r="M3655" s="14">
        <v>0.22418354361322601</v>
      </c>
    </row>
    <row r="3656" spans="1:13" x14ac:dyDescent="0.55000000000000004">
      <c r="A3656">
        <v>3651</v>
      </c>
      <c r="C3656">
        <f t="shared" si="177"/>
        <v>-9.3351818739871403E-2</v>
      </c>
      <c r="D3656">
        <f t="shared" si="178"/>
        <v>1.3435933628708975E-4</v>
      </c>
      <c r="E3656" s="2">
        <f t="shared" si="179"/>
        <v>0.1235341118677578</v>
      </c>
      <c r="K3656">
        <v>3651</v>
      </c>
      <c r="L3656" s="14">
        <v>-2.9637070279885699E-4</v>
      </c>
      <c r="M3656" s="14">
        <v>0.25812237927152998</v>
      </c>
    </row>
    <row r="3657" spans="1:13" x14ac:dyDescent="0.55000000000000004">
      <c r="A3657">
        <v>3652</v>
      </c>
      <c r="C3657">
        <f t="shared" si="177"/>
        <v>-0.19836533579002491</v>
      </c>
      <c r="D3657">
        <f t="shared" si="178"/>
        <v>2.4621390228576629E-4</v>
      </c>
      <c r="E3657" s="2">
        <f t="shared" si="179"/>
        <v>0.18128707521741796</v>
      </c>
      <c r="K3657">
        <v>3652</v>
      </c>
      <c r="L3657" s="14">
        <v>-2.4692252870732798E-4</v>
      </c>
      <c r="M3657" s="14">
        <v>0.227412863766291</v>
      </c>
    </row>
    <row r="3658" spans="1:13" x14ac:dyDescent="0.55000000000000004">
      <c r="A3658">
        <v>3653</v>
      </c>
      <c r="C3658">
        <f t="shared" si="177"/>
        <v>-0.25359333476640505</v>
      </c>
      <c r="D3658">
        <f t="shared" si="178"/>
        <v>2.96273968587996E-4</v>
      </c>
      <c r="E3658" s="2">
        <f t="shared" si="179"/>
        <v>0.15471613574677903</v>
      </c>
      <c r="K3658">
        <v>3653</v>
      </c>
      <c r="L3658" s="14">
        <v>-1.3563107550488901E-4</v>
      </c>
      <c r="M3658" s="14">
        <v>0.139746385763799</v>
      </c>
    </row>
    <row r="3659" spans="1:13" x14ac:dyDescent="0.55000000000000004">
      <c r="A3659">
        <v>3654</v>
      </c>
      <c r="C3659">
        <f t="shared" si="177"/>
        <v>-0.24517475204038083</v>
      </c>
      <c r="D3659">
        <f t="shared" si="178"/>
        <v>2.7197551373527045E-4</v>
      </c>
      <c r="E3659" s="2">
        <f t="shared" si="179"/>
        <v>6.877732340913971E-2</v>
      </c>
      <c r="K3659">
        <v>3654</v>
      </c>
      <c r="L3659" s="14">
        <v>9.6300219518568795E-6</v>
      </c>
      <c r="M3659" s="14">
        <v>1.7079558523124899E-2</v>
      </c>
    </row>
    <row r="3660" spans="1:13" x14ac:dyDescent="0.55000000000000004">
      <c r="A3660">
        <v>3655</v>
      </c>
      <c r="C3660">
        <f t="shared" si="177"/>
        <v>-0.17522247442630334</v>
      </c>
      <c r="D3660">
        <f t="shared" si="178"/>
        <v>1.7941693772415021E-4</v>
      </c>
      <c r="E3660" s="2">
        <f t="shared" si="179"/>
        <v>4.2716059855987714E-3</v>
      </c>
      <c r="K3660">
        <v>3655</v>
      </c>
      <c r="L3660" s="14">
        <v>1.52479220670441E-4</v>
      </c>
      <c r="M3660" s="14">
        <v>-0.109864950103554</v>
      </c>
    </row>
    <row r="3661" spans="1:13" x14ac:dyDescent="0.55000000000000004">
      <c r="A3661">
        <v>3656</v>
      </c>
      <c r="C3661">
        <f t="shared" si="177"/>
        <v>-6.1293049127934297E-2</v>
      </c>
      <c r="D3661">
        <f t="shared" si="178"/>
        <v>4.1828492153250133E-5</v>
      </c>
      <c r="E3661" s="2">
        <f t="shared" si="179"/>
        <v>2.1904015183676264E-2</v>
      </c>
      <c r="K3661">
        <v>3656</v>
      </c>
      <c r="L3661" s="14">
        <v>2.5713905265970199E-4</v>
      </c>
      <c r="M3661" s="14">
        <v>-0.20929310042412899</v>
      </c>
    </row>
    <row r="3662" spans="1:13" x14ac:dyDescent="0.55000000000000004">
      <c r="A3662">
        <v>3657</v>
      </c>
      <c r="C3662">
        <f t="shared" si="177"/>
        <v>6.8019639546580024E-2</v>
      </c>
      <c r="D3662">
        <f t="shared" si="178"/>
        <v>-1.0625802327345708E-4</v>
      </c>
      <c r="E3662" s="2">
        <f t="shared" si="179"/>
        <v>0.10518484720550514</v>
      </c>
      <c r="K3662">
        <v>3657</v>
      </c>
      <c r="L3662" s="14">
        <v>2.9739681373546699E-4</v>
      </c>
      <c r="M3662" s="14">
        <v>-0.25630249538334599</v>
      </c>
    </row>
    <row r="3663" spans="1:13" x14ac:dyDescent="0.55000000000000004">
      <c r="A3663">
        <v>3658</v>
      </c>
      <c r="C3663">
        <f t="shared" si="177"/>
        <v>0.18026083243380067</v>
      </c>
      <c r="D3663">
        <f t="shared" si="178"/>
        <v>-2.2767601459855338E-4</v>
      </c>
      <c r="E3663" s="2">
        <f t="shared" si="179"/>
        <v>0.17587972935650975</v>
      </c>
      <c r="K3663">
        <v>3658</v>
      </c>
      <c r="L3663" s="14">
        <v>2.6316969789529201E-4</v>
      </c>
      <c r="M3663" s="14">
        <v>-0.23911934038855601</v>
      </c>
    </row>
    <row r="3664" spans="1:13" x14ac:dyDescent="0.55000000000000004">
      <c r="A3664">
        <v>3659</v>
      </c>
      <c r="C3664">
        <f t="shared" si="177"/>
        <v>0.24726035597882023</v>
      </c>
      <c r="D3664">
        <f t="shared" si="178"/>
        <v>-2.9195212529104598E-4</v>
      </c>
      <c r="E3664" s="2">
        <f t="shared" si="179"/>
        <v>0.16753272712172831</v>
      </c>
      <c r="K3664">
        <v>3659</v>
      </c>
      <c r="L3664" s="14">
        <v>1.63030098630961E-4</v>
      </c>
      <c r="M3664" s="14">
        <v>-0.16204726320475701</v>
      </c>
    </row>
    <row r="3665" spans="1:13" x14ac:dyDescent="0.55000000000000004">
      <c r="A3665">
        <v>3660</v>
      </c>
      <c r="C3665">
        <f t="shared" si="177"/>
        <v>0.25220274200793008</v>
      </c>
      <c r="D3665">
        <f t="shared" si="178"/>
        <v>-2.829544063980126E-4</v>
      </c>
      <c r="E3665" s="2">
        <f t="shared" si="179"/>
        <v>8.7966924612975811E-2</v>
      </c>
      <c r="K3665">
        <v>3660</v>
      </c>
      <c r="L3665" s="14">
        <v>2.2058599799199499E-5</v>
      </c>
      <c r="M3665" s="14">
        <v>-4.4389443683088801E-2</v>
      </c>
    </row>
    <row r="3666" spans="1:13" x14ac:dyDescent="0.55000000000000004">
      <c r="A3666">
        <v>3661</v>
      </c>
      <c r="C3666">
        <f t="shared" si="177"/>
        <v>0.19384755580629562</v>
      </c>
      <c r="D3666">
        <f t="shared" si="178"/>
        <v>-2.0294109570632112E-4</v>
      </c>
      <c r="E3666" s="2">
        <f t="shared" si="179"/>
        <v>1.1981834962098047E-2</v>
      </c>
      <c r="K3666">
        <v>3661</v>
      </c>
      <c r="L3666" s="14">
        <v>-1.2443761219389001E-4</v>
      </c>
      <c r="M3666" s="14">
        <v>8.4385987381126196E-2</v>
      </c>
    </row>
    <row r="3667" spans="1:13" x14ac:dyDescent="0.55000000000000004">
      <c r="A3667">
        <v>3662</v>
      </c>
      <c r="C3667">
        <f t="shared" si="177"/>
        <v>8.6840719079156928E-2</v>
      </c>
      <c r="D3667">
        <f t="shared" si="178"/>
        <v>-7.1993847650564608E-5</v>
      </c>
      <c r="E3667" s="2">
        <f t="shared" si="179"/>
        <v>1.1064032606594259E-2</v>
      </c>
      <c r="K3667">
        <v>3662</v>
      </c>
      <c r="L3667" s="14">
        <v>-2.3976765225811801E-4</v>
      </c>
      <c r="M3667" s="14">
        <v>0.19202642441307699</v>
      </c>
    </row>
    <row r="3668" spans="1:13" x14ac:dyDescent="0.55000000000000004">
      <c r="A3668">
        <v>3663</v>
      </c>
      <c r="C3668">
        <f t="shared" si="177"/>
        <v>-4.1961307679728478E-2</v>
      </c>
      <c r="D3668">
        <f t="shared" si="178"/>
        <v>7.7022338655581058E-5</v>
      </c>
      <c r="E3668" s="2">
        <f t="shared" si="179"/>
        <v>8.6162185605797845E-2</v>
      </c>
      <c r="K3668">
        <v>3663</v>
      </c>
      <c r="L3668" s="14">
        <v>-2.9504639640377101E-4</v>
      </c>
      <c r="M3668" s="14">
        <v>0.25157265220532099</v>
      </c>
    </row>
    <row r="3669" spans="1:13" x14ac:dyDescent="0.55000000000000004">
      <c r="A3669">
        <v>3664</v>
      </c>
      <c r="C3669">
        <f t="shared" si="177"/>
        <v>-0.16023193068371724</v>
      </c>
      <c r="D3669">
        <f t="shared" si="178"/>
        <v>2.0670754145970258E-4</v>
      </c>
      <c r="E3669" s="2">
        <f t="shared" si="179"/>
        <v>0.16674390706931982</v>
      </c>
      <c r="K3669">
        <v>3664</v>
      </c>
      <c r="L3669" s="14">
        <v>-2.7642894023513899E-4</v>
      </c>
      <c r="M3669" s="14">
        <v>0.24811094860930999</v>
      </c>
    </row>
    <row r="3670" spans="1:13" x14ac:dyDescent="0.55000000000000004">
      <c r="A3670">
        <v>3665</v>
      </c>
      <c r="C3670">
        <f t="shared" si="177"/>
        <v>-0.23828771650906561</v>
      </c>
      <c r="D3670">
        <f t="shared" si="178"/>
        <v>2.8451350840879582E-4</v>
      </c>
      <c r="E3670" s="2">
        <f t="shared" si="179"/>
        <v>0.17706930330280607</v>
      </c>
      <c r="K3670">
        <v>3665</v>
      </c>
      <c r="L3670" s="14">
        <v>-1.8857814114396699E-4</v>
      </c>
      <c r="M3670" s="14">
        <v>0.18250831876551499</v>
      </c>
    </row>
    <row r="3671" spans="1:13" x14ac:dyDescent="0.55000000000000004">
      <c r="A3671">
        <v>3666</v>
      </c>
      <c r="C3671">
        <f t="shared" si="177"/>
        <v>-0.25653830819717893</v>
      </c>
      <c r="D3671">
        <f t="shared" si="178"/>
        <v>2.9091258181620475E-4</v>
      </c>
      <c r="E3671" s="2">
        <f t="shared" si="179"/>
        <v>0.10740934959280804</v>
      </c>
      <c r="K3671">
        <v>3666</v>
      </c>
      <c r="L3671" s="14">
        <v>-5.34967767494334E-5</v>
      </c>
      <c r="M3671" s="14">
        <v>7.1195348287485499E-2</v>
      </c>
    </row>
    <row r="3672" spans="1:13" x14ac:dyDescent="0.55000000000000004">
      <c r="A3672">
        <v>3667</v>
      </c>
      <c r="C3672">
        <f t="shared" si="177"/>
        <v>-0.21040319192737858</v>
      </c>
      <c r="D3672">
        <f t="shared" si="178"/>
        <v>2.2429872913985667E-4</v>
      </c>
      <c r="E3672" s="2">
        <f t="shared" si="179"/>
        <v>2.3242299286558382E-2</v>
      </c>
      <c r="K3672">
        <v>3667</v>
      </c>
      <c r="L3672" s="14">
        <v>9.4983187251905803E-5</v>
      </c>
      <c r="M3672" s="14">
        <v>-5.7948938833021199E-2</v>
      </c>
    </row>
    <row r="3673" spans="1:13" x14ac:dyDescent="0.55000000000000004">
      <c r="A3673">
        <v>3668</v>
      </c>
      <c r="C3673">
        <f t="shared" si="177"/>
        <v>-0.11146130943099468</v>
      </c>
      <c r="D3673">
        <f t="shared" si="178"/>
        <v>1.0139062329103539E-4</v>
      </c>
      <c r="E3673" s="2">
        <f t="shared" si="179"/>
        <v>3.7354399088792164E-3</v>
      </c>
      <c r="K3673">
        <v>3668</v>
      </c>
      <c r="L3673" s="14">
        <v>2.1967402277308899E-4</v>
      </c>
      <c r="M3673" s="14">
        <v>-0.17257955473368</v>
      </c>
    </row>
    <row r="3674" spans="1:13" x14ac:dyDescent="0.55000000000000004">
      <c r="A3674">
        <v>3669</v>
      </c>
      <c r="C3674">
        <f t="shared" si="177"/>
        <v>1.5455012314579226E-2</v>
      </c>
      <c r="D3674">
        <f t="shared" si="178"/>
        <v>-4.6964391859067242E-5</v>
      </c>
      <c r="E3674" s="2">
        <f t="shared" si="179"/>
        <v>6.7309924539258131E-2</v>
      </c>
      <c r="K3674">
        <v>3669</v>
      </c>
      <c r="L3674" s="14">
        <v>2.89346136532052E-4</v>
      </c>
      <c r="M3674" s="14">
        <v>-0.24398655054545701</v>
      </c>
    </row>
    <row r="3675" spans="1:13" x14ac:dyDescent="0.55000000000000004">
      <c r="A3675">
        <v>3670</v>
      </c>
      <c r="C3675">
        <f t="shared" si="177"/>
        <v>0.13849245173342059</v>
      </c>
      <c r="D3675">
        <f t="shared" si="178"/>
        <v>-1.8353233458167568E-4</v>
      </c>
      <c r="E3675" s="2">
        <f t="shared" si="179"/>
        <v>0.15427459885866765</v>
      </c>
      <c r="K3675">
        <v>3670</v>
      </c>
      <c r="L3675" s="14">
        <v>2.8654971542344502E-4</v>
      </c>
      <c r="M3675" s="14">
        <v>-0.25428560119045102</v>
      </c>
    </row>
    <row r="3676" spans="1:13" x14ac:dyDescent="0.55000000000000004">
      <c r="A3676">
        <v>3671</v>
      </c>
      <c r="C3676">
        <f t="shared" si="177"/>
        <v>0.22677120495830952</v>
      </c>
      <c r="D3676">
        <f t="shared" si="178"/>
        <v>-2.7403752988108555E-4</v>
      </c>
      <c r="E3676" s="2">
        <f t="shared" si="179"/>
        <v>0.18290030355500361</v>
      </c>
      <c r="K3676">
        <v>3671</v>
      </c>
      <c r="L3676" s="14">
        <v>2.1198514046165799E-4</v>
      </c>
      <c r="M3676" s="14">
        <v>-0.20089724554395</v>
      </c>
    </row>
    <row r="3677" spans="1:13" x14ac:dyDescent="0.55000000000000004">
      <c r="A3677">
        <v>3672</v>
      </c>
      <c r="C3677">
        <f t="shared" si="177"/>
        <v>0.25813516569640038</v>
      </c>
      <c r="D3677">
        <f t="shared" si="178"/>
        <v>-2.9576508143315961E-4</v>
      </c>
      <c r="E3677" s="2">
        <f t="shared" si="179"/>
        <v>0.12625805450743402</v>
      </c>
      <c r="K3677">
        <v>3672</v>
      </c>
      <c r="L3677" s="14">
        <v>8.4327572010910298E-5</v>
      </c>
      <c r="M3677" s="14">
        <v>-9.7192928474935894E-2</v>
      </c>
    </row>
    <row r="3678" spans="1:13" x14ac:dyDescent="0.55000000000000004">
      <c r="A3678">
        <v>3673</v>
      </c>
      <c r="C3678">
        <f t="shared" si="177"/>
        <v>0.2247126409031947</v>
      </c>
      <c r="D3678">
        <f t="shared" si="178"/>
        <v>-2.4326183178002131E-4</v>
      </c>
      <c r="E3678" s="2">
        <f t="shared" si="179"/>
        <v>3.7581187978608828E-2</v>
      </c>
      <c r="K3678">
        <v>3673</v>
      </c>
      <c r="L3678" s="14">
        <v>-6.4450359980247794E-5</v>
      </c>
      <c r="M3678" s="14">
        <v>3.0853960471781398E-2</v>
      </c>
    </row>
    <row r="3679" spans="1:13" x14ac:dyDescent="0.55000000000000004">
      <c r="A3679">
        <v>3674</v>
      </c>
      <c r="C3679">
        <f t="shared" si="177"/>
        <v>0.13489197980992193</v>
      </c>
      <c r="D3679">
        <f t="shared" si="178"/>
        <v>-1.2970498990243819E-4</v>
      </c>
      <c r="E3679" s="2">
        <f t="shared" si="179"/>
        <v>2.650808535693484E-4</v>
      </c>
      <c r="K3679">
        <v>3674</v>
      </c>
      <c r="L3679" s="14">
        <v>-1.9708629949334599E-4</v>
      </c>
      <c r="M3679" s="14">
        <v>0.15117328361426599</v>
      </c>
    </row>
    <row r="3680" spans="1:13" x14ac:dyDescent="0.55000000000000004">
      <c r="A3680">
        <v>3675</v>
      </c>
      <c r="C3680">
        <f t="shared" si="177"/>
        <v>1.1216275081693443E-2</v>
      </c>
      <c r="D3680">
        <f t="shared" si="178"/>
        <v>1.6405070476394472E-5</v>
      </c>
      <c r="E3680" s="2">
        <f t="shared" si="179"/>
        <v>4.9468007405654373E-2</v>
      </c>
      <c r="K3680">
        <v>3675</v>
      </c>
      <c r="L3680" s="14">
        <v>-2.80360752663697E-4</v>
      </c>
      <c r="M3680" s="14">
        <v>0.233630320064591</v>
      </c>
    </row>
    <row r="3681" spans="1:13" x14ac:dyDescent="0.55000000000000004">
      <c r="A3681">
        <v>3676</v>
      </c>
      <c r="C3681">
        <f t="shared" si="177"/>
        <v>-0.11527447827003943</v>
      </c>
      <c r="D3681">
        <f t="shared" si="178"/>
        <v>1.5839780395526923E-4</v>
      </c>
      <c r="E3681" s="2">
        <f t="shared" si="179"/>
        <v>0.13901538635735519</v>
      </c>
      <c r="K3681">
        <v>3676</v>
      </c>
      <c r="L3681" s="14">
        <v>-2.9341711609758399E-4</v>
      </c>
      <c r="M3681" s="14">
        <v>0.257573193517455</v>
      </c>
    </row>
    <row r="3682" spans="1:13" x14ac:dyDescent="0.55000000000000004">
      <c r="A3682">
        <v>3677</v>
      </c>
      <c r="C3682">
        <f t="shared" si="177"/>
        <v>-0.21283376737108034</v>
      </c>
      <c r="D3682">
        <f t="shared" si="178"/>
        <v>2.6063602740432785E-4</v>
      </c>
      <c r="E3682" s="2">
        <f t="shared" si="179"/>
        <v>0.18476159184619456</v>
      </c>
      <c r="K3682">
        <v>3677</v>
      </c>
      <c r="L3682" s="14">
        <v>-2.3298534257719001E-4</v>
      </c>
      <c r="M3682" s="14">
        <v>0.217005262785785</v>
      </c>
    </row>
    <row r="3683" spans="1:13" x14ac:dyDescent="0.55000000000000004">
      <c r="A3683">
        <v>3678</v>
      </c>
      <c r="C3683">
        <f t="shared" si="177"/>
        <v>-0.25697626704184307</v>
      </c>
      <c r="D3683">
        <f t="shared" si="178"/>
        <v>2.9746010174645787E-4</v>
      </c>
      <c r="E3683" s="2">
        <f t="shared" si="179"/>
        <v>0.14368897390485277</v>
      </c>
      <c r="K3683">
        <v>3678</v>
      </c>
      <c r="L3683" s="14">
        <v>-1.14200944672205E-4</v>
      </c>
      <c r="M3683" s="14">
        <v>0.122087017786499</v>
      </c>
    </row>
    <row r="3684" spans="1:13" x14ac:dyDescent="0.55000000000000004">
      <c r="A3684">
        <v>3679</v>
      </c>
      <c r="C3684">
        <f t="shared" si="177"/>
        <v>-0.23662314031578396</v>
      </c>
      <c r="D3684">
        <f t="shared" si="178"/>
        <v>2.5962796051274184E-4</v>
      </c>
      <c r="E3684" s="2">
        <f t="shared" si="179"/>
        <v>5.4388985344483949E-2</v>
      </c>
      <c r="K3684">
        <v>3679</v>
      </c>
      <c r="L3684" s="14">
        <v>3.3185788277160799E-5</v>
      </c>
      <c r="M3684" s="14">
        <v>-3.40867819028896E-3</v>
      </c>
    </row>
    <row r="3685" spans="1:13" x14ac:dyDescent="0.55000000000000004">
      <c r="A3685">
        <v>3680</v>
      </c>
      <c r="C3685">
        <f t="shared" si="177"/>
        <v>-0.15688259299069973</v>
      </c>
      <c r="D3685">
        <f t="shared" si="178"/>
        <v>1.5663467371351364E-4</v>
      </c>
      <c r="E3685" s="2">
        <f t="shared" si="179"/>
        <v>8.3128096150582797E-4</v>
      </c>
      <c r="K3685">
        <v>3680</v>
      </c>
      <c r="L3685" s="14">
        <v>1.7226093468282699E-4</v>
      </c>
      <c r="M3685" s="14">
        <v>-0.128050649568415</v>
      </c>
    </row>
    <row r="3686" spans="1:13" x14ac:dyDescent="0.55000000000000004">
      <c r="A3686">
        <v>3681</v>
      </c>
      <c r="C3686">
        <f t="shared" si="177"/>
        <v>-3.7767821647632267E-2</v>
      </c>
      <c r="D3686">
        <f t="shared" si="178"/>
        <v>1.4329385409152161E-5</v>
      </c>
      <c r="E3686" s="2">
        <f t="shared" si="179"/>
        <v>3.3435482824926678E-2</v>
      </c>
      <c r="K3686">
        <v>3681</v>
      </c>
      <c r="L3686" s="14">
        <v>2.6819226136792399E-4</v>
      </c>
      <c r="M3686" s="14">
        <v>-0.22062154139357201</v>
      </c>
    </row>
    <row r="3687" spans="1:13" x14ac:dyDescent="0.55000000000000004">
      <c r="A3687">
        <v>3682</v>
      </c>
      <c r="C3687">
        <f t="shared" si="177"/>
        <v>9.0825876846475251E-2</v>
      </c>
      <c r="D3687">
        <f t="shared" si="178"/>
        <v>-1.3157227659342722E-4</v>
      </c>
      <c r="E3687" s="2">
        <f t="shared" si="179"/>
        <v>0.12163512543029709</v>
      </c>
      <c r="K3687">
        <v>3682</v>
      </c>
      <c r="L3687" s="14">
        <v>2.9695317244942098E-4</v>
      </c>
      <c r="M3687" s="14">
        <v>-0.25793639954003</v>
      </c>
    </row>
    <row r="3688" spans="1:13" x14ac:dyDescent="0.55000000000000004">
      <c r="A3688">
        <v>3683</v>
      </c>
      <c r="C3688">
        <f t="shared" si="177"/>
        <v>0.19662419470848294</v>
      </c>
      <c r="D3688">
        <f t="shared" si="178"/>
        <v>-2.4445207049336606E-4</v>
      </c>
      <c r="E3688" s="2">
        <f t="shared" si="179"/>
        <v>0.18256279848290799</v>
      </c>
      <c r="K3688">
        <v>3683</v>
      </c>
      <c r="L3688" s="14">
        <v>2.5134031932722001E-4</v>
      </c>
      <c r="M3688" s="14">
        <v>-0.230649486300432</v>
      </c>
    </row>
    <row r="3689" spans="1:13" x14ac:dyDescent="0.55000000000000004">
      <c r="A3689">
        <v>3684</v>
      </c>
      <c r="C3689">
        <f t="shared" si="177"/>
        <v>0.25307398420960042</v>
      </c>
      <c r="D3689">
        <f t="shared" si="178"/>
        <v>-2.9597954734222399E-4</v>
      </c>
      <c r="E3689" s="2">
        <f t="shared" si="179"/>
        <v>0.15893694172537762</v>
      </c>
      <c r="K3689">
        <v>3684</v>
      </c>
      <c r="L3689" s="14">
        <v>1.4277772402737299E-4</v>
      </c>
      <c r="M3689" s="14">
        <v>-0.14559497837135801</v>
      </c>
    </row>
    <row r="3690" spans="1:13" x14ac:dyDescent="0.55000000000000004">
      <c r="A3690">
        <v>3685</v>
      </c>
      <c r="C3690">
        <f t="shared" si="177"/>
        <v>0.24600753805044251</v>
      </c>
      <c r="D3690">
        <f t="shared" si="178"/>
        <v>-2.7322239656203152E-4</v>
      </c>
      <c r="E3690" s="2">
        <f t="shared" si="179"/>
        <v>7.2944742058085807E-2</v>
      </c>
      <c r="K3690">
        <v>3685</v>
      </c>
      <c r="L3690" s="14">
        <v>-1.54443798382481E-6</v>
      </c>
      <c r="M3690" s="14">
        <v>-2.4075304903503399E-2</v>
      </c>
    </row>
    <row r="3691" spans="1:13" x14ac:dyDescent="0.55000000000000004">
      <c r="A3691">
        <v>3686</v>
      </c>
      <c r="C3691">
        <f t="shared" si="177"/>
        <v>0.17719838526945686</v>
      </c>
      <c r="D3691">
        <f t="shared" si="178"/>
        <v>-1.8189218331765119E-4</v>
      </c>
      <c r="E3691" s="2">
        <f t="shared" si="179"/>
        <v>5.4352587331185278E-3</v>
      </c>
      <c r="K3691">
        <v>3686</v>
      </c>
      <c r="L3691" s="14">
        <v>-1.4547978592097601E-4</v>
      </c>
      <c r="M3691" s="14">
        <v>0.103474178029782</v>
      </c>
    </row>
    <row r="3692" spans="1:13" x14ac:dyDescent="0.55000000000000004">
      <c r="A3692">
        <v>3687</v>
      </c>
      <c r="C3692">
        <f t="shared" si="177"/>
        <v>6.3916172830874973E-2</v>
      </c>
      <c r="D3692">
        <f t="shared" si="178"/>
        <v>-4.4910866042703943E-5</v>
      </c>
      <c r="E3692" s="2">
        <f t="shared" si="179"/>
        <v>1.9935106974746722E-2</v>
      </c>
      <c r="K3692">
        <v>3687</v>
      </c>
      <c r="L3692" s="14">
        <v>-2.5297881898314899E-4</v>
      </c>
      <c r="M3692" s="14">
        <v>0.20510791116831001</v>
      </c>
    </row>
    <row r="3693" spans="1:13" x14ac:dyDescent="0.55000000000000004">
      <c r="A3693">
        <v>3688</v>
      </c>
      <c r="C3693">
        <f t="shared" si="177"/>
        <v>-6.5407651742229678E-2</v>
      </c>
      <c r="D3693">
        <f t="shared" si="178"/>
        <v>1.0334213196301688E-4</v>
      </c>
      <c r="E3693" s="2">
        <f t="shared" si="179"/>
        <v>0.10289900471926723</v>
      </c>
      <c r="K3693">
        <v>3688</v>
      </c>
      <c r="L3693" s="14">
        <v>-2.9711773746433402E-4</v>
      </c>
      <c r="M3693" s="14">
        <v>0.25537109555762999</v>
      </c>
    </row>
    <row r="3694" spans="1:13" x14ac:dyDescent="0.55000000000000004">
      <c r="A3694">
        <v>3689</v>
      </c>
      <c r="C3694">
        <f t="shared" si="177"/>
        <v>-0.17831553441058445</v>
      </c>
      <c r="D3694">
        <f t="shared" si="178"/>
        <v>2.2565843312391783E-4</v>
      </c>
      <c r="E3694" s="2">
        <f t="shared" si="179"/>
        <v>0.17639205307450992</v>
      </c>
      <c r="K3694">
        <v>3689</v>
      </c>
      <c r="L3694" s="14">
        <v>-2.6684167541294901E-4</v>
      </c>
      <c r="M3694" s="14">
        <v>0.241675004857278</v>
      </c>
    </row>
    <row r="3695" spans="1:13" x14ac:dyDescent="0.55000000000000004">
      <c r="A3695">
        <v>3690</v>
      </c>
      <c r="C3695">
        <f t="shared" si="177"/>
        <v>-0.24646997653694153</v>
      </c>
      <c r="D3695">
        <f t="shared" si="178"/>
        <v>2.9133922407511339E-4</v>
      </c>
      <c r="E3695" s="2">
        <f t="shared" si="179"/>
        <v>0.17132967242732194</v>
      </c>
      <c r="K3695">
        <v>3690</v>
      </c>
      <c r="L3695" s="14">
        <v>-1.69733460388815E-4</v>
      </c>
      <c r="M3695" s="14">
        <v>0.167449909947535</v>
      </c>
    </row>
    <row r="3696" spans="1:13" x14ac:dyDescent="0.55000000000000004">
      <c r="A3696">
        <v>3691</v>
      </c>
      <c r="C3696">
        <f t="shared" si="177"/>
        <v>-0.25276564972742371</v>
      </c>
      <c r="D3696">
        <f t="shared" si="178"/>
        <v>2.8390001072704953E-4</v>
      </c>
      <c r="E3696" s="2">
        <f t="shared" si="179"/>
        <v>9.2447373051449386E-2</v>
      </c>
      <c r="K3696">
        <v>3691</v>
      </c>
      <c r="L3696" s="14">
        <v>-3.01144472603589E-5</v>
      </c>
      <c r="M3696" s="14">
        <v>5.12859463076068E-2</v>
      </c>
    </row>
    <row r="3697" spans="1:13" x14ac:dyDescent="0.55000000000000004">
      <c r="A3697">
        <v>3692</v>
      </c>
      <c r="C3697">
        <f t="shared" si="177"/>
        <v>-0.19562247271470712</v>
      </c>
      <c r="D3697">
        <f t="shared" si="178"/>
        <v>2.0520787882548147E-4</v>
      </c>
      <c r="E3697" s="2">
        <f t="shared" si="179"/>
        <v>1.3900309071824992E-2</v>
      </c>
      <c r="K3697">
        <v>3692</v>
      </c>
      <c r="L3697" s="14">
        <v>1.1704691600092199E-4</v>
      </c>
      <c r="M3697" s="14">
        <v>-7.7722900739975204E-2</v>
      </c>
    </row>
    <row r="3698" spans="1:13" x14ac:dyDescent="0.55000000000000004">
      <c r="A3698">
        <v>3693</v>
      </c>
      <c r="C3698">
        <f t="shared" si="177"/>
        <v>-8.9382178444774238E-2</v>
      </c>
      <c r="D3698">
        <f t="shared" si="178"/>
        <v>7.5012894776957815E-5</v>
      </c>
      <c r="E3698" s="2">
        <f t="shared" si="179"/>
        <v>9.5811573908014154E-3</v>
      </c>
      <c r="K3698">
        <v>3693</v>
      </c>
      <c r="L3698" s="14">
        <v>2.34893153043421E-4</v>
      </c>
      <c r="M3698" s="14">
        <v>-0.18726556513935799</v>
      </c>
    </row>
    <row r="3699" spans="1:13" x14ac:dyDescent="0.55000000000000004">
      <c r="A3699">
        <v>3694</v>
      </c>
      <c r="C3699">
        <f t="shared" si="177"/>
        <v>3.9291158587962338E-2</v>
      </c>
      <c r="D3699">
        <f t="shared" si="178"/>
        <v>-7.4008744714215452E-5</v>
      </c>
      <c r="E3699" s="2">
        <f t="shared" si="179"/>
        <v>8.3635231964192772E-2</v>
      </c>
      <c r="K3699">
        <v>3694</v>
      </c>
      <c r="L3699" s="14">
        <v>2.9390894273486397E-4</v>
      </c>
      <c r="M3699" s="14">
        <v>-0.249906407038363</v>
      </c>
    </row>
    <row r="3700" spans="1:13" x14ac:dyDescent="0.55000000000000004">
      <c r="A3700">
        <v>3695</v>
      </c>
      <c r="C3700">
        <f t="shared" si="177"/>
        <v>0.15810324300554626</v>
      </c>
      <c r="D3700">
        <f t="shared" si="178"/>
        <v>-2.0445574926111149E-4</v>
      </c>
      <c r="E3700" s="2">
        <f t="shared" si="179"/>
        <v>0.16651286729243431</v>
      </c>
      <c r="K3700">
        <v>3695</v>
      </c>
      <c r="L3700" s="14">
        <v>2.79313414439649E-4</v>
      </c>
      <c r="M3700" s="14">
        <v>-0.24995663898781301</v>
      </c>
    </row>
    <row r="3701" spans="1:13" x14ac:dyDescent="0.55000000000000004">
      <c r="A3701">
        <v>3696</v>
      </c>
      <c r="C3701">
        <f t="shared" si="177"/>
        <v>0.23723474598253769</v>
      </c>
      <c r="D3701">
        <f t="shared" si="178"/>
        <v>-2.835886703308178E-4</v>
      </c>
      <c r="E3701" s="2">
        <f t="shared" si="179"/>
        <v>0.18031779289256447</v>
      </c>
      <c r="K3701">
        <v>3696</v>
      </c>
      <c r="L3701" s="14">
        <v>1.9476210876339699E-4</v>
      </c>
      <c r="M3701" s="14">
        <v>-0.18740368008435099</v>
      </c>
    </row>
    <row r="3702" spans="1:13" x14ac:dyDescent="0.55000000000000004">
      <c r="A3702">
        <v>3697</v>
      </c>
      <c r="C3702">
        <f t="shared" si="177"/>
        <v>0.25682532822959486</v>
      </c>
      <c r="D3702">
        <f t="shared" si="178"/>
        <v>-2.9154681272237231E-4</v>
      </c>
      <c r="E3702" s="2">
        <f t="shared" si="179"/>
        <v>0.11205062335061794</v>
      </c>
      <c r="K3702">
        <v>3697</v>
      </c>
      <c r="L3702" s="14">
        <v>6.1431424730945999E-5</v>
      </c>
      <c r="M3702" s="14">
        <v>-7.7914306935734701E-2</v>
      </c>
    </row>
    <row r="3703" spans="1:13" x14ac:dyDescent="0.55000000000000004">
      <c r="A3703">
        <v>3698</v>
      </c>
      <c r="C3703">
        <f t="shared" si="177"/>
        <v>0.21195816654048821</v>
      </c>
      <c r="D3703">
        <f t="shared" si="178"/>
        <v>-2.2633285044123142E-4</v>
      </c>
      <c r="E3703" s="2">
        <f t="shared" si="179"/>
        <v>2.5878828343462959E-2</v>
      </c>
      <c r="K3703">
        <v>3698</v>
      </c>
      <c r="L3703" s="14">
        <v>-8.7285140718262497E-5</v>
      </c>
      <c r="M3703" s="14">
        <v>5.1089187730206202E-2</v>
      </c>
    </row>
    <row r="3704" spans="1:13" x14ac:dyDescent="0.55000000000000004">
      <c r="A3704">
        <v>3699</v>
      </c>
      <c r="C3704">
        <f t="shared" si="177"/>
        <v>0.11389397277319122</v>
      </c>
      <c r="D3704">
        <f t="shared" si="178"/>
        <v>-1.0431411341686953E-4</v>
      </c>
      <c r="E3704" s="2">
        <f t="shared" si="179"/>
        <v>2.8518916900332389E-3</v>
      </c>
      <c r="K3704">
        <v>3699</v>
      </c>
      <c r="L3704" s="14">
        <v>-2.1414060119687999E-4</v>
      </c>
      <c r="M3704" s="14">
        <v>0.16729707839480501</v>
      </c>
    </row>
    <row r="3705" spans="1:13" x14ac:dyDescent="0.55000000000000004">
      <c r="A3705">
        <v>3700</v>
      </c>
      <c r="C3705">
        <f t="shared" si="177"/>
        <v>-1.2755207465712336E-2</v>
      </c>
      <c r="D3705">
        <f t="shared" si="178"/>
        <v>4.3885267308075622E-5</v>
      </c>
      <c r="E3705" s="2">
        <f t="shared" si="179"/>
        <v>6.4698798687612219E-2</v>
      </c>
      <c r="K3705">
        <v>3700</v>
      </c>
      <c r="L3705" s="14">
        <v>-2.8736321967389301E-4</v>
      </c>
      <c r="M3705" s="14">
        <v>0.241604377939698</v>
      </c>
    </row>
    <row r="3706" spans="1:13" x14ac:dyDescent="0.55000000000000004">
      <c r="A3706">
        <v>3701</v>
      </c>
      <c r="C3706">
        <f t="shared" si="177"/>
        <v>-0.13620309948756754</v>
      </c>
      <c r="D3706">
        <f t="shared" si="178"/>
        <v>1.810703709650157E-4</v>
      </c>
      <c r="E3706" s="2">
        <f t="shared" si="179"/>
        <v>0.15335327122514575</v>
      </c>
      <c r="K3706">
        <v>3701</v>
      </c>
      <c r="L3706" s="14">
        <v>-2.8861393711158702E-4</v>
      </c>
      <c r="M3706" s="14">
        <v>0.25540036222484602</v>
      </c>
    </row>
    <row r="3707" spans="1:13" x14ac:dyDescent="0.55000000000000004">
      <c r="A3707">
        <v>3702</v>
      </c>
      <c r="C3707">
        <f t="shared" si="177"/>
        <v>-0.22546688447346394</v>
      </c>
      <c r="D3707">
        <f t="shared" si="178"/>
        <v>2.728106281724668E-4</v>
      </c>
      <c r="E3707" s="2">
        <f t="shared" si="179"/>
        <v>0.18549958354047485</v>
      </c>
      <c r="K3707">
        <v>3702</v>
      </c>
      <c r="L3707" s="14">
        <v>-2.17579503568802E-4</v>
      </c>
      <c r="M3707" s="14">
        <v>0.20522974140195999</v>
      </c>
    </row>
    <row r="3708" spans="1:13" x14ac:dyDescent="0.55000000000000004">
      <c r="A3708">
        <v>3703</v>
      </c>
      <c r="C3708">
        <f t="shared" si="177"/>
        <v>-0.25814323392136418</v>
      </c>
      <c r="D3708">
        <f t="shared" si="178"/>
        <v>2.9608116810040926E-4</v>
      </c>
      <c r="E3708" s="2">
        <f t="shared" si="179"/>
        <v>0.13090017533675039</v>
      </c>
      <c r="K3708">
        <v>3703</v>
      </c>
      <c r="L3708" s="14">
        <v>-9.2050933591964303E-5</v>
      </c>
      <c r="M3708" s="14">
        <v>0.103658058692068</v>
      </c>
    </row>
    <row r="3709" spans="1:13" x14ac:dyDescent="0.55000000000000004">
      <c r="A3709">
        <v>3704</v>
      </c>
      <c r="C3709">
        <f t="shared" si="177"/>
        <v>-0.22603107288354943</v>
      </c>
      <c r="D3709">
        <f t="shared" si="178"/>
        <v>2.4504157573221948E-4</v>
      </c>
      <c r="E3709" s="2">
        <f t="shared" si="179"/>
        <v>4.086690481279983E-2</v>
      </c>
      <c r="K3709">
        <v>3704</v>
      </c>
      <c r="L3709" s="14">
        <v>5.6532363745516001E-5</v>
      </c>
      <c r="M3709" s="14">
        <v>-2.3875427865163099E-2</v>
      </c>
    </row>
    <row r="3710" spans="1:13" x14ac:dyDescent="0.55000000000000004">
      <c r="A3710">
        <v>3705</v>
      </c>
      <c r="C3710">
        <f t="shared" si="177"/>
        <v>-0.13718987690895937</v>
      </c>
      <c r="D3710">
        <f t="shared" si="178"/>
        <v>1.3250171292163165E-4</v>
      </c>
      <c r="E3710" s="2">
        <f t="shared" si="179"/>
        <v>6.7885874857742583E-5</v>
      </c>
      <c r="K3710">
        <v>3705</v>
      </c>
      <c r="L3710" s="14">
        <v>1.9095677988160799E-4</v>
      </c>
      <c r="M3710" s="14">
        <v>-0.14542916540116199</v>
      </c>
    </row>
    <row r="3711" spans="1:13" x14ac:dyDescent="0.55000000000000004">
      <c r="A3711">
        <v>3706</v>
      </c>
      <c r="C3711">
        <f t="shared" si="177"/>
        <v>-1.3916913563382914E-2</v>
      </c>
      <c r="D3711">
        <f t="shared" si="178"/>
        <v>-1.3293286917779447E-5</v>
      </c>
      <c r="E3711" s="2">
        <f t="shared" si="179"/>
        <v>4.6933908992929554E-2</v>
      </c>
      <c r="K3711">
        <v>3706</v>
      </c>
      <c r="L3711" s="14">
        <v>2.7755488588649102E-4</v>
      </c>
      <c r="M3711" s="14">
        <v>-0.230559266285397</v>
      </c>
    </row>
    <row r="3712" spans="1:13" x14ac:dyDescent="0.55000000000000004">
      <c r="A3712">
        <v>3707</v>
      </c>
      <c r="C3712">
        <f t="shared" si="177"/>
        <v>0.11284890174134003</v>
      </c>
      <c r="D3712">
        <f t="shared" si="178"/>
        <v>-1.557519519410838E-4</v>
      </c>
      <c r="E3712" s="2">
        <f t="shared" si="179"/>
        <v>0.13748764936202065</v>
      </c>
      <c r="K3712">
        <v>3707</v>
      </c>
      <c r="L3712" s="14">
        <v>2.9463764889559502E-4</v>
      </c>
      <c r="M3712" s="14">
        <v>-0.257944368642604</v>
      </c>
    </row>
    <row r="3713" spans="1:13" x14ac:dyDescent="0.55000000000000004">
      <c r="A3713">
        <v>3708</v>
      </c>
      <c r="C3713">
        <f t="shared" si="177"/>
        <v>0.21129202137402245</v>
      </c>
      <c r="D3713">
        <f t="shared" si="178"/>
        <v>-2.5912016001677321E-4</v>
      </c>
      <c r="E3713" s="2">
        <f t="shared" si="179"/>
        <v>0.18663931478036197</v>
      </c>
      <c r="K3713">
        <v>3708</v>
      </c>
      <c r="L3713" s="14">
        <v>2.3792658493952101E-4</v>
      </c>
      <c r="M3713" s="14">
        <v>-0.22072570370257899</v>
      </c>
    </row>
    <row r="3714" spans="1:13" x14ac:dyDescent="0.55000000000000004">
      <c r="A3714">
        <v>3709</v>
      </c>
      <c r="C3714">
        <f t="shared" si="177"/>
        <v>0.25670529732595038</v>
      </c>
      <c r="D3714">
        <f t="shared" si="178"/>
        <v>-2.9745466974970492E-4</v>
      </c>
      <c r="E3714" s="2">
        <f t="shared" si="179"/>
        <v>0.14817126989131263</v>
      </c>
      <c r="K3714">
        <v>3709</v>
      </c>
      <c r="L3714" s="14">
        <v>1.2162533179596799E-4</v>
      </c>
      <c r="M3714" s="14">
        <v>-0.128224916987388</v>
      </c>
    </row>
    <row r="3715" spans="1:13" x14ac:dyDescent="0.55000000000000004">
      <c r="A3715">
        <v>3710</v>
      </c>
      <c r="C3715">
        <f t="shared" si="177"/>
        <v>0.2376909545674063</v>
      </c>
      <c r="D3715">
        <f t="shared" si="178"/>
        <v>-2.6113432722242179E-4</v>
      </c>
      <c r="E3715" s="2">
        <f t="shared" si="179"/>
        <v>5.8225863219976921E-2</v>
      </c>
      <c r="K3715">
        <v>3710</v>
      </c>
      <c r="L3715" s="14">
        <v>-2.51377402046666E-5</v>
      </c>
      <c r="M3715" s="14">
        <v>-3.60940436307047E-3</v>
      </c>
    </row>
    <row r="3716" spans="1:13" x14ac:dyDescent="0.55000000000000004">
      <c r="A3716">
        <v>3711</v>
      </c>
      <c r="C3716">
        <f t="shared" si="177"/>
        <v>0.15902119234171955</v>
      </c>
      <c r="D3716">
        <f t="shared" si="178"/>
        <v>-1.5927477283902319E-4</v>
      </c>
      <c r="E3716" s="2">
        <f t="shared" si="179"/>
        <v>1.3772327313109184E-3</v>
      </c>
      <c r="K3716">
        <v>3711</v>
      </c>
      <c r="L3716" s="14">
        <v>-1.6560490922782299E-4</v>
      </c>
      <c r="M3716" s="14">
        <v>0.12191010597509699</v>
      </c>
    </row>
    <row r="3717" spans="1:13" x14ac:dyDescent="0.55000000000000004">
      <c r="A3717">
        <v>3712</v>
      </c>
      <c r="C3717">
        <f t="shared" si="177"/>
        <v>4.0440462738308529E-2</v>
      </c>
      <c r="D3717">
        <f t="shared" si="178"/>
        <v>-1.7440607717826121E-5</v>
      </c>
      <c r="E3717" s="2">
        <f t="shared" si="179"/>
        <v>3.1136723909119226E-2</v>
      </c>
      <c r="K3717">
        <v>3712</v>
      </c>
      <c r="L3717" s="14">
        <v>-2.6459530139660002E-4</v>
      </c>
      <c r="M3717" s="14">
        <v>0.21689647399640999</v>
      </c>
    </row>
    <row r="3718" spans="1:13" x14ac:dyDescent="0.55000000000000004">
      <c r="A3718">
        <v>3713</v>
      </c>
      <c r="C3718">
        <f t="shared" ref="C3718:C3781" si="180">$D$1*COS($B$2*(A3718-$L$2)+$B$1)</f>
        <v>-8.8289970595097966E-2</v>
      </c>
      <c r="D3718">
        <f t="shared" ref="D3718:D3781" si="181">$D$2*COS($B$2*(A3718-$L$3)+$B$3)</f>
        <v>1.2877078232170311E-4</v>
      </c>
      <c r="E3718" s="2">
        <f t="shared" ref="E3718:E3781" si="182">(M3718-C3718)^2</f>
        <v>0.11961204623580086</v>
      </c>
      <c r="K3718">
        <v>3713</v>
      </c>
      <c r="L3718" s="14">
        <v>-2.9731615890051498E-4</v>
      </c>
      <c r="M3718" s="14">
        <v>0.25755977457728302</v>
      </c>
    </row>
    <row r="3719" spans="1:13" x14ac:dyDescent="0.55000000000000004">
      <c r="A3719">
        <v>3714</v>
      </c>
      <c r="C3719">
        <f t="shared" si="180"/>
        <v>-0.19486148231282277</v>
      </c>
      <c r="D3719">
        <f t="shared" si="181"/>
        <v>2.4266342026996212E-4</v>
      </c>
      <c r="E3719" s="2">
        <f t="shared" si="182"/>
        <v>0.18367834276736045</v>
      </c>
      <c r="K3719">
        <v>3714</v>
      </c>
      <c r="L3719" s="14">
        <v>-2.5557233999225101E-4</v>
      </c>
      <c r="M3719" s="14">
        <v>0.23371563183043201</v>
      </c>
    </row>
    <row r="3720" spans="1:13" x14ac:dyDescent="0.55000000000000004">
      <c r="A3720">
        <v>3715</v>
      </c>
      <c r="C3720">
        <f t="shared" si="180"/>
        <v>-0.25252686932594565</v>
      </c>
      <c r="D3720">
        <f t="shared" si="181"/>
        <v>2.956526546714692E-4</v>
      </c>
      <c r="E3720" s="2">
        <f t="shared" si="182"/>
        <v>0.16310518428527551</v>
      </c>
      <c r="K3720">
        <v>3715</v>
      </c>
      <c r="L3720" s="14">
        <v>-1.49818843077234E-4</v>
      </c>
      <c r="M3720" s="14">
        <v>0.15133595922512999</v>
      </c>
    </row>
    <row r="3721" spans="1:13" x14ac:dyDescent="0.55000000000000004">
      <c r="A3721">
        <v>3716</v>
      </c>
      <c r="C3721">
        <f t="shared" si="180"/>
        <v>-0.24681333498232377</v>
      </c>
      <c r="D3721">
        <f t="shared" si="181"/>
        <v>2.7443930461393452E-4</v>
      </c>
      <c r="E3721" s="2">
        <f t="shared" si="182"/>
        <v>7.7209842835260556E-2</v>
      </c>
      <c r="K3721">
        <v>3716</v>
      </c>
      <c r="L3721" s="14">
        <v>-6.5422875048966399E-6</v>
      </c>
      <c r="M3721" s="14">
        <v>3.1053256811761E-2</v>
      </c>
    </row>
    <row r="3722" spans="1:13" x14ac:dyDescent="0.55000000000000004">
      <c r="A3722">
        <v>3717</v>
      </c>
      <c r="C3722">
        <f t="shared" si="180"/>
        <v>-0.17915485597181005</v>
      </c>
      <c r="D3722">
        <f t="shared" si="181"/>
        <v>1.8434747382155696E-4</v>
      </c>
      <c r="E3722" s="2">
        <f t="shared" si="182"/>
        <v>6.7482823312045191E-3</v>
      </c>
      <c r="K3722">
        <v>3717</v>
      </c>
      <c r="L3722" s="14">
        <v>1.3837282455844699E-4</v>
      </c>
      <c r="M3722" s="14">
        <v>-9.7006926410533101E-2</v>
      </c>
    </row>
    <row r="3723" spans="1:13" x14ac:dyDescent="0.55000000000000004">
      <c r="A3723">
        <v>3718</v>
      </c>
      <c r="C3723">
        <f t="shared" si="180"/>
        <v>-6.6532284396558519E-2</v>
      </c>
      <c r="D3723">
        <f t="shared" si="181"/>
        <v>4.7988312835570452E-5</v>
      </c>
      <c r="E3723" s="2">
        <f t="shared" si="182"/>
        <v>1.8020065823436241E-2</v>
      </c>
      <c r="K3723">
        <v>3718</v>
      </c>
      <c r="L3723" s="14">
        <v>2.48631604308445E-4</v>
      </c>
      <c r="M3723" s="14">
        <v>-0.20077112312602699</v>
      </c>
    </row>
    <row r="3724" spans="1:13" x14ac:dyDescent="0.55000000000000004">
      <c r="A3724">
        <v>3719</v>
      </c>
      <c r="C3724">
        <f t="shared" si="180"/>
        <v>6.2788488172945842E-2</v>
      </c>
      <c r="D3724">
        <f t="shared" si="181"/>
        <v>-1.004149031587676E-4</v>
      </c>
      <c r="E3724" s="2">
        <f t="shared" si="182"/>
        <v>0.10051400317640914</v>
      </c>
      <c r="K3724">
        <v>3719</v>
      </c>
      <c r="L3724" s="14">
        <v>2.9661905636089699E-4</v>
      </c>
      <c r="M3724" s="14">
        <v>-0.25425094656098302</v>
      </c>
    </row>
    <row r="3725" spans="1:13" x14ac:dyDescent="0.55000000000000004">
      <c r="A3725">
        <v>3720</v>
      </c>
      <c r="C3725">
        <f t="shared" si="180"/>
        <v>0.17635067368598942</v>
      </c>
      <c r="D3725">
        <f t="shared" si="181"/>
        <v>-2.236160950370477E-4</v>
      </c>
      <c r="E3725" s="2">
        <f t="shared" si="182"/>
        <v>0.17673844434105415</v>
      </c>
      <c r="K3725">
        <v>3720</v>
      </c>
      <c r="L3725" s="14">
        <v>2.7031642565672698E-4</v>
      </c>
      <c r="M3725" s="14">
        <v>-0.24405204317137599</v>
      </c>
    </row>
    <row r="3726" spans="1:13" x14ac:dyDescent="0.55000000000000004">
      <c r="A3726">
        <v>3721</v>
      </c>
      <c r="C3726">
        <f t="shared" si="180"/>
        <v>0.24565255728293561</v>
      </c>
      <c r="D3726">
        <f t="shared" si="181"/>
        <v>-2.9069436051636332E-4</v>
      </c>
      <c r="E3726" s="2">
        <f t="shared" si="182"/>
        <v>0.17504295307681961</v>
      </c>
      <c r="K3726">
        <v>3721</v>
      </c>
      <c r="L3726" s="14">
        <v>1.7631136922546901E-4</v>
      </c>
      <c r="M3726" s="14">
        <v>-0.172728791580538</v>
      </c>
    </row>
    <row r="3727" spans="1:13" x14ac:dyDescent="0.55000000000000004">
      <c r="A3727">
        <v>3722</v>
      </c>
      <c r="C3727">
        <f t="shared" si="180"/>
        <v>0.25330082694693157</v>
      </c>
      <c r="D3727">
        <f t="shared" si="181"/>
        <v>-2.8481446885702058E-4</v>
      </c>
      <c r="E3727" s="2">
        <f t="shared" si="182"/>
        <v>9.6998218216413412E-2</v>
      </c>
      <c r="K3727">
        <v>3722</v>
      </c>
      <c r="L3727" s="14">
        <v>3.8148036615364699E-5</v>
      </c>
      <c r="M3727" s="14">
        <v>-5.8144542606724497E-2</v>
      </c>
    </row>
    <row r="3728" spans="1:13" x14ac:dyDescent="0.55000000000000004">
      <c r="A3728">
        <v>3723</v>
      </c>
      <c r="C3728">
        <f t="shared" si="180"/>
        <v>0.1973759282062581</v>
      </c>
      <c r="D3728">
        <f t="shared" si="181"/>
        <v>-2.0745214892878313E-4</v>
      </c>
      <c r="E3728" s="2">
        <f t="shared" si="182"/>
        <v>1.597027677847419E-2</v>
      </c>
      <c r="K3728">
        <v>3723</v>
      </c>
      <c r="L3728" s="14">
        <v>-1.09569708418296E-4</v>
      </c>
      <c r="M3728" s="14">
        <v>7.1002367765498994E-2</v>
      </c>
    </row>
    <row r="3729" spans="1:13" x14ac:dyDescent="0.55000000000000004">
      <c r="A3729">
        <v>3724</v>
      </c>
      <c r="C3729">
        <f t="shared" si="180"/>
        <v>9.1913831839917484E-2</v>
      </c>
      <c r="D3729">
        <f t="shared" si="181"/>
        <v>-7.802371236314339E-5</v>
      </c>
      <c r="E3729" s="2">
        <f t="shared" si="182"/>
        <v>8.1816480309675373E-3</v>
      </c>
      <c r="K3729">
        <v>3724</v>
      </c>
      <c r="L3729" s="14">
        <v>-2.29845040257472E-4</v>
      </c>
      <c r="M3729" s="14">
        <v>0.182366294664141</v>
      </c>
    </row>
    <row r="3730" spans="1:13" x14ac:dyDescent="0.55000000000000004">
      <c r="A3730">
        <v>3725</v>
      </c>
      <c r="C3730">
        <f t="shared" si="180"/>
        <v>-3.6616698928388272E-2</v>
      </c>
      <c r="D3730">
        <f t="shared" si="181"/>
        <v>7.0987031396279256E-5</v>
      </c>
      <c r="E3730" s="2">
        <f t="shared" si="182"/>
        <v>8.1038233369462628E-2</v>
      </c>
      <c r="K3730">
        <v>3725</v>
      </c>
      <c r="L3730" s="14">
        <v>-2.9255425590905099E-4</v>
      </c>
      <c r="M3730" s="14">
        <v>0.24805545174579099</v>
      </c>
    </row>
    <row r="3731" spans="1:13" x14ac:dyDescent="0.55000000000000004">
      <c r="A3731">
        <v>3726</v>
      </c>
      <c r="C3731">
        <f t="shared" si="180"/>
        <v>-0.15595721008294577</v>
      </c>
      <c r="D3731">
        <f t="shared" si="181"/>
        <v>2.0218152656154806E-4</v>
      </c>
      <c r="E3731" s="2">
        <f t="shared" si="182"/>
        <v>0.16611721123389689</v>
      </c>
      <c r="K3731">
        <v>3726</v>
      </c>
      <c r="L3731" s="14">
        <v>-2.81991443293363E-4</v>
      </c>
      <c r="M3731" s="14">
        <v>0.25161758211340302</v>
      </c>
    </row>
    <row r="3732" spans="1:13" x14ac:dyDescent="0.55000000000000004">
      <c r="A3732">
        <v>3727</v>
      </c>
      <c r="C3732">
        <f t="shared" si="180"/>
        <v>-0.23615574882570148</v>
      </c>
      <c r="D3732">
        <f t="shared" si="181"/>
        <v>2.8263272021041209E-4</v>
      </c>
      <c r="E3732" s="2">
        <f t="shared" si="182"/>
        <v>0.18345483309538985</v>
      </c>
      <c r="K3732">
        <v>3727</v>
      </c>
      <c r="L3732" s="14">
        <v>-2.0080212435694199E-4</v>
      </c>
      <c r="M3732" s="14">
        <v>0.192160528118556</v>
      </c>
    </row>
    <row r="3733" spans="1:13" x14ac:dyDescent="0.55000000000000004">
      <c r="A3733">
        <v>3728</v>
      </c>
      <c r="C3733">
        <f t="shared" si="180"/>
        <v>-0.25708417238143333</v>
      </c>
      <c r="D3733">
        <f t="shared" si="181"/>
        <v>2.9214905851151644E-4</v>
      </c>
      <c r="E3733" s="2">
        <f t="shared" si="182"/>
        <v>0.11673145321168105</v>
      </c>
      <c r="K3733">
        <v>3728</v>
      </c>
      <c r="L3733" s="14">
        <v>-6.93206676893811E-5</v>
      </c>
      <c r="M3733" s="14">
        <v>8.4575677779045802E-2</v>
      </c>
    </row>
    <row r="3734" spans="1:13" x14ac:dyDescent="0.55000000000000004">
      <c r="A3734">
        <v>3729</v>
      </c>
      <c r="C3734">
        <f t="shared" si="180"/>
        <v>-0.2134898875748755</v>
      </c>
      <c r="D3734">
        <f t="shared" si="181"/>
        <v>2.2834214114116682E-4</v>
      </c>
      <c r="E3734" s="2">
        <f t="shared" si="182"/>
        <v>2.8661884533993928E-2</v>
      </c>
      <c r="K3734">
        <v>3729</v>
      </c>
      <c r="L3734" s="14">
        <v>7.9522580235187197E-5</v>
      </c>
      <c r="M3734" s="14">
        <v>-4.4191675729640903E-2</v>
      </c>
    </row>
    <row r="3735" spans="1:13" x14ac:dyDescent="0.55000000000000004">
      <c r="A3735">
        <v>3730</v>
      </c>
      <c r="C3735">
        <f t="shared" si="180"/>
        <v>-0.11631414099663341</v>
      </c>
      <c r="D3735">
        <f t="shared" si="181"/>
        <v>1.0722615941442223E-4</v>
      </c>
      <c r="E3735" s="2">
        <f t="shared" si="182"/>
        <v>2.0772455104143342E-3</v>
      </c>
      <c r="K3735">
        <v>3730</v>
      </c>
      <c r="L3735" s="14">
        <v>2.0844890461758E-4</v>
      </c>
      <c r="M3735" s="14">
        <v>-0.16189094990658601</v>
      </c>
    </row>
    <row r="3736" spans="1:13" x14ac:dyDescent="0.55000000000000004">
      <c r="A3736">
        <v>3731</v>
      </c>
      <c r="C3736">
        <f t="shared" si="180"/>
        <v>1.0054003264200702E-2</v>
      </c>
      <c r="D3736">
        <f t="shared" si="181"/>
        <v>-4.0801328177231983E-5</v>
      </c>
      <c r="E3736" s="2">
        <f t="shared" si="182"/>
        <v>6.2049631585776595E-2</v>
      </c>
      <c r="K3736">
        <v>3731</v>
      </c>
      <c r="L3736" s="14">
        <v>2.8516790771537602E-4</v>
      </c>
      <c r="M3736" s="14">
        <v>-0.239043631380885</v>
      </c>
    </row>
    <row r="3737" spans="1:13" x14ac:dyDescent="0.55000000000000004">
      <c r="A3737">
        <v>3732</v>
      </c>
      <c r="C3737">
        <f t="shared" si="180"/>
        <v>0.13389880462729445</v>
      </c>
      <c r="D3737">
        <f t="shared" si="181"/>
        <v>-1.7858854242016088E-4</v>
      </c>
      <c r="E3737" s="2">
        <f t="shared" si="182"/>
        <v>0.15227567322131555</v>
      </c>
      <c r="K3737">
        <v>3732</v>
      </c>
      <c r="L3737" s="14">
        <v>2.9046483927259E-4</v>
      </c>
      <c r="M3737" s="14">
        <v>-0.25632635245681201</v>
      </c>
    </row>
    <row r="3738" spans="1:13" x14ac:dyDescent="0.55000000000000004">
      <c r="A3738">
        <v>3733</v>
      </c>
      <c r="C3738">
        <f t="shared" si="180"/>
        <v>0.2241378283908684</v>
      </c>
      <c r="D3738">
        <f t="shared" si="181"/>
        <v>-2.7155379686254032E-4</v>
      </c>
      <c r="E3738" s="2">
        <f t="shared" si="182"/>
        <v>0.18796419504113357</v>
      </c>
      <c r="K3738">
        <v>3733</v>
      </c>
      <c r="L3738" s="14">
        <v>2.2301304992093901E-4</v>
      </c>
      <c r="M3738" s="14">
        <v>-0.209410548426683</v>
      </c>
    </row>
    <row r="3739" spans="1:13" x14ac:dyDescent="0.55000000000000004">
      <c r="A3739">
        <v>3734</v>
      </c>
      <c r="C3739">
        <f t="shared" si="180"/>
        <v>0.25812298168050402</v>
      </c>
      <c r="D3739">
        <f t="shared" si="181"/>
        <v>-2.9636477219403145E-4</v>
      </c>
      <c r="E3739" s="2">
        <f t="shared" si="182"/>
        <v>0.13554882132820589</v>
      </c>
      <c r="K3739">
        <v>3734</v>
      </c>
      <c r="L3739" s="14">
        <v>9.9706258744067795E-5</v>
      </c>
      <c r="M3739" s="14">
        <v>-0.110046573454363</v>
      </c>
    </row>
    <row r="3740" spans="1:13" x14ac:dyDescent="0.55000000000000004">
      <c r="A3740">
        <v>3735</v>
      </c>
      <c r="C3740">
        <f t="shared" si="180"/>
        <v>0.22732470736908988</v>
      </c>
      <c r="D3740">
        <f t="shared" si="181"/>
        <v>-2.4679443657856415E-4</v>
      </c>
      <c r="E3740" s="2">
        <f t="shared" si="182"/>
        <v>4.4287291150632492E-2</v>
      </c>
      <c r="K3740">
        <v>3735</v>
      </c>
      <c r="L3740" s="14">
        <v>-4.8572583467979798E-5</v>
      </c>
      <c r="M3740" s="14">
        <v>1.6879248518981899E-2</v>
      </c>
    </row>
    <row r="3741" spans="1:13" x14ac:dyDescent="0.55000000000000004">
      <c r="A3741">
        <v>3736</v>
      </c>
      <c r="C3741">
        <f t="shared" si="180"/>
        <v>0.13947272313425751</v>
      </c>
      <c r="D3741">
        <f t="shared" si="181"/>
        <v>-1.3528389939777721E-4</v>
      </c>
      <c r="E3741" s="2">
        <f t="shared" si="182"/>
        <v>1.0990346872036985E-8</v>
      </c>
      <c r="K3741">
        <v>3736</v>
      </c>
      <c r="L3741" s="14">
        <v>-1.8468612082803899E-4</v>
      </c>
      <c r="M3741" s="14">
        <v>0.13957755798949201</v>
      </c>
    </row>
    <row r="3742" spans="1:13" x14ac:dyDescent="0.55000000000000004">
      <c r="A3742">
        <v>3737</v>
      </c>
      <c r="C3742">
        <f t="shared" si="180"/>
        <v>1.661602524357943E-2</v>
      </c>
      <c r="D3742">
        <f t="shared" si="181"/>
        <v>1.0180044974715896E-5</v>
      </c>
      <c r="E3742" s="2">
        <f t="shared" si="182"/>
        <v>4.4395238806367379E-2</v>
      </c>
      <c r="K3742">
        <v>3737</v>
      </c>
      <c r="L3742" s="14">
        <v>-2.7454387351720202E-4</v>
      </c>
      <c r="M3742" s="14">
        <v>0.22731780218522599</v>
      </c>
    </row>
    <row r="3743" spans="1:13" x14ac:dyDescent="0.55000000000000004">
      <c r="A3743">
        <v>3738</v>
      </c>
      <c r="C3743">
        <f t="shared" si="180"/>
        <v>-0.11041094474521437</v>
      </c>
      <c r="D3743">
        <f t="shared" si="181"/>
        <v>1.5308901263687782E-4</v>
      </c>
      <c r="E3743" s="2">
        <f t="shared" si="182"/>
        <v>0.13581866344194207</v>
      </c>
      <c r="K3743">
        <v>3738</v>
      </c>
      <c r="L3743" s="14">
        <v>-2.9564040993743801E-4</v>
      </c>
      <c r="M3743" s="14">
        <v>0.25812489264640498</v>
      </c>
    </row>
    <row r="3744" spans="1:13" x14ac:dyDescent="0.55000000000000004">
      <c r="A3744">
        <v>3739</v>
      </c>
      <c r="C3744">
        <f t="shared" si="180"/>
        <v>-0.20972709487992305</v>
      </c>
      <c r="D3744">
        <f t="shared" si="181"/>
        <v>2.575758649864539E-4</v>
      </c>
      <c r="E3744" s="2">
        <f t="shared" si="182"/>
        <v>0.18836476458754964</v>
      </c>
      <c r="K3744">
        <v>3739</v>
      </c>
      <c r="L3744" s="14">
        <v>-2.4269197166888799E-4</v>
      </c>
      <c r="M3744" s="14">
        <v>0.22428300245371</v>
      </c>
    </row>
    <row r="3745" spans="1:13" x14ac:dyDescent="0.55000000000000004">
      <c r="A3745">
        <v>3740</v>
      </c>
      <c r="C3745">
        <f t="shared" si="180"/>
        <v>-0.25640616489787138</v>
      </c>
      <c r="D3745">
        <f t="shared" si="181"/>
        <v>2.9741660449473769E-4</v>
      </c>
      <c r="E3745" s="2">
        <f t="shared" si="182"/>
        <v>0.1526263366742403</v>
      </c>
      <c r="K3745">
        <v>3740</v>
      </c>
      <c r="L3745" s="14">
        <v>-1.2895982354417599E-4</v>
      </c>
      <c r="M3745" s="14">
        <v>0.13426804294574901</v>
      </c>
    </row>
    <row r="3746" spans="1:13" x14ac:dyDescent="0.55000000000000004">
      <c r="A3746">
        <v>3741</v>
      </c>
      <c r="C3746">
        <f t="shared" si="180"/>
        <v>-0.23873269213958434</v>
      </c>
      <c r="D3746">
        <f t="shared" si="181"/>
        <v>2.6261204531945149E-4</v>
      </c>
      <c r="E3746" s="2">
        <f t="shared" si="182"/>
        <v>6.2179168433322309E-2</v>
      </c>
      <c r="K3746">
        <v>3741</v>
      </c>
      <c r="L3746" s="14">
        <v>1.7071112395838601E-5</v>
      </c>
      <c r="M3746" s="14">
        <v>1.0624819143557699E-2</v>
      </c>
    </row>
    <row r="3747" spans="1:13" x14ac:dyDescent="0.55000000000000004">
      <c r="A3747">
        <v>3742</v>
      </c>
      <c r="C3747">
        <f t="shared" si="180"/>
        <v>-0.16114234574161146</v>
      </c>
      <c r="D3747">
        <f t="shared" si="181"/>
        <v>1.6189739819350924E-4</v>
      </c>
      <c r="E3747" s="2">
        <f t="shared" si="182"/>
        <v>2.0668742959464369E-3</v>
      </c>
      <c r="K3747">
        <v>3742</v>
      </c>
      <c r="L3747" s="14">
        <v>1.58826482334823E-4</v>
      </c>
      <c r="M3747" s="14">
        <v>-0.11567945652473</v>
      </c>
    </row>
    <row r="3748" spans="1:13" x14ac:dyDescent="0.55000000000000004">
      <c r="A3748">
        <v>3743</v>
      </c>
      <c r="C3748">
        <f t="shared" si="180"/>
        <v>-4.3108667172925719E-2</v>
      </c>
      <c r="D3748">
        <f t="shared" si="181"/>
        <v>2.0549916646368753E-5</v>
      </c>
      <c r="E3748" s="2">
        <f t="shared" si="182"/>
        <v>2.8866834873867354E-2</v>
      </c>
      <c r="K3748">
        <v>3743</v>
      </c>
      <c r="L3748" s="14">
        <v>2.6080277448508699E-4</v>
      </c>
      <c r="M3748" s="14">
        <v>-0.21301109468315099</v>
      </c>
    </row>
    <row r="3749" spans="1:13" x14ac:dyDescent="0.55000000000000004">
      <c r="A3749">
        <v>3744</v>
      </c>
      <c r="C3749">
        <f t="shared" si="180"/>
        <v>8.5744378197557328E-2</v>
      </c>
      <c r="D3749">
        <f t="shared" si="181"/>
        <v>-1.2595516082113605E-4</v>
      </c>
      <c r="E3749" s="2">
        <f t="shared" si="182"/>
        <v>0.11746876149664018</v>
      </c>
      <c r="K3749">
        <v>3744</v>
      </c>
      <c r="L3749" s="14">
        <v>2.97459393862607E-4</v>
      </c>
      <c r="M3749" s="14">
        <v>-0.25699278275328002</v>
      </c>
    </row>
    <row r="3750" spans="1:13" x14ac:dyDescent="0.55000000000000004">
      <c r="A3750">
        <v>3745</v>
      </c>
      <c r="C3750">
        <f t="shared" si="180"/>
        <v>0.19307739198729623</v>
      </c>
      <c r="D3750">
        <f t="shared" si="181"/>
        <v>-2.4084814784540228E-4</v>
      </c>
      <c r="E3750" s="2">
        <f t="shared" si="182"/>
        <v>0.18463042477688205</v>
      </c>
      <c r="K3750">
        <v>3745</v>
      </c>
      <c r="L3750" s="14">
        <v>2.5961546274312701E-4</v>
      </c>
      <c r="M3750" s="14">
        <v>-0.23660903411536999</v>
      </c>
    </row>
    <row r="3751" spans="1:13" x14ac:dyDescent="0.55000000000000004">
      <c r="A3751">
        <v>3746</v>
      </c>
      <c r="C3751">
        <f t="shared" si="180"/>
        <v>0.2519520501385068</v>
      </c>
      <c r="D3751">
        <f t="shared" si="181"/>
        <v>-2.9529332643858403E-4</v>
      </c>
      <c r="E3751" s="2">
        <f t="shared" si="182"/>
        <v>0.16721322346498951</v>
      </c>
      <c r="K3751">
        <v>3746</v>
      </c>
      <c r="L3751" s="14">
        <v>1.5674922844222401E-4</v>
      </c>
      <c r="M3751" s="14">
        <v>-0.15696508506737999</v>
      </c>
    </row>
    <row r="3752" spans="1:13" x14ac:dyDescent="0.55000000000000004">
      <c r="A3752">
        <v>3747</v>
      </c>
      <c r="C3752">
        <f t="shared" si="180"/>
        <v>0.24759205443279256</v>
      </c>
      <c r="D3752">
        <f t="shared" si="181"/>
        <v>-2.7562610438514008E-4</v>
      </c>
      <c r="E3752" s="2">
        <f t="shared" si="182"/>
        <v>8.1567537732611856E-2</v>
      </c>
      <c r="K3752">
        <v>3747</v>
      </c>
      <c r="L3752" s="14">
        <v>1.46241774763491E-5</v>
      </c>
      <c r="M3752" s="14">
        <v>-3.8008256723571297E-2</v>
      </c>
    </row>
    <row r="3753" spans="1:13" x14ac:dyDescent="0.55000000000000004">
      <c r="A3753">
        <v>3748</v>
      </c>
      <c r="C3753">
        <f t="shared" si="180"/>
        <v>0.18109167189220876</v>
      </c>
      <c r="D3753">
        <f t="shared" si="181"/>
        <v>-1.8678253987002073E-4</v>
      </c>
      <c r="E3753" s="2">
        <f t="shared" si="182"/>
        <v>8.2126543835359233E-3</v>
      </c>
      <c r="K3753">
        <v>3748</v>
      </c>
      <c r="L3753" s="14">
        <v>-1.3116358946028801E-4</v>
      </c>
      <c r="M3753" s="14">
        <v>9.0467975302763001E-2</v>
      </c>
    </row>
    <row r="3754" spans="1:13" x14ac:dyDescent="0.55000000000000004">
      <c r="A3754">
        <v>3749</v>
      </c>
      <c r="C3754">
        <f t="shared" si="180"/>
        <v>6.9141096815726305E-2</v>
      </c>
      <c r="D3754">
        <f t="shared" si="181"/>
        <v>-5.1060494910268823E-5</v>
      </c>
      <c r="E3754" s="2">
        <f t="shared" si="182"/>
        <v>1.6165811578597967E-2</v>
      </c>
      <c r="K3754">
        <v>3749</v>
      </c>
      <c r="L3754" s="14">
        <v>-2.4410062173676E-4</v>
      </c>
      <c r="M3754" s="14">
        <v>0.19628594169194599</v>
      </c>
    </row>
    <row r="3755" spans="1:13" x14ac:dyDescent="0.55000000000000004">
      <c r="A3755">
        <v>3750</v>
      </c>
      <c r="C3755">
        <f t="shared" si="180"/>
        <v>-6.01624361828174E-2</v>
      </c>
      <c r="D3755">
        <f t="shared" si="181"/>
        <v>9.7476658002123843E-5</v>
      </c>
      <c r="E3755" s="2">
        <f t="shared" si="182"/>
        <v>9.8034936714231913E-2</v>
      </c>
      <c r="K3755">
        <v>3750</v>
      </c>
      <c r="L3755" s="14">
        <v>-2.9590113900894102E-4</v>
      </c>
      <c r="M3755" s="14">
        <v>0.252942876314802</v>
      </c>
    </row>
    <row r="3756" spans="1:13" x14ac:dyDescent="0.55000000000000004">
      <c r="A3756">
        <v>3751</v>
      </c>
      <c r="C3756">
        <f t="shared" si="180"/>
        <v>-0.17436646582162518</v>
      </c>
      <c r="D3756">
        <f t="shared" si="181"/>
        <v>2.2154922439946532E-4</v>
      </c>
      <c r="E3756" s="2">
        <f t="shared" si="182"/>
        <v>0.17691711639079166</v>
      </c>
      <c r="K3756">
        <v>3751</v>
      </c>
      <c r="L3756" s="14">
        <v>-2.7359138037893202E-4</v>
      </c>
      <c r="M3756" s="14">
        <v>0.24624869842093</v>
      </c>
    </row>
    <row r="3757" spans="1:13" x14ac:dyDescent="0.55000000000000004">
      <c r="A3757">
        <v>3752</v>
      </c>
      <c r="C3757">
        <f t="shared" si="180"/>
        <v>-0.24480818789451239</v>
      </c>
      <c r="D3757">
        <f t="shared" si="181"/>
        <v>2.9001760536170678E-4</v>
      </c>
      <c r="E3757" s="2">
        <f t="shared" si="182"/>
        <v>0.17866530958878327</v>
      </c>
      <c r="K3757">
        <v>3752</v>
      </c>
      <c r="L3757" s="14">
        <v>-1.8275896329531601E-4</v>
      </c>
      <c r="M3757" s="14">
        <v>0.17788000639151599</v>
      </c>
    </row>
    <row r="3758" spans="1:13" x14ac:dyDescent="0.55000000000000004">
      <c r="A3758">
        <v>3753</v>
      </c>
      <c r="C3758">
        <f t="shared" si="180"/>
        <v>-0.25380821495304906</v>
      </c>
      <c r="D3758">
        <f t="shared" si="181"/>
        <v>2.8569768046424182E-4</v>
      </c>
      <c r="E3758" s="2">
        <f t="shared" si="182"/>
        <v>0.10161327895743977</v>
      </c>
      <c r="K3758">
        <v>3753</v>
      </c>
      <c r="L3758" s="14">
        <v>-4.6153430100089797E-5</v>
      </c>
      <c r="M3758" s="14">
        <v>6.4960163273900806E-2</v>
      </c>
    </row>
    <row r="3759" spans="1:13" x14ac:dyDescent="0.55000000000000004">
      <c r="A3759">
        <v>3754</v>
      </c>
      <c r="C3759">
        <f t="shared" si="180"/>
        <v>-0.19910772991225625</v>
      </c>
      <c r="D3759">
        <f t="shared" si="181"/>
        <v>2.0967365980107726E-4</v>
      </c>
      <c r="E3759" s="2">
        <f t="shared" si="182"/>
        <v>1.8192175824945887E-2</v>
      </c>
      <c r="K3759">
        <v>3754</v>
      </c>
      <c r="L3759" s="14">
        <v>1.02011515978798E-4</v>
      </c>
      <c r="M3759" s="14">
        <v>-6.4229355719260098E-2</v>
      </c>
    </row>
    <row r="3760" spans="1:13" x14ac:dyDescent="0.55000000000000004">
      <c r="A3760">
        <v>3755</v>
      </c>
      <c r="C3760">
        <f t="shared" si="180"/>
        <v>-9.443540152109374E-2</v>
      </c>
      <c r="D3760">
        <f t="shared" si="181"/>
        <v>8.102597009732016E-5</v>
      </c>
      <c r="E3760" s="2">
        <f t="shared" si="182"/>
        <v>6.8718848553515378E-3</v>
      </c>
      <c r="K3760">
        <v>3755</v>
      </c>
      <c r="L3760" s="14">
        <v>2.24627045047294E-4</v>
      </c>
      <c r="M3760" s="14">
        <v>-0.17733223412253599</v>
      </c>
    </row>
    <row r="3761" spans="1:13" x14ac:dyDescent="0.55000000000000004">
      <c r="A3761">
        <v>3756</v>
      </c>
      <c r="C3761">
        <f t="shared" si="180"/>
        <v>3.3938222111537464E-2</v>
      </c>
      <c r="D3761">
        <f t="shared" si="181"/>
        <v>-6.7957530208926284E-5</v>
      </c>
      <c r="E3761" s="2">
        <f t="shared" si="182"/>
        <v>7.8377252497013813E-2</v>
      </c>
      <c r="K3761">
        <v>3756</v>
      </c>
      <c r="L3761" s="14">
        <v>2.9098333719867499E-4</v>
      </c>
      <c r="M3761" s="14">
        <v>-0.24602115440050901</v>
      </c>
    </row>
    <row r="3762" spans="1:13" x14ac:dyDescent="0.55000000000000004">
      <c r="A3762">
        <v>3757</v>
      </c>
      <c r="C3762">
        <f t="shared" si="180"/>
        <v>0.15379406735513498</v>
      </c>
      <c r="D3762">
        <f t="shared" si="181"/>
        <v>-1.9988512286381367E-4</v>
      </c>
      <c r="E3762" s="2">
        <f t="shared" si="182"/>
        <v>0.16555671967113378</v>
      </c>
      <c r="K3762">
        <v>3757</v>
      </c>
      <c r="L3762" s="14">
        <v>2.8446104741907497E-4</v>
      </c>
      <c r="M3762" s="14">
        <v>-0.25309255035443501</v>
      </c>
    </row>
    <row r="3763" spans="1:13" x14ac:dyDescent="0.55000000000000004">
      <c r="A3763">
        <v>3758</v>
      </c>
      <c r="C3763">
        <f t="shared" si="180"/>
        <v>0.23505084341354454</v>
      </c>
      <c r="D3763">
        <f t="shared" si="181"/>
        <v>-2.8164576292328018E-4</v>
      </c>
      <c r="E3763" s="2">
        <f t="shared" si="182"/>
        <v>0.18647385872698582</v>
      </c>
      <c r="K3763">
        <v>3758</v>
      </c>
      <c r="L3763" s="14">
        <v>2.0669372364514501E-4</v>
      </c>
      <c r="M3763" s="14">
        <v>-0.19677534699989699</v>
      </c>
    </row>
    <row r="3764" spans="1:13" x14ac:dyDescent="0.55000000000000004">
      <c r="A3764">
        <v>3759</v>
      </c>
      <c r="C3764">
        <f t="shared" si="180"/>
        <v>0.25731481225533198</v>
      </c>
      <c r="D3764">
        <f t="shared" si="181"/>
        <v>-2.9271925311225093E-4</v>
      </c>
      <c r="E3764" s="2">
        <f t="shared" si="182"/>
        <v>0.1214448267420716</v>
      </c>
      <c r="K3764">
        <v>3759</v>
      </c>
      <c r="L3764" s="14">
        <v>7.7158674549516906E-5</v>
      </c>
      <c r="M3764" s="14">
        <v>-9.1174537283605306E-2</v>
      </c>
    </row>
    <row r="3765" spans="1:13" x14ac:dyDescent="0.55000000000000004">
      <c r="A3765">
        <v>3760</v>
      </c>
      <c r="C3765">
        <f t="shared" si="180"/>
        <v>0.21499818698692802</v>
      </c>
      <c r="D3765">
        <f t="shared" si="181"/>
        <v>-2.3032638080234489E-4</v>
      </c>
      <c r="E3765" s="2">
        <f t="shared" si="182"/>
        <v>3.1590329580760752E-2</v>
      </c>
      <c r="K3765">
        <v>3760</v>
      </c>
      <c r="L3765" s="14">
        <v>-7.17012432447045E-5</v>
      </c>
      <c r="M3765" s="14">
        <v>3.7261500901132102E-2</v>
      </c>
    </row>
    <row r="3766" spans="1:13" x14ac:dyDescent="0.55000000000000004">
      <c r="A3766">
        <v>3761</v>
      </c>
      <c r="C3766">
        <f t="shared" si="180"/>
        <v>0.11872154858868156</v>
      </c>
      <c r="D3766">
        <f t="shared" si="181"/>
        <v>-1.1012644180795943E-4</v>
      </c>
      <c r="E3766" s="2">
        <f t="shared" si="182"/>
        <v>1.4170418589023873E-3</v>
      </c>
      <c r="K3766">
        <v>3761</v>
      </c>
      <c r="L3766" s="14">
        <v>-2.0260313986606899E-4</v>
      </c>
      <c r="M3766" s="14">
        <v>0.15636516503161099</v>
      </c>
    </row>
    <row r="3767" spans="1:13" x14ac:dyDescent="0.55000000000000004">
      <c r="A3767">
        <v>3762</v>
      </c>
      <c r="C3767">
        <f t="shared" si="180"/>
        <v>-7.3516960546748267E-3</v>
      </c>
      <c r="D3767">
        <f t="shared" si="181"/>
        <v>3.7712912800380787E-5</v>
      </c>
      <c r="E3767" s="2">
        <f t="shared" si="182"/>
        <v>5.936917204505502E-2</v>
      </c>
      <c r="K3767">
        <v>3762</v>
      </c>
      <c r="L3767" s="14">
        <v>-2.8276182324934399E-4</v>
      </c>
      <c r="M3767" s="14">
        <v>0.23630620356086199</v>
      </c>
    </row>
    <row r="3768" spans="1:13" x14ac:dyDescent="0.55000000000000004">
      <c r="A3768">
        <v>3763</v>
      </c>
      <c r="C3768">
        <f t="shared" si="180"/>
        <v>-0.13157981994976534</v>
      </c>
      <c r="D3768">
        <f t="shared" si="181"/>
        <v>1.760871212209544E-4</v>
      </c>
      <c r="E3768" s="2">
        <f t="shared" si="182"/>
        <v>0.15104315403137059</v>
      </c>
      <c r="K3768">
        <v>3763</v>
      </c>
      <c r="L3768" s="14">
        <v>-2.9210105387282001E-4</v>
      </c>
      <c r="M3768" s="14">
        <v>0.25706288747103601</v>
      </c>
    </row>
    <row r="3769" spans="1:13" x14ac:dyDescent="0.55000000000000004">
      <c r="A3769">
        <v>3764</v>
      </c>
      <c r="C3769">
        <f t="shared" si="180"/>
        <v>-0.22278418251906018</v>
      </c>
      <c r="D3769">
        <f t="shared" si="181"/>
        <v>2.7026717383618338E-4</v>
      </c>
      <c r="E3769" s="2">
        <f t="shared" si="182"/>
        <v>0.19028855060938038</v>
      </c>
      <c r="K3769">
        <v>3764</v>
      </c>
      <c r="L3769" s="14">
        <v>-2.2828176349046401E-4</v>
      </c>
      <c r="M3769" s="14">
        <v>0.213436576511709</v>
      </c>
    </row>
    <row r="3770" spans="1:13" x14ac:dyDescent="0.55000000000000004">
      <c r="A3770">
        <v>3765</v>
      </c>
      <c r="C3770">
        <f t="shared" si="180"/>
        <v>-0.25807441119565955</v>
      </c>
      <c r="D3770">
        <f t="shared" si="181"/>
        <v>2.9661586260029156E-4</v>
      </c>
      <c r="E3770" s="2">
        <f t="shared" si="182"/>
        <v>0.14019644857080601</v>
      </c>
      <c r="K3770">
        <v>3765</v>
      </c>
      <c r="L3770" s="14">
        <v>-1.0728788928467399E-4</v>
      </c>
      <c r="M3770" s="14">
        <v>0.11635375090063101</v>
      </c>
    </row>
    <row r="3771" spans="1:13" x14ac:dyDescent="0.55000000000000004">
      <c r="A3771">
        <v>3766</v>
      </c>
      <c r="C3771">
        <f t="shared" si="180"/>
        <v>-0.22859340243912063</v>
      </c>
      <c r="D3771">
        <f t="shared" si="181"/>
        <v>2.4852022201803586E-4</v>
      </c>
      <c r="E3771" s="2">
        <f t="shared" si="182"/>
        <v>4.7839667180937857E-2</v>
      </c>
      <c r="K3771">
        <v>3766</v>
      </c>
      <c r="L3771" s="14">
        <v>4.0576902358207299E-5</v>
      </c>
      <c r="M3771" s="14">
        <v>-9.8705934297768898E-3</v>
      </c>
    </row>
    <row r="3772" spans="1:13" x14ac:dyDescent="0.55000000000000004">
      <c r="A3772">
        <v>3767</v>
      </c>
      <c r="C3772">
        <f t="shared" si="180"/>
        <v>-0.14174026803854525</v>
      </c>
      <c r="D3772">
        <f t="shared" si="181"/>
        <v>1.3805124410181345E-4</v>
      </c>
      <c r="E3772" s="2">
        <f t="shared" si="182"/>
        <v>6.5893508103722847E-5</v>
      </c>
      <c r="K3772">
        <v>3767</v>
      </c>
      <c r="L3772" s="14">
        <v>1.78278957084649E-4</v>
      </c>
      <c r="M3772" s="14">
        <v>-0.133622786402981</v>
      </c>
    </row>
    <row r="3773" spans="1:13" x14ac:dyDescent="0.55000000000000004">
      <c r="A3773">
        <v>3768</v>
      </c>
      <c r="C3773">
        <f t="shared" si="180"/>
        <v>-1.9313314007219539E-2</v>
      </c>
      <c r="D3773">
        <f t="shared" si="181"/>
        <v>-7.0656861958112009E-6</v>
      </c>
      <c r="E3773" s="2">
        <f t="shared" si="182"/>
        <v>4.1859117944530233E-2</v>
      </c>
      <c r="K3773">
        <v>3768</v>
      </c>
      <c r="L3773" s="14">
        <v>2.71329941046883E-4</v>
      </c>
      <c r="M3773" s="14">
        <v>-0.22390832358597301</v>
      </c>
    </row>
    <row r="3774" spans="1:13" x14ac:dyDescent="0.55000000000000004">
      <c r="A3774">
        <v>3769</v>
      </c>
      <c r="C3774">
        <f t="shared" si="180"/>
        <v>0.10796087474755951</v>
      </c>
      <c r="D3774">
        <f t="shared" si="181"/>
        <v>-1.5040927819113528E-4</v>
      </c>
      <c r="E3774" s="2">
        <f t="shared" si="182"/>
        <v>0.13401127671403509</v>
      </c>
      <c r="K3774">
        <v>3769</v>
      </c>
      <c r="L3774" s="14">
        <v>2.9642465806517201E-4</v>
      </c>
      <c r="M3774" s="14">
        <v>-0.25811463210046098</v>
      </c>
    </row>
    <row r="3775" spans="1:13" x14ac:dyDescent="0.55000000000000004">
      <c r="A3775">
        <v>3770</v>
      </c>
      <c r="C3775">
        <f t="shared" si="180"/>
        <v>0.20813915957427093</v>
      </c>
      <c r="D3775">
        <f t="shared" si="181"/>
        <v>-2.5600331173541492E-4</v>
      </c>
      <c r="E3775" s="2">
        <f t="shared" si="182"/>
        <v>0.18993357182723863</v>
      </c>
      <c r="K3775">
        <v>3770</v>
      </c>
      <c r="L3775" s="14">
        <v>2.47277980585962E-4</v>
      </c>
      <c r="M3775" s="14">
        <v>-0.22767452977846001</v>
      </c>
    </row>
    <row r="3776" spans="1:13" x14ac:dyDescent="0.55000000000000004">
      <c r="A3776">
        <v>3771</v>
      </c>
      <c r="C3776">
        <f t="shared" si="180"/>
        <v>0.25607890257492855</v>
      </c>
      <c r="D3776">
        <f t="shared" si="181"/>
        <v>-2.9734591015763212E-4</v>
      </c>
      <c r="E3776" s="2">
        <f t="shared" si="182"/>
        <v>0.15704642325629115</v>
      </c>
      <c r="K3776">
        <v>3771</v>
      </c>
      <c r="L3776" s="14">
        <v>1.36198998867775E-4</v>
      </c>
      <c r="M3776" s="14">
        <v>-0.14021192908319999</v>
      </c>
    </row>
    <row r="3777" spans="1:13" x14ac:dyDescent="0.55000000000000004">
      <c r="A3777">
        <v>3772</v>
      </c>
      <c r="C3777">
        <f t="shared" si="180"/>
        <v>0.23974823874426693</v>
      </c>
      <c r="D3777">
        <f t="shared" si="181"/>
        <v>-2.6406095268477443E-4</v>
      </c>
      <c r="E3777" s="2">
        <f t="shared" si="182"/>
        <v>6.6244783387715334E-2</v>
      </c>
      <c r="K3777">
        <v>3772</v>
      </c>
      <c r="L3777" s="14">
        <v>-8.9918670340942408E-6</v>
      </c>
      <c r="M3777" s="14">
        <v>-1.76323809373931E-2</v>
      </c>
    </row>
    <row r="3778" spans="1:13" x14ac:dyDescent="0.55000000000000004">
      <c r="A3778">
        <v>3773</v>
      </c>
      <c r="C3778">
        <f t="shared" si="180"/>
        <v>0.1632458204821558</v>
      </c>
      <c r="D3778">
        <f t="shared" si="181"/>
        <v>-1.6450226205309623E-4</v>
      </c>
      <c r="E3778" s="2">
        <f t="shared" si="182"/>
        <v>2.9033253240794668E-3</v>
      </c>
      <c r="K3778">
        <v>3773</v>
      </c>
      <c r="L3778" s="14">
        <v>-1.51930664055781E-4</v>
      </c>
      <c r="M3778" s="14">
        <v>0.109363306397534</v>
      </c>
    </row>
    <row r="3779" spans="1:13" x14ac:dyDescent="0.55000000000000004">
      <c r="A3779">
        <v>3774</v>
      </c>
      <c r="C3779">
        <f t="shared" si="180"/>
        <v>4.5772142227203008E-2</v>
      </c>
      <c r="D3779">
        <f t="shared" si="181"/>
        <v>-2.3656971077657171E-5</v>
      </c>
      <c r="E3779" s="2">
        <f t="shared" si="182"/>
        <v>2.6632977818743936E-2</v>
      </c>
      <c r="K3779">
        <v>3774</v>
      </c>
      <c r="L3779" s="14">
        <v>-2.5681748375528399E-4</v>
      </c>
      <c r="M3779" s="14">
        <v>0.20896827520450101</v>
      </c>
    </row>
    <row r="3780" spans="1:13" x14ac:dyDescent="0.55000000000000004">
      <c r="A3780">
        <v>3775</v>
      </c>
      <c r="C3780">
        <f t="shared" si="180"/>
        <v>-8.3189378926571064E-2</v>
      </c>
      <c r="D3780">
        <f t="shared" si="181"/>
        <v>1.2312572098888854E-4</v>
      </c>
      <c r="E3780" s="2">
        <f t="shared" si="182"/>
        <v>0.11520948137591591</v>
      </c>
      <c r="K3780">
        <v>3775</v>
      </c>
      <c r="L3780" s="14">
        <v>-2.9738277146827198E-4</v>
      </c>
      <c r="M3780" s="14">
        <v>0.25623584314143599</v>
      </c>
    </row>
    <row r="3781" spans="1:13" x14ac:dyDescent="0.55000000000000004">
      <c r="A3781">
        <v>3776</v>
      </c>
      <c r="C3781">
        <f t="shared" si="180"/>
        <v>-0.19127211946149242</v>
      </c>
      <c r="D3781">
        <f t="shared" si="181"/>
        <v>2.3900645237021198E-4</v>
      </c>
      <c r="E3781" s="2">
        <f t="shared" si="182"/>
        <v>0.18541607929482753</v>
      </c>
      <c r="K3781">
        <v>3776</v>
      </c>
      <c r="L3781" s="14">
        <v>-2.6346669923825E-4</v>
      </c>
      <c r="M3781" s="14">
        <v>0.23932755459183</v>
      </c>
    </row>
    <row r="3782" spans="1:13" x14ac:dyDescent="0.55000000000000004">
      <c r="A3782">
        <v>3777</v>
      </c>
      <c r="C3782">
        <f t="shared" ref="C3782:C3845" si="183">$D$1*COS($B$2*(A3782-$L$2)+$B$1)</f>
        <v>-0.25134958970974292</v>
      </c>
      <c r="D3782">
        <f t="shared" ref="D3782:D3845" si="184">$D$2*COS($B$2*(A3782-$L$3)+$B$3)</f>
        <v>2.949016020648727E-4</v>
      </c>
      <c r="E3782" s="2">
        <f t="shared" ref="E3782:E3845" si="185">(M3782-C3782)^2</f>
        <v>0.17125343565793691</v>
      </c>
      <c r="K3782">
        <v>3777</v>
      </c>
      <c r="L3782" s="14">
        <v>-1.6356375775526601E-4</v>
      </c>
      <c r="M3782" s="14">
        <v>0.16247819531433799</v>
      </c>
    </row>
    <row r="3783" spans="1:13" x14ac:dyDescent="0.55000000000000004">
      <c r="A3783">
        <v>3778</v>
      </c>
      <c r="C3783">
        <f t="shared" si="183"/>
        <v>-0.24834361096983015</v>
      </c>
      <c r="D3783">
        <f t="shared" si="184"/>
        <v>2.7678266567381457E-4</v>
      </c>
      <c r="E3783" s="2">
        <f t="shared" si="185"/>
        <v>8.6012439894039103E-2</v>
      </c>
      <c r="K3783">
        <v>3778</v>
      </c>
      <c r="L3783" s="14">
        <v>-2.2695258466588602E-5</v>
      </c>
      <c r="M3783" s="14">
        <v>4.4935164078824003E-2</v>
      </c>
    </row>
    <row r="3784" spans="1:13" x14ac:dyDescent="0.55000000000000004">
      <c r="A3784">
        <v>3779</v>
      </c>
      <c r="C3784">
        <f t="shared" si="183"/>
        <v>-0.18300862054579239</v>
      </c>
      <c r="D3784">
        <f t="shared" si="184"/>
        <v>1.8919711431598715E-4</v>
      </c>
      <c r="E3784" s="2">
        <f t="shared" si="185"/>
        <v>9.830021083380238E-3</v>
      </c>
      <c r="K3784">
        <v>3779</v>
      </c>
      <c r="L3784" s="14">
        <v>1.2385740909620901E-4</v>
      </c>
      <c r="M3784" s="14">
        <v>-8.3862157757752201E-2</v>
      </c>
    </row>
    <row r="3785" spans="1:13" x14ac:dyDescent="0.55000000000000004">
      <c r="A3785">
        <v>3780</v>
      </c>
      <c r="C3785">
        <f t="shared" si="183"/>
        <v>-7.1742323879896971E-2</v>
      </c>
      <c r="D3785">
        <f t="shared" si="184"/>
        <v>5.4127075222801687E-5</v>
      </c>
      <c r="E3785" s="2">
        <f t="shared" si="185"/>
        <v>1.4379213441452413E-2</v>
      </c>
      <c r="K3785">
        <v>3780</v>
      </c>
      <c r="L3785" s="14">
        <v>2.39389220195277E-4</v>
      </c>
      <c r="M3785" s="14">
        <v>-0.19165568194084201</v>
      </c>
    </row>
    <row r="3786" spans="1:13" x14ac:dyDescent="0.55000000000000004">
      <c r="A3786">
        <v>3781</v>
      </c>
      <c r="C3786">
        <f t="shared" si="183"/>
        <v>5.752978387165044E-2</v>
      </c>
      <c r="D3786">
        <f t="shared" si="184"/>
        <v>-9.4527718843085979E-5</v>
      </c>
      <c r="E3786" s="2">
        <f t="shared" si="185"/>
        <v>9.5467179244093134E-2</v>
      </c>
      <c r="K3786">
        <v>3781</v>
      </c>
      <c r="L3786" s="14">
        <v>2.94964516033531E-4</v>
      </c>
      <c r="M3786" s="14">
        <v>-0.251447851636315</v>
      </c>
    </row>
    <row r="3787" spans="1:13" x14ac:dyDescent="0.55000000000000004">
      <c r="A3787">
        <v>3782</v>
      </c>
      <c r="C3787">
        <f t="shared" si="183"/>
        <v>0.17236312850304208</v>
      </c>
      <c r="D3787">
        <f t="shared" si="184"/>
        <v>-2.1945804796557965E-4</v>
      </c>
      <c r="E3787" s="2">
        <f t="shared" si="185"/>
        <v>0.17692663191114411</v>
      </c>
      <c r="K3787">
        <v>3782</v>
      </c>
      <c r="L3787" s="14">
        <v>2.7666411900417601E-4</v>
      </c>
      <c r="M3787" s="14">
        <v>-0.24826334702024699</v>
      </c>
    </row>
    <row r="3788" spans="1:13" x14ac:dyDescent="0.55000000000000004">
      <c r="A3788">
        <v>3783</v>
      </c>
      <c r="C3788">
        <f t="shared" si="183"/>
        <v>0.24393696100603629</v>
      </c>
      <c r="D3788">
        <f t="shared" si="184"/>
        <v>-2.8930903285682877E-4</v>
      </c>
      <c r="E3788" s="2">
        <f t="shared" si="185"/>
        <v>0.18218957532615693</v>
      </c>
      <c r="K3788">
        <v>3783</v>
      </c>
      <c r="L3788" s="14">
        <v>1.8907147707063299E-4</v>
      </c>
      <c r="M3788" s="14">
        <v>-0.182899747028965</v>
      </c>
    </row>
    <row r="3789" spans="1:13" x14ac:dyDescent="0.55000000000000004">
      <c r="A3789">
        <v>3784</v>
      </c>
      <c r="C3789">
        <f t="shared" si="183"/>
        <v>0.25428775808107995</v>
      </c>
      <c r="D3789">
        <f t="shared" si="184"/>
        <v>-2.8654954865303342E-4</v>
      </c>
      <c r="E3789" s="2">
        <f t="shared" si="185"/>
        <v>0.10628612504984748</v>
      </c>
      <c r="K3789">
        <v>3784</v>
      </c>
      <c r="L3789" s="14">
        <v>5.4124710790459503E-5</v>
      </c>
      <c r="M3789" s="14">
        <v>-7.1727770766623095E-2</v>
      </c>
    </row>
    <row r="3790" spans="1:13" x14ac:dyDescent="0.55000000000000004">
      <c r="A3790">
        <v>3785</v>
      </c>
      <c r="C3790">
        <f t="shared" si="183"/>
        <v>0.20081768783843004</v>
      </c>
      <c r="D3790">
        <f t="shared" si="184"/>
        <v>-2.1187216772257332E-4</v>
      </c>
      <c r="E3790" s="2">
        <f t="shared" si="185"/>
        <v>2.0566088847096042E-2</v>
      </c>
      <c r="K3790">
        <v>3785</v>
      </c>
      <c r="L3790" s="14">
        <v>-9.4377925072513703E-5</v>
      </c>
      <c r="M3790" s="14">
        <v>5.7408870651005903E-2</v>
      </c>
    </row>
    <row r="3791" spans="1:13" x14ac:dyDescent="0.55000000000000004">
      <c r="A3791">
        <v>3786</v>
      </c>
      <c r="C3791">
        <f t="shared" si="183"/>
        <v>9.6946610851077655E-2</v>
      </c>
      <c r="D3791">
        <f t="shared" si="184"/>
        <v>-8.401933860677414E-5</v>
      </c>
      <c r="E3791" s="2">
        <f t="shared" si="185"/>
        <v>5.6581226309852838E-3</v>
      </c>
      <c r="K3791">
        <v>3786</v>
      </c>
      <c r="L3791" s="14">
        <v>-2.19243024122934E-4</v>
      </c>
      <c r="M3791" s="14">
        <v>0.17216710427531201</v>
      </c>
    </row>
    <row r="3792" spans="1:13" x14ac:dyDescent="0.55000000000000004">
      <c r="A3792">
        <v>3787</v>
      </c>
      <c r="C3792">
        <f t="shared" si="183"/>
        <v>-3.1256021988656763E-2</v>
      </c>
      <c r="D3792">
        <f t="shared" si="184"/>
        <v>6.492057351370458E-5</v>
      </c>
      <c r="E3792" s="2">
        <f t="shared" si="185"/>
        <v>7.5658576042393649E-2</v>
      </c>
      <c r="K3792">
        <v>3787</v>
      </c>
      <c r="L3792" s="14">
        <v>-2.8919734769678601E-4</v>
      </c>
      <c r="M3792" s="14">
        <v>0.24380501858669201</v>
      </c>
    </row>
    <row r="3793" spans="1:13" x14ac:dyDescent="0.55000000000000004">
      <c r="A3793">
        <v>3788</v>
      </c>
      <c r="C3793">
        <f t="shared" si="183"/>
        <v>-0.15161405213390783</v>
      </c>
      <c r="D3793">
        <f t="shared" si="184"/>
        <v>1.9756679009935688E-4</v>
      </c>
      <c r="E3793" s="2">
        <f t="shared" si="185"/>
        <v>0.16483153863456126</v>
      </c>
      <c r="K3793">
        <v>3788</v>
      </c>
      <c r="L3793" s="14">
        <v>-2.8672040148988102E-4</v>
      </c>
      <c r="M3793" s="14">
        <v>0.25438045353650302</v>
      </c>
    </row>
    <row r="3794" spans="1:13" x14ac:dyDescent="0.55000000000000004">
      <c r="A3794">
        <v>3789</v>
      </c>
      <c r="C3794">
        <f t="shared" si="183"/>
        <v>-0.23392015096340615</v>
      </c>
      <c r="D3794">
        <f t="shared" si="184"/>
        <v>2.8062790674686816E-4</v>
      </c>
      <c r="E3794" s="2">
        <f t="shared" si="185"/>
        <v>0.18936847000013041</v>
      </c>
      <c r="K3794">
        <v>3789</v>
      </c>
      <c r="L3794" s="14">
        <v>-2.1243255204559601E-4</v>
      </c>
      <c r="M3794" s="14">
        <v>0.20124472583633099</v>
      </c>
    </row>
    <row r="3795" spans="1:13" x14ac:dyDescent="0.55000000000000004">
      <c r="A3795">
        <v>3790</v>
      </c>
      <c r="C3795">
        <f t="shared" si="183"/>
        <v>-0.25751722254817294</v>
      </c>
      <c r="D3795">
        <f t="shared" si="184"/>
        <v>2.9325733396947241E-4</v>
      </c>
      <c r="E3795" s="2">
        <f t="shared" si="185"/>
        <v>0.12618354360548578</v>
      </c>
      <c r="K3795">
        <v>3790</v>
      </c>
      <c r="L3795" s="14">
        <v>-8.4939652105613494E-5</v>
      </c>
      <c r="M3795" s="14">
        <v>9.7706008118806101E-2</v>
      </c>
    </row>
    <row r="3796" spans="1:13" x14ac:dyDescent="0.55000000000000004">
      <c r="A3796">
        <v>3791</v>
      </c>
      <c r="C3796">
        <f t="shared" si="183"/>
        <v>-0.21648289930571565</v>
      </c>
      <c r="D3796">
        <f t="shared" si="184"/>
        <v>2.3228535173988176E-4</v>
      </c>
      <c r="E3796" s="2">
        <f t="shared" si="185"/>
        <v>3.4662662433811949E-2</v>
      </c>
      <c r="K3796">
        <v>3791</v>
      </c>
      <c r="L3796" s="14">
        <v>6.3826910631566594E-5</v>
      </c>
      <c r="M3796" s="14">
        <v>-3.0303785456143501E-2</v>
      </c>
    </row>
    <row r="3797" spans="1:13" x14ac:dyDescent="0.55000000000000004">
      <c r="A3797">
        <v>3792</v>
      </c>
      <c r="C3797">
        <f t="shared" si="183"/>
        <v>-0.12111593143664363</v>
      </c>
      <c r="D3797">
        <f t="shared" si="184"/>
        <v>1.1301464241231255E-4</v>
      </c>
      <c r="E3797" s="2">
        <f t="shared" si="185"/>
        <v>8.7662635296636233E-4</v>
      </c>
      <c r="K3797">
        <v>3792</v>
      </c>
      <c r="L3797" s="14">
        <v>1.9660762764766299E-4</v>
      </c>
      <c r="M3797" s="14">
        <v>-0.15072380797256499</v>
      </c>
    </row>
    <row r="3798" spans="1:13" x14ac:dyDescent="0.55000000000000004">
      <c r="A3798">
        <v>3793</v>
      </c>
      <c r="C3798">
        <f t="shared" si="183"/>
        <v>4.6485823027743855E-3</v>
      </c>
      <c r="D3798">
        <f t="shared" si="184"/>
        <v>-3.4620360002448056E-5</v>
      </c>
      <c r="E3798" s="2">
        <f t="shared" si="185"/>
        <v>5.6664327053002193E-2</v>
      </c>
      <c r="K3798">
        <v>3793</v>
      </c>
      <c r="L3798" s="14">
        <v>2.8014674465422798E-4</v>
      </c>
      <c r="M3798" s="14">
        <v>-0.23339411775963501</v>
      </c>
    </row>
    <row r="3799" spans="1:13" x14ac:dyDescent="0.55000000000000004">
      <c r="A3799">
        <v>3794</v>
      </c>
      <c r="C3799">
        <f t="shared" si="183"/>
        <v>0.12924639986853648</v>
      </c>
      <c r="D3799">
        <f t="shared" si="184"/>
        <v>-1.7356638179588232E-4</v>
      </c>
      <c r="E3799" s="2">
        <f t="shared" si="185"/>
        <v>0.14965742759585057</v>
      </c>
      <c r="K3799">
        <v>3794</v>
      </c>
      <c r="L3799" s="14">
        <v>2.9352137155791002E-4</v>
      </c>
      <c r="M3799" s="14">
        <v>-0.25760942288181399</v>
      </c>
    </row>
    <row r="3800" spans="1:13" x14ac:dyDescent="0.55000000000000004">
      <c r="A3800">
        <v>3795</v>
      </c>
      <c r="C3800">
        <f t="shared" si="183"/>
        <v>0.2214060953642816</v>
      </c>
      <c r="D3800">
        <f t="shared" si="184"/>
        <v>-2.6895090024667322E-4</v>
      </c>
      <c r="E3800" s="2">
        <f t="shared" si="185"/>
        <v>0.19246729353890504</v>
      </c>
      <c r="K3800">
        <v>3795</v>
      </c>
      <c r="L3800" s="14">
        <v>2.33381750080518E-4</v>
      </c>
      <c r="M3800" s="14">
        <v>-0.217304849950404</v>
      </c>
    </row>
    <row r="3801" spans="1:13" x14ac:dyDescent="0.55000000000000004">
      <c r="A3801">
        <v>3796</v>
      </c>
      <c r="C3801">
        <f t="shared" si="183"/>
        <v>0.25799752779541824</v>
      </c>
      <c r="D3801">
        <f t="shared" si="184"/>
        <v>-2.9683441177247782E-4</v>
      </c>
      <c r="E3801" s="2">
        <f t="shared" si="185"/>
        <v>0.1448353950901258</v>
      </c>
      <c r="K3801">
        <v>3796</v>
      </c>
      <c r="L3801" s="14">
        <v>1.14790221500193E-4</v>
      </c>
      <c r="M3801" s="14">
        <v>-0.122574929287495</v>
      </c>
    </row>
    <row r="3802" spans="1:13" x14ac:dyDescent="0.55000000000000004">
      <c r="A3802">
        <v>3797</v>
      </c>
      <c r="C3802">
        <f t="shared" si="183"/>
        <v>0.22983701890630359</v>
      </c>
      <c r="D3802">
        <f t="shared" si="184"/>
        <v>-2.5021874271635079E-4</v>
      </c>
      <c r="E3802" s="2">
        <f t="shared" si="185"/>
        <v>5.1520999055998044E-2</v>
      </c>
      <c r="K3802">
        <v>3797</v>
      </c>
      <c r="L3802" s="14">
        <v>-3.2551230161689899E-5</v>
      </c>
      <c r="M3802" s="14">
        <v>2.8546428151232299E-3</v>
      </c>
    </row>
    <row r="3803" spans="1:13" x14ac:dyDescent="0.55000000000000004">
      <c r="A3803">
        <v>3798</v>
      </c>
      <c r="C3803">
        <f t="shared" si="183"/>
        <v>0.14399226285323394</v>
      </c>
      <c r="D3803">
        <f t="shared" si="184"/>
        <v>-1.4080344343294509E-4</v>
      </c>
      <c r="E3803" s="2">
        <f t="shared" si="185"/>
        <v>2.6971528825189568E-4</v>
      </c>
      <c r="K3803">
        <v>3798</v>
      </c>
      <c r="L3803" s="14">
        <v>-1.7174002429640699E-4</v>
      </c>
      <c r="M3803" s="14">
        <v>0.12756925191577501</v>
      </c>
    </row>
    <row r="3804" spans="1:13" x14ac:dyDescent="0.55000000000000004">
      <c r="A3804">
        <v>3799</v>
      </c>
      <c r="C3804">
        <f t="shared" si="183"/>
        <v>2.2008483939228926E-2</v>
      </c>
      <c r="D3804">
        <f t="shared" si="184"/>
        <v>3.9505522521989443E-6</v>
      </c>
      <c r="E3804" s="2">
        <f t="shared" si="185"/>
        <v>3.9332752693149474E-2</v>
      </c>
      <c r="K3804">
        <v>3799</v>
      </c>
      <c r="L3804" s="14">
        <v>-2.6791546394832499E-4</v>
      </c>
      <c r="M3804" s="14">
        <v>0.220333350491937</v>
      </c>
    </row>
    <row r="3805" spans="1:13" x14ac:dyDescent="0.55000000000000004">
      <c r="A3805">
        <v>3800</v>
      </c>
      <c r="C3805">
        <f t="shared" si="183"/>
        <v>-0.10549896054148913</v>
      </c>
      <c r="D3805">
        <f t="shared" si="184"/>
        <v>1.4771304259307544E-4</v>
      </c>
      <c r="E3805" s="2">
        <f t="shared" si="185"/>
        <v>0.13206868522612195</v>
      </c>
      <c r="K3805">
        <v>3800</v>
      </c>
      <c r="L3805" s="14">
        <v>-2.9698981362751101E-4</v>
      </c>
      <c r="M3805" s="14">
        <v>0.25791359458851998</v>
      </c>
    </row>
    <row r="3806" spans="1:13" x14ac:dyDescent="0.55000000000000004">
      <c r="A3806">
        <v>3801</v>
      </c>
      <c r="C3806">
        <f t="shared" si="183"/>
        <v>-0.20652838966681339</v>
      </c>
      <c r="D3806">
        <f t="shared" si="184"/>
        <v>2.54402672785864E-4</v>
      </c>
      <c r="E3806" s="2">
        <f t="shared" si="185"/>
        <v>0.1913416529825831</v>
      </c>
      <c r="K3806">
        <v>3801</v>
      </c>
      <c r="L3806" s="14">
        <v>-2.51681222092639E-4</v>
      </c>
      <c r="M3806" s="14">
        <v>0.23089777894062499</v>
      </c>
    </row>
    <row r="3807" spans="1:13" x14ac:dyDescent="0.55000000000000004">
      <c r="A3807">
        <v>3802</v>
      </c>
      <c r="C3807">
        <f t="shared" si="183"/>
        <v>-0.25572354626052807</v>
      </c>
      <c r="D3807">
        <f t="shared" si="184"/>
        <v>2.9724259449414664E-4</v>
      </c>
      <c r="E3807" s="2">
        <f t="shared" si="185"/>
        <v>0.16142373595686257</v>
      </c>
      <c r="K3807">
        <v>3802</v>
      </c>
      <c r="L3807" s="14">
        <v>-1.43337507167716E-4</v>
      </c>
      <c r="M3807" s="14">
        <v>0.14605218217122101</v>
      </c>
    </row>
    <row r="3808" spans="1:13" x14ac:dyDescent="0.55000000000000004">
      <c r="A3808">
        <v>3803</v>
      </c>
      <c r="C3808">
        <f t="shared" si="183"/>
        <v>-0.24073748296752129</v>
      </c>
      <c r="D3808">
        <f t="shared" si="184"/>
        <v>2.6548089036116789E-4</v>
      </c>
      <c r="E3808" s="2">
        <f t="shared" si="185"/>
        <v>7.0418261232855051E-2</v>
      </c>
      <c r="K3808">
        <v>3803</v>
      </c>
      <c r="L3808" s="14">
        <v>9.0597562870044298E-7</v>
      </c>
      <c r="M3808" s="14">
        <v>2.4626910335075101E-2</v>
      </c>
    </row>
    <row r="3809" spans="1:13" x14ac:dyDescent="0.55000000000000004">
      <c r="A3809">
        <v>3804</v>
      </c>
      <c r="C3809">
        <f t="shared" si="183"/>
        <v>-0.16533138579462939</v>
      </c>
      <c r="D3809">
        <f t="shared" si="184"/>
        <v>1.6708907864249265E-4</v>
      </c>
      <c r="E3809" s="2">
        <f t="shared" si="185"/>
        <v>3.8894009365457588E-3</v>
      </c>
      <c r="K3809">
        <v>3804</v>
      </c>
      <c r="L3809" s="14">
        <v>1.4492255120864399E-4</v>
      </c>
      <c r="M3809" s="14">
        <v>-0.10296632396875</v>
      </c>
    </row>
    <row r="3810" spans="1:13" x14ac:dyDescent="0.55000000000000004">
      <c r="A3810">
        <v>3805</v>
      </c>
      <c r="C3810">
        <f t="shared" si="183"/>
        <v>-4.843059569571203E-2</v>
      </c>
      <c r="D3810">
        <f t="shared" si="184"/>
        <v>2.6761430141905649E-5</v>
      </c>
      <c r="E3810" s="2">
        <f t="shared" si="185"/>
        <v>2.4442323168037915E-2</v>
      </c>
      <c r="K3810">
        <v>3805</v>
      </c>
      <c r="L3810" s="14">
        <v>2.5264237480414499E-4</v>
      </c>
      <c r="M3810" s="14">
        <v>-0.20477100367790299</v>
      </c>
    </row>
    <row r="3811" spans="1:13" x14ac:dyDescent="0.55000000000000004">
      <c r="A3811">
        <v>3806</v>
      </c>
      <c r="C3811">
        <f t="shared" si="183"/>
        <v>8.0625253086869395E-2</v>
      </c>
      <c r="D3811">
        <f t="shared" si="184"/>
        <v>-1.2028277323810936E-4</v>
      </c>
      <c r="E3811" s="2">
        <f t="shared" si="185"/>
        <v>0.11283873155916083</v>
      </c>
      <c r="K3811">
        <v>3806</v>
      </c>
      <c r="L3811" s="14">
        <v>2.97086348350439E-4</v>
      </c>
      <c r="M3811" s="14">
        <v>-0.25528951520884102</v>
      </c>
    </row>
    <row r="3812" spans="1:13" x14ac:dyDescent="0.55000000000000004">
      <c r="A3812">
        <v>3807</v>
      </c>
      <c r="C3812">
        <f t="shared" si="183"/>
        <v>0.1894458627901402</v>
      </c>
      <c r="D3812">
        <f t="shared" si="184"/>
        <v>-2.3713853589505223E-4</v>
      </c>
      <c r="E3812" s="2">
        <f t="shared" si="185"/>
        <v>0.18603266954837347</v>
      </c>
      <c r="K3812">
        <v>3807</v>
      </c>
      <c r="L3812" s="14">
        <v>2.6712320296246001E-4</v>
      </c>
      <c r="M3812" s="14">
        <v>-0.24186918395454901</v>
      </c>
    </row>
    <row r="3813" spans="1:13" x14ac:dyDescent="0.55000000000000004">
      <c r="A3813">
        <v>3808</v>
      </c>
      <c r="C3813">
        <f t="shared" si="183"/>
        <v>0.25071955413458802</v>
      </c>
      <c r="D3813">
        <f t="shared" si="184"/>
        <v>-2.944775245257661E-4</v>
      </c>
      <c r="E3813" s="2">
        <f t="shared" si="185"/>
        <v>0.17521823211465479</v>
      </c>
      <c r="K3813">
        <v>3808</v>
      </c>
      <c r="L3813" s="14">
        <v>1.70257394280489E-4</v>
      </c>
      <c r="M3813" s="14">
        <v>-0.167871215131356</v>
      </c>
    </row>
    <row r="3814" spans="1:13" x14ac:dyDescent="0.55000000000000004">
      <c r="A3814">
        <v>3809</v>
      </c>
      <c r="C3814">
        <f t="shared" si="183"/>
        <v>0.24906792214141607</v>
      </c>
      <c r="D3814">
        <f t="shared" si="184"/>
        <v>-2.7790886159553829E-4</v>
      </c>
      <c r="E3814" s="2">
        <f t="shared" si="185"/>
        <v>9.0538872950071236E-2</v>
      </c>
      <c r="K3814">
        <v>3809</v>
      </c>
      <c r="L3814" s="14">
        <v>3.0749565000775102E-5</v>
      </c>
      <c r="M3814" s="14">
        <v>-5.1828859081100902E-2</v>
      </c>
    </row>
    <row r="3815" spans="1:13" x14ac:dyDescent="0.55000000000000004">
      <c r="A3815">
        <v>3810</v>
      </c>
      <c r="C3815">
        <f t="shared" si="183"/>
        <v>0.18490549162599451</v>
      </c>
      <c r="D3815">
        <f t="shared" si="184"/>
        <v>-1.9159093225884494E-4</v>
      </c>
      <c r="E3815" s="2">
        <f t="shared" si="185"/>
        <v>1.1601688684219486E-2</v>
      </c>
      <c r="K3815">
        <v>3810</v>
      </c>
      <c r="L3815" s="14">
        <v>-1.16459683589835E-4</v>
      </c>
      <c r="M3815" s="14">
        <v>7.7194356248915297E-2</v>
      </c>
    </row>
    <row r="3816" spans="1:13" x14ac:dyDescent="0.55000000000000004">
      <c r="A3816">
        <v>3811</v>
      </c>
      <c r="C3816">
        <f t="shared" si="183"/>
        <v>7.4335680212765834E-2</v>
      </c>
      <c r="D3816">
        <f t="shared" si="184"/>
        <v>-5.7187717343731731E-5</v>
      </c>
      <c r="E3816" s="2">
        <f t="shared" si="185"/>
        <v>1.2667071654296157E-2</v>
      </c>
      <c r="K3816">
        <v>3811</v>
      </c>
      <c r="L3816" s="14">
        <v>-2.34500881961945E-4</v>
      </c>
      <c r="M3816" s="14">
        <v>0.18688376617737101</v>
      </c>
    </row>
    <row r="3817" spans="1:13" x14ac:dyDescent="0.55000000000000004">
      <c r="A3817">
        <v>3812</v>
      </c>
      <c r="C3817">
        <f t="shared" si="183"/>
        <v>-5.489082006336133E-2</v>
      </c>
      <c r="D3817">
        <f t="shared" si="184"/>
        <v>9.1568409204875552E-5</v>
      </c>
      <c r="E3817" s="2">
        <f t="shared" si="185"/>
        <v>9.2816373630773719E-2</v>
      </c>
      <c r="K3817">
        <v>3812</v>
      </c>
      <c r="L3817" s="14">
        <v>-2.9380987970882799E-4</v>
      </c>
      <c r="M3817" s="14">
        <v>0.24976697752398699</v>
      </c>
    </row>
    <row r="3818" spans="1:13" x14ac:dyDescent="0.55000000000000004">
      <c r="A3818">
        <v>3813</v>
      </c>
      <c r="C3818">
        <f t="shared" si="183"/>
        <v>-0.17034088151026974</v>
      </c>
      <c r="D3818">
        <f t="shared" si="184"/>
        <v>2.1734279515198181E-4</v>
      </c>
      <c r="E3818" s="2">
        <f t="shared" si="185"/>
        <v>0.17676590994822589</v>
      </c>
      <c r="K3818">
        <v>3813</v>
      </c>
      <c r="L3818" s="14">
        <v>-2.7953237041846601E-4</v>
      </c>
      <c r="M3818" s="14">
        <v>0.25009449990788102</v>
      </c>
    </row>
    <row r="3819" spans="1:13" x14ac:dyDescent="0.55000000000000004">
      <c r="A3819">
        <v>3814</v>
      </c>
      <c r="C3819">
        <f t="shared" si="183"/>
        <v>-0.24303897219836348</v>
      </c>
      <c r="D3819">
        <f t="shared" si="184"/>
        <v>2.8856872073804282E-4</v>
      </c>
      <c r="E3819" s="2">
        <f t="shared" si="185"/>
        <v>0.18560869472510175</v>
      </c>
      <c r="K3819">
        <v>3814</v>
      </c>
      <c r="L3819" s="14">
        <v>-1.95244244863868E-4</v>
      </c>
      <c r="M3819" s="14">
        <v>0.18778430331620499</v>
      </c>
    </row>
    <row r="3820" spans="1:13" x14ac:dyDescent="0.55000000000000004">
      <c r="A3820">
        <v>3815</v>
      </c>
      <c r="C3820">
        <f t="shared" si="183"/>
        <v>-0.2547394037211434</v>
      </c>
      <c r="D3820">
        <f t="shared" si="184"/>
        <v>2.8736997996635003E-4</v>
      </c>
      <c r="E3820" s="2">
        <f t="shared" si="185"/>
        <v>0.11101008969524166</v>
      </c>
      <c r="K3820">
        <v>3815</v>
      </c>
      <c r="L3820" s="14">
        <v>-6.2055986975752904E-5</v>
      </c>
      <c r="M3820" s="14">
        <v>7.8442363029742404E-2</v>
      </c>
    </row>
    <row r="3821" spans="1:13" x14ac:dyDescent="0.55000000000000004">
      <c r="A3821">
        <v>3816</v>
      </c>
      <c r="C3821">
        <f t="shared" si="183"/>
        <v>-0.2025056143905086</v>
      </c>
      <c r="D3821">
        <f t="shared" si="184"/>
        <v>2.1404743150166993E-4</v>
      </c>
      <c r="E3821" s="2">
        <f t="shared" si="185"/>
        <v>2.3091738477596529E-2</v>
      </c>
      <c r="K3821">
        <v>3816</v>
      </c>
      <c r="L3821" s="14">
        <v>8.6674577817834599E-5</v>
      </c>
      <c r="M3821" s="14">
        <v>-5.0545953698611402E-2</v>
      </c>
    </row>
    <row r="3822" spans="1:13" x14ac:dyDescent="0.55000000000000004">
      <c r="A3822">
        <v>3817</v>
      </c>
      <c r="C3822">
        <f t="shared" si="183"/>
        <v>-9.9447184329260821E-2</v>
      </c>
      <c r="D3822">
        <f t="shared" si="184"/>
        <v>8.7003489494013431E-5</v>
      </c>
      <c r="E3822" s="2">
        <f t="shared" si="185"/>
        <v>4.5464729386691426E-3</v>
      </c>
      <c r="K3822">
        <v>3817</v>
      </c>
      <c r="L3822" s="14">
        <v>2.136969569069E-4</v>
      </c>
      <c r="M3822" s="14">
        <v>-0.16687472275881601</v>
      </c>
    </row>
    <row r="3823" spans="1:13" x14ac:dyDescent="0.55000000000000004">
      <c r="A3823">
        <v>3818</v>
      </c>
      <c r="C3823">
        <f t="shared" si="183"/>
        <v>2.8570392819470741E-2</v>
      </c>
      <c r="D3823">
        <f t="shared" si="184"/>
        <v>-6.1876494490093568E-5</v>
      </c>
      <c r="E3823" s="2">
        <f t="shared" si="185"/>
        <v>7.2888700996128847E-2</v>
      </c>
      <c r="K3823">
        <v>3818</v>
      </c>
      <c r="L3823" s="14">
        <v>2.8719760745895699E-4</v>
      </c>
      <c r="M3823" s="14">
        <v>-0.241408682288451</v>
      </c>
    </row>
    <row r="3824" spans="1:13" x14ac:dyDescent="0.55000000000000004">
      <c r="A3824">
        <v>3819</v>
      </c>
      <c r="C3824">
        <f t="shared" si="183"/>
        <v>0.14941740358661332</v>
      </c>
      <c r="D3824">
        <f t="shared" si="184"/>
        <v>-1.9522678261020576E-4</v>
      </c>
      <c r="E3824" s="2">
        <f t="shared" si="185"/>
        <v>0.1639421825576276</v>
      </c>
      <c r="K3824">
        <v>3819</v>
      </c>
      <c r="L3824" s="14">
        <v>2.8876783557830798E-4</v>
      </c>
      <c r="M3824" s="14">
        <v>-0.255480339748204</v>
      </c>
    </row>
    <row r="3825" spans="1:13" x14ac:dyDescent="0.55000000000000004">
      <c r="A3825">
        <v>3820</v>
      </c>
      <c r="C3825">
        <f t="shared" si="183"/>
        <v>0.2327637955216787</v>
      </c>
      <c r="D3825">
        <f t="shared" si="184"/>
        <v>-2.7957926334848816E-4</v>
      </c>
      <c r="E3825" s="2">
        <f t="shared" si="185"/>
        <v>0.19213244966131504</v>
      </c>
      <c r="K3825">
        <v>3820</v>
      </c>
      <c r="L3825" s="14">
        <v>2.18014367891474E-4</v>
      </c>
      <c r="M3825" s="14">
        <v>-0.20556536123305399</v>
      </c>
    </row>
    <row r="3826" spans="1:13" x14ac:dyDescent="0.55000000000000004">
      <c r="A3826">
        <v>3821</v>
      </c>
      <c r="C3826">
        <f t="shared" si="183"/>
        <v>0.2576913810538588</v>
      </c>
      <c r="D3826">
        <f t="shared" si="184"/>
        <v>-2.9376324205122287E-4</v>
      </c>
      <c r="E3826" s="2">
        <f t="shared" si="185"/>
        <v>0.13094023067379743</v>
      </c>
      <c r="K3826">
        <v>3821</v>
      </c>
      <c r="L3826" s="14">
        <v>9.2657849303271093E-5</v>
      </c>
      <c r="M3826" s="14">
        <v>-0.10416526276216601</v>
      </c>
    </row>
    <row r="3827" spans="1:13" x14ac:dyDescent="0.55000000000000004">
      <c r="A3827">
        <v>3822</v>
      </c>
      <c r="C3827">
        <f t="shared" si="183"/>
        <v>0.21794386164485777</v>
      </c>
      <c r="D3827">
        <f t="shared" si="184"/>
        <v>-2.3421883903693955E-4</v>
      </c>
      <c r="E3827" s="2">
        <f t="shared" si="185"/>
        <v>3.7877018232237117E-2</v>
      </c>
      <c r="K3827">
        <v>3822</v>
      </c>
      <c r="L3827" s="14">
        <v>-5.59054024505027E-5</v>
      </c>
      <c r="M3827" s="14">
        <v>2.33236719618829E-2</v>
      </c>
    </row>
    <row r="3828" spans="1:13" x14ac:dyDescent="0.55000000000000004">
      <c r="A3828">
        <v>3823</v>
      </c>
      <c r="C3828">
        <f t="shared" si="183"/>
        <v>0.12349702685675071</v>
      </c>
      <c r="D3828">
        <f t="shared" si="184"/>
        <v>-1.1589044436778603E-4</v>
      </c>
      <c r="E3828" s="2">
        <f t="shared" si="185"/>
        <v>4.6113359924379593E-4</v>
      </c>
      <c r="K3828">
        <v>3823</v>
      </c>
      <c r="L3828" s="14">
        <v>-1.9046679934861001E-4</v>
      </c>
      <c r="M3828" s="14">
        <v>0.14497104835352201</v>
      </c>
    </row>
    <row r="3829" spans="1:13" x14ac:dyDescent="0.55000000000000004">
      <c r="A3829">
        <v>3824</v>
      </c>
      <c r="C3829">
        <f t="shared" si="183"/>
        <v>-1.9449585626234854E-3</v>
      </c>
      <c r="D3829">
        <f t="shared" si="184"/>
        <v>3.1524009062269366E-5</v>
      </c>
      <c r="E3829" s="2">
        <f t="shared" si="185"/>
        <v>5.3942145761995061E-2</v>
      </c>
      <c r="K3829">
        <v>3824</v>
      </c>
      <c r="L3829" s="14">
        <v>-2.77324604779616E-4</v>
      </c>
      <c r="M3829" s="14">
        <v>0.23030952634992899</v>
      </c>
    </row>
    <row r="3830" spans="1:13" x14ac:dyDescent="0.55000000000000004">
      <c r="A3830">
        <v>3825</v>
      </c>
      <c r="C3830">
        <f t="shared" si="183"/>
        <v>-0.12689880037925283</v>
      </c>
      <c r="D3830">
        <f t="shared" si="184"/>
        <v>1.7102660069108394E-4</v>
      </c>
      <c r="E3830" s="2">
        <f t="shared" si="185"/>
        <v>0.14812057183783375</v>
      </c>
      <c r="K3830">
        <v>3825</v>
      </c>
      <c r="L3830" s="14">
        <v>-2.9472474254662001E-4</v>
      </c>
      <c r="M3830" s="14">
        <v>0.25796555473542099</v>
      </c>
    </row>
    <row r="3831" spans="1:13" x14ac:dyDescent="0.55000000000000004">
      <c r="A3831">
        <v>3826</v>
      </c>
      <c r="C3831">
        <f t="shared" si="183"/>
        <v>-0.22000371811418765</v>
      </c>
      <c r="D3831">
        <f t="shared" si="184"/>
        <v>2.6760512050020099E-4</v>
      </c>
      <c r="E3831" s="2">
        <f t="shared" si="185"/>
        <v>0.19449531313839327</v>
      </c>
      <c r="K3831">
        <v>3826</v>
      </c>
      <c r="L3831" s="14">
        <v>-2.38309240203257E-4</v>
      </c>
      <c r="M3831" s="14">
        <v>0.221012509635306</v>
      </c>
    </row>
    <row r="3832" spans="1:13" x14ac:dyDescent="0.55000000000000004">
      <c r="A3832">
        <v>3827</v>
      </c>
      <c r="C3832">
        <f t="shared" si="183"/>
        <v>-0.2578923399145302</v>
      </c>
      <c r="D3832">
        <f t="shared" si="184"/>
        <v>2.9702039573392322E-4</v>
      </c>
      <c r="E3832" s="2">
        <f t="shared" si="185"/>
        <v>0.14945789789484606</v>
      </c>
      <c r="K3832">
        <v>3827</v>
      </c>
      <c r="L3832" s="14">
        <v>-1.22207710287791E-4</v>
      </c>
      <c r="M3832" s="14">
        <v>0.12870551043495901</v>
      </c>
    </row>
    <row r="3833" spans="1:13" x14ac:dyDescent="0.55000000000000004">
      <c r="A3833">
        <v>3828</v>
      </c>
      <c r="C3833">
        <f t="shared" si="183"/>
        <v>-0.23105542033553983</v>
      </c>
      <c r="D3833">
        <f t="shared" si="184"/>
        <v>2.5188981233162182E-4</v>
      </c>
      <c r="E3833" s="2">
        <f t="shared" si="185"/>
        <v>5.5327901773919039E-2</v>
      </c>
      <c r="K3833">
        <v>3828</v>
      </c>
      <c r="L3833" s="14">
        <v>2.4501498790846599E-5</v>
      </c>
      <c r="M3833" s="14">
        <v>4.1634177151550697E-3</v>
      </c>
    </row>
    <row r="3834" spans="1:13" x14ac:dyDescent="0.55000000000000004">
      <c r="A3834">
        <v>3829</v>
      </c>
      <c r="C3834">
        <f t="shared" si="183"/>
        <v>-0.14622846051570948</v>
      </c>
      <c r="D3834">
        <f t="shared" si="184"/>
        <v>1.4354019545195057E-4</v>
      </c>
      <c r="E3834" s="2">
        <f t="shared" si="185"/>
        <v>6.1538882257512588E-4</v>
      </c>
      <c r="K3834">
        <v>3829</v>
      </c>
      <c r="L3834" s="14">
        <v>1.6507415550105301E-4</v>
      </c>
      <c r="M3834" s="14">
        <v>-0.12142142879937699</v>
      </c>
    </row>
    <row r="3835" spans="1:13" x14ac:dyDescent="0.55000000000000004">
      <c r="A3835">
        <v>3830</v>
      </c>
      <c r="C3835">
        <f t="shared" si="183"/>
        <v>-2.4701239356986787E-2</v>
      </c>
      <c r="D3835">
        <f t="shared" si="184"/>
        <v>-8.3498490005474841E-7</v>
      </c>
      <c r="E3835" s="2">
        <f t="shared" si="185"/>
        <v>3.6823416949657149E-2</v>
      </c>
      <c r="K3835">
        <v>3830</v>
      </c>
      <c r="L3835" s="14">
        <v>2.6430296592030701E-4</v>
      </c>
      <c r="M3835" s="14">
        <v>-0.21659552522724701</v>
      </c>
    </row>
    <row r="3836" spans="1:13" x14ac:dyDescent="0.55000000000000004">
      <c r="A3836">
        <v>3831</v>
      </c>
      <c r="C3836">
        <f t="shared" si="183"/>
        <v>0.10302547221952546</v>
      </c>
      <c r="D3836">
        <f t="shared" si="184"/>
        <v>-1.4500060164223156E-4</v>
      </c>
      <c r="E3836" s="2">
        <f t="shared" si="185"/>
        <v>0.12999442831044805</v>
      </c>
      <c r="K3836">
        <v>3831</v>
      </c>
      <c r="L3836" s="14">
        <v>2.9733545890825398E-4</v>
      </c>
      <c r="M3836" s="14">
        <v>-0.25752192870086399</v>
      </c>
    </row>
    <row r="3837" spans="1:13" x14ac:dyDescent="0.55000000000000004">
      <c r="A3837">
        <v>3832</v>
      </c>
      <c r="C3837">
        <f t="shared" si="183"/>
        <v>0.20489496187244408</v>
      </c>
      <c r="D3837">
        <f t="shared" si="184"/>
        <v>-2.5277412374124407E-4</v>
      </c>
      <c r="E3837" s="2">
        <f t="shared" si="185"/>
        <v>0.19258522318335292</v>
      </c>
      <c r="K3837">
        <v>3832</v>
      </c>
      <c r="L3837" s="14">
        <v>2.5589844167735502E-4</v>
      </c>
      <c r="M3837" s="14">
        <v>-0.23395036758128601</v>
      </c>
    </row>
    <row r="3838" spans="1:13" x14ac:dyDescent="0.55000000000000004">
      <c r="A3838">
        <v>3833</v>
      </c>
      <c r="C3838">
        <f t="shared" si="183"/>
        <v>0.25534013494022167</v>
      </c>
      <c r="D3838">
        <f t="shared" si="184"/>
        <v>-2.9710666883887122E-4</v>
      </c>
      <c r="E3838" s="2">
        <f t="shared" si="185"/>
        <v>0.16575045663231686</v>
      </c>
      <c r="K3838">
        <v>3833</v>
      </c>
      <c r="L3838" s="14">
        <v>1.50370072249681E-4</v>
      </c>
      <c r="M3838" s="14">
        <v>-0.15178448557825899</v>
      </c>
    </row>
    <row r="3839" spans="1:13" x14ac:dyDescent="0.55000000000000004">
      <c r="A3839">
        <v>3834</v>
      </c>
      <c r="C3839">
        <f t="shared" si="183"/>
        <v>0.2417003162810053</v>
      </c>
      <c r="D3839">
        <f t="shared" si="184"/>
        <v>-2.6687170256962565E-4</v>
      </c>
      <c r="E3839" s="2">
        <f t="shared" si="185"/>
        <v>7.469483254188819E-2</v>
      </c>
      <c r="K3839">
        <v>3834</v>
      </c>
      <c r="L3839" s="14">
        <v>7.1805853988697403E-6</v>
      </c>
      <c r="M3839" s="14">
        <v>-3.1603237559569897E-2</v>
      </c>
    </row>
    <row r="3840" spans="1:13" x14ac:dyDescent="0.55000000000000004">
      <c r="A3840">
        <v>3835</v>
      </c>
      <c r="C3840">
        <f t="shared" si="183"/>
        <v>0.16739881287369282</v>
      </c>
      <c r="D3840">
        <f t="shared" si="184"/>
        <v>-1.6965756416456538E-4</v>
      </c>
      <c r="E3840" s="2">
        <f t="shared" si="185"/>
        <v>5.027600639187977E-3</v>
      </c>
      <c r="K3840">
        <v>3835</v>
      </c>
      <c r="L3840" s="14">
        <v>-1.3780732361020701E-4</v>
      </c>
      <c r="M3840" s="14">
        <v>9.64932373581667E-2</v>
      </c>
    </row>
    <row r="3841" spans="1:13" x14ac:dyDescent="0.55000000000000004">
      <c r="A3841">
        <v>3836</v>
      </c>
      <c r="C3841">
        <f t="shared" si="183"/>
        <v>5.108373592393424E-2</v>
      </c>
      <c r="D3841">
        <f t="shared" si="184"/>
        <v>-2.9862953254061868E-5</v>
      </c>
      <c r="E3841" s="2">
        <f t="shared" si="185"/>
        <v>2.2302031325020372E-2</v>
      </c>
      <c r="K3841">
        <v>3836</v>
      </c>
      <c r="L3841" s="14">
        <v>-2.48280533526537E-4</v>
      </c>
      <c r="M3841" s="14">
        <v>0.20042238237896401</v>
      </c>
    </row>
    <row r="3842" spans="1:13" x14ac:dyDescent="0.55000000000000004">
      <c r="A3842">
        <v>3837</v>
      </c>
      <c r="C3842">
        <f t="shared" si="183"/>
        <v>-7.8052281984443181E-2</v>
      </c>
      <c r="D3842">
        <f t="shared" si="184"/>
        <v>1.1742662946387856E-4</v>
      </c>
      <c r="E3842" s="2">
        <f t="shared" si="185"/>
        <v>0.11036134493522813</v>
      </c>
      <c r="K3842">
        <v>3837</v>
      </c>
      <c r="L3842" s="14">
        <v>-2.9657034360053498E-4</v>
      </c>
      <c r="M3842" s="14">
        <v>0.254154498402755</v>
      </c>
    </row>
    <row r="3843" spans="1:13" x14ac:dyDescent="0.55000000000000004">
      <c r="A3843">
        <v>3838</v>
      </c>
      <c r="C3843">
        <f t="shared" si="183"/>
        <v>-0.1875988223262913</v>
      </c>
      <c r="D3843">
        <f t="shared" si="184"/>
        <v>2.3524460334334473E-4</v>
      </c>
      <c r="E3843" s="2">
        <f t="shared" si="185"/>
        <v>0.18647789680252103</v>
      </c>
      <c r="K3843">
        <v>3838</v>
      </c>
      <c r="L3843" s="14">
        <v>-2.7058227133093602E-4</v>
      </c>
      <c r="M3843" s="14">
        <v>0.244232043641533</v>
      </c>
    </row>
    <row r="3844" spans="1:13" x14ac:dyDescent="0.55000000000000004">
      <c r="A3844">
        <v>3839</v>
      </c>
      <c r="C3844">
        <f t="shared" si="183"/>
        <v>-0.25006201253319954</v>
      </c>
      <c r="D3844">
        <f t="shared" si="184"/>
        <v>2.9402114034610745E-4</v>
      </c>
      <c r="E3844" s="2">
        <f t="shared" si="185"/>
        <v>0.17910007752039631</v>
      </c>
      <c r="K3844">
        <v>3839</v>
      </c>
      <c r="L3844" s="14">
        <v>-1.76825190635957E-4</v>
      </c>
      <c r="M3844" s="14">
        <v>0.173140158444687</v>
      </c>
    </row>
    <row r="3845" spans="1:13" x14ac:dyDescent="0.55000000000000004">
      <c r="A3845">
        <v>3840</v>
      </c>
      <c r="C3845">
        <f t="shared" si="183"/>
        <v>-0.24976490848457358</v>
      </c>
      <c r="D3845">
        <f t="shared" si="184"/>
        <v>2.7900456859722552E-4</v>
      </c>
      <c r="E3845" s="2">
        <f t="shared" si="185"/>
        <v>9.5140881199472796E-2</v>
      </c>
      <c r="K3845">
        <v>3840</v>
      </c>
      <c r="L3845" s="14">
        <v>-3.8781144002357497E-5</v>
      </c>
      <c r="M3845" s="14">
        <v>5.8684246481804599E-2</v>
      </c>
    </row>
    <row r="3846" spans="1:13" x14ac:dyDescent="0.55000000000000004">
      <c r="A3846">
        <v>3841</v>
      </c>
      <c r="C3846">
        <f t="shared" ref="C3846:C3909" si="186">$D$1*COS($B$2*(A3846-$L$2)+$B$1)</f>
        <v>-0.18678207703287195</v>
      </c>
      <c r="D3846">
        <f t="shared" ref="D3846:D3909" si="187">$D$2*COS($B$2*(A3846-$L$3)+$B$3)</f>
        <v>1.9396373108012565E-4</v>
      </c>
      <c r="E3846" s="2">
        <f t="shared" ref="E3846:E3909" si="188">(M3846-C3846)^2</f>
        <v>1.3528615793978675E-2</v>
      </c>
      <c r="K3846">
        <v>3841</v>
      </c>
      <c r="L3846" s="14">
        <v>1.08975880727383E-4</v>
      </c>
      <c r="M3846" s="14">
        <v>-7.0469499063081101E-2</v>
      </c>
    </row>
    <row r="3847" spans="1:13" x14ac:dyDescent="0.55000000000000004">
      <c r="A3847">
        <v>3842</v>
      </c>
      <c r="C3847">
        <f t="shared" si="186"/>
        <v>-7.6920881301513089E-2</v>
      </c>
      <c r="D3847">
        <f t="shared" si="187"/>
        <v>6.024208549509076E-5</v>
      </c>
      <c r="E3847" s="2">
        <f t="shared" si="188"/>
        <v>1.1036099214141594E-2</v>
      </c>
      <c r="K3847">
        <v>3842</v>
      </c>
      <c r="L3847" s="14">
        <v>2.2943922009166799E-4</v>
      </c>
      <c r="M3847" s="14">
        <v>-0.18197372140658399</v>
      </c>
    </row>
    <row r="3848" spans="1:13" x14ac:dyDescent="0.55000000000000004">
      <c r="A3848">
        <v>3843</v>
      </c>
      <c r="C3848">
        <f t="shared" si="186"/>
        <v>5.2245834274290304E-2</v>
      </c>
      <c r="D3848">
        <f t="shared" si="187"/>
        <v>-8.8599053748442271E-5</v>
      </c>
      <c r="E3848" s="2">
        <f t="shared" si="188"/>
        <v>9.0088420075361927E-2</v>
      </c>
      <c r="K3848">
        <v>3843</v>
      </c>
      <c r="L3848" s="14">
        <v>2.9243808344640599E-4</v>
      </c>
      <c r="M3848" s="14">
        <v>-0.247901496340796</v>
      </c>
    </row>
    <row r="3849" spans="1:13" x14ac:dyDescent="0.55000000000000004">
      <c r="A3849">
        <v>3844</v>
      </c>
      <c r="C3849">
        <f t="shared" si="186"/>
        <v>0.16829994670205498</v>
      </c>
      <c r="D3849">
        <f t="shared" si="187"/>
        <v>-2.1520369802099207E-4</v>
      </c>
      <c r="E3849" s="2">
        <f t="shared" si="188"/>
        <v>0.1764342319539845</v>
      </c>
      <c r="K3849">
        <v>3844</v>
      </c>
      <c r="L3849" s="14">
        <v>2.8219401464782998E-4</v>
      </c>
      <c r="M3849" s="14">
        <v>-0.25174080364722301</v>
      </c>
    </row>
    <row r="3850" spans="1:13" x14ac:dyDescent="0.55000000000000004">
      <c r="A3850">
        <v>3845</v>
      </c>
      <c r="C3850">
        <f t="shared" si="186"/>
        <v>0.24211431998835597</v>
      </c>
      <c r="D3850">
        <f t="shared" si="187"/>
        <v>-2.8779675022376315E-4</v>
      </c>
      <c r="E3850" s="2">
        <f t="shared" si="188"/>
        <v>0.18891574139637232</v>
      </c>
      <c r="K3850">
        <v>3845</v>
      </c>
      <c r="L3850" s="14">
        <v>2.0127270427613099E-4</v>
      </c>
      <c r="M3850" s="14">
        <v>-0.19253006499363401</v>
      </c>
    </row>
    <row r="3851" spans="1:13" x14ac:dyDescent="0.55000000000000004">
      <c r="A3851">
        <v>3846</v>
      </c>
      <c r="C3851">
        <f t="shared" si="186"/>
        <v>0.25516310232394579</v>
      </c>
      <c r="D3851">
        <f t="shared" si="187"/>
        <v>-2.8815888439603368E-4</v>
      </c>
      <c r="E3851" s="2">
        <f t="shared" si="188"/>
        <v>0.11577828275690921</v>
      </c>
      <c r="K3851">
        <v>3846</v>
      </c>
      <c r="L3851" s="14">
        <v>6.9941396513267099E-5</v>
      </c>
      <c r="M3851" s="14">
        <v>-8.5098977192578099E-2</v>
      </c>
    </row>
    <row r="3852" spans="1:13" x14ac:dyDescent="0.55000000000000004">
      <c r="A3852">
        <v>3847</v>
      </c>
      <c r="C3852">
        <f t="shared" si="186"/>
        <v>0.20417132438767541</v>
      </c>
      <c r="D3852">
        <f t="shared" si="187"/>
        <v>-2.1619921249225232E-4</v>
      </c>
      <c r="E3852" s="2">
        <f t="shared" si="188"/>
        <v>2.5768483352983668E-2</v>
      </c>
      <c r="K3852">
        <v>3847</v>
      </c>
      <c r="L3852" s="14">
        <v>-7.8907167891269296E-5</v>
      </c>
      <c r="M3852" s="14">
        <v>4.3645677362087403E-2</v>
      </c>
    </row>
    <row r="3853" spans="1:13" x14ac:dyDescent="0.55000000000000004">
      <c r="A3853">
        <v>3848</v>
      </c>
      <c r="C3853">
        <f t="shared" si="186"/>
        <v>0.10193684762187645</v>
      </c>
      <c r="D3853">
        <f t="shared" si="187"/>
        <v>-8.9978095372796179E-5</v>
      </c>
      <c r="E3853" s="2">
        <f t="shared" si="188"/>
        <v>3.5428867741122772E-3</v>
      </c>
      <c r="K3853">
        <v>3848</v>
      </c>
      <c r="L3853" s="14">
        <v>-2.0799294259290501E-4</v>
      </c>
      <c r="M3853" s="14">
        <v>0.16145900126329199</v>
      </c>
    </row>
    <row r="3854" spans="1:13" x14ac:dyDescent="0.55000000000000004">
      <c r="A3854">
        <v>3849</v>
      </c>
      <c r="C3854">
        <f t="shared" si="186"/>
        <v>-2.5881629239898944E-2</v>
      </c>
      <c r="D3854">
        <f t="shared" si="187"/>
        <v>5.8825627098951489E-5</v>
      </c>
      <c r="E3854" s="2">
        <f t="shared" si="188"/>
        <v>7.0074320251235458E-2</v>
      </c>
      <c r="K3854">
        <v>3849</v>
      </c>
      <c r="L3854" s="14">
        <v>-2.8498559452760702E-4</v>
      </c>
      <c r="M3854" s="14">
        <v>0.238833916679179</v>
      </c>
    </row>
    <row r="3855" spans="1:13" x14ac:dyDescent="0.55000000000000004">
      <c r="A3855">
        <v>3850</v>
      </c>
      <c r="C3855">
        <f t="shared" si="186"/>
        <v>-0.1472043627039184</v>
      </c>
      <c r="D3855">
        <f t="shared" si="187"/>
        <v>1.9286535711469883E-4</v>
      </c>
      <c r="E3855" s="2">
        <f t="shared" si="188"/>
        <v>0.16288953647988269</v>
      </c>
      <c r="K3855">
        <v>3850</v>
      </c>
      <c r="L3855" s="14">
        <v>-2.9060183639059299E-4</v>
      </c>
      <c r="M3855" s="14">
        <v>0.25639139604471201</v>
      </c>
    </row>
    <row r="3856" spans="1:13" x14ac:dyDescent="0.55000000000000004">
      <c r="A3856">
        <v>3851</v>
      </c>
      <c r="C3856">
        <f t="shared" si="186"/>
        <v>-0.23158190395019881</v>
      </c>
      <c r="D3856">
        <f t="shared" si="187"/>
        <v>2.7849994777306725E-4</v>
      </c>
      <c r="E3856" s="2">
        <f t="shared" si="188"/>
        <v>0.19475977980260048</v>
      </c>
      <c r="K3856">
        <v>3851</v>
      </c>
      <c r="L3856" s="14">
        <v>-2.23435045566642E-4</v>
      </c>
      <c r="M3856" s="14">
        <v>0.209734059734099</v>
      </c>
    </row>
    <row r="3857" spans="1:13" x14ac:dyDescent="0.55000000000000004">
      <c r="A3857">
        <v>3852</v>
      </c>
      <c r="C3857">
        <f t="shared" si="186"/>
        <v>-0.25783726866574902</v>
      </c>
      <c r="D3857">
        <f t="shared" si="187"/>
        <v>2.9423692185516617E-4</v>
      </c>
      <c r="E3857" s="2">
        <f t="shared" si="188"/>
        <v>0.13570735772737749</v>
      </c>
      <c r="K3857">
        <v>3852</v>
      </c>
      <c r="L3857" s="14">
        <v>-1.00307561490132E-4</v>
      </c>
      <c r="M3857" s="14">
        <v>0.110547527067432</v>
      </c>
    </row>
    <row r="3858" spans="1:13" x14ac:dyDescent="0.55000000000000004">
      <c r="A3858">
        <v>3853</v>
      </c>
      <c r="C3858">
        <f t="shared" si="186"/>
        <v>-0.21938091372460053</v>
      </c>
      <c r="D3858">
        <f t="shared" si="187"/>
        <v>2.3612663057383541E-4</v>
      </c>
      <c r="E3858" s="2">
        <f t="shared" si="188"/>
        <v>4.1231168219333966E-2</v>
      </c>
      <c r="K3858">
        <v>3853</v>
      </c>
      <c r="L3858" s="14">
        <v>4.7942573624516101E-5</v>
      </c>
      <c r="M3858" s="14">
        <v>-1.6326319540341899E-2</v>
      </c>
    </row>
    <row r="3859" spans="1:13" x14ac:dyDescent="0.55000000000000004">
      <c r="A3859">
        <v>3854</v>
      </c>
      <c r="C3859">
        <f t="shared" si="186"/>
        <v>-0.12586457362297548</v>
      </c>
      <c r="D3859">
        <f t="shared" si="187"/>
        <v>1.1875353217491952E-4</v>
      </c>
      <c r="E3859" s="2">
        <f t="shared" si="188"/>
        <v>1.7547147145346187E-4</v>
      </c>
      <c r="K3859">
        <v>3854</v>
      </c>
      <c r="L3859" s="14">
        <v>1.8418519376077E-4</v>
      </c>
      <c r="M3859" s="14">
        <v>-0.139111138138104</v>
      </c>
    </row>
    <row r="3860" spans="1:13" x14ac:dyDescent="0.55000000000000004">
      <c r="A3860">
        <v>3855</v>
      </c>
      <c r="C3860">
        <f t="shared" si="186"/>
        <v>-7.5887855570380583E-4</v>
      </c>
      <c r="D3860">
        <f t="shared" si="187"/>
        <v>-2.8424199675368214E-5</v>
      </c>
      <c r="E3860" s="2">
        <f t="shared" si="188"/>
        <v>5.1209802969856888E-2</v>
      </c>
      <c r="K3860">
        <v>3855</v>
      </c>
      <c r="L3860" s="14">
        <v>2.7429748951765E-4</v>
      </c>
      <c r="M3860" s="14">
        <v>-0.22705470920633</v>
      </c>
    </row>
    <row r="3861" spans="1:13" x14ac:dyDescent="0.55000000000000004">
      <c r="A3861">
        <v>3856</v>
      </c>
      <c r="C3861">
        <f t="shared" si="186"/>
        <v>0.12453727903315874</v>
      </c>
      <c r="D3861">
        <f t="shared" si="187"/>
        <v>-1.684680565417297E-4</v>
      </c>
      <c r="E3861" s="2">
        <f t="shared" si="188"/>
        <v>0.14643502693850222</v>
      </c>
      <c r="K3861">
        <v>3856</v>
      </c>
      <c r="L3861" s="14">
        <v>2.9571027740674598E-4</v>
      </c>
      <c r="M3861" s="14">
        <v>-0.25813101980867398</v>
      </c>
    </row>
    <row r="3862" spans="1:13" x14ac:dyDescent="0.55000000000000004">
      <c r="A3862">
        <v>3857</v>
      </c>
      <c r="C3862">
        <f t="shared" si="186"/>
        <v>0.21857720462125918</v>
      </c>
      <c r="D3862">
        <f t="shared" si="187"/>
        <v>-2.6622998224002964E-4</v>
      </c>
      <c r="E3862" s="2">
        <f t="shared" si="188"/>
        <v>0.19636775949755209</v>
      </c>
      <c r="K3862">
        <v>3857</v>
      </c>
      <c r="L3862" s="14">
        <v>2.43060591865943E-4</v>
      </c>
      <c r="M3862" s="14">
        <v>-0.22455681517134499</v>
      </c>
    </row>
    <row r="3863" spans="1:13" x14ac:dyDescent="0.55000000000000004">
      <c r="A3863">
        <v>3858</v>
      </c>
      <c r="C3863">
        <f t="shared" si="186"/>
        <v>0.25775885909298341</v>
      </c>
      <c r="D3863">
        <f t="shared" si="187"/>
        <v>-2.971737940806359E-4</v>
      </c>
      <c r="E3863" s="2">
        <f t="shared" si="188"/>
        <v>0.15405611044115408</v>
      </c>
      <c r="K3863">
        <v>3858</v>
      </c>
      <c r="L3863" s="14">
        <v>1.2953487325387101E-4</v>
      </c>
      <c r="M3863" s="14">
        <v>-0.134740963125007</v>
      </c>
    </row>
    <row r="3864" spans="1:13" x14ac:dyDescent="0.55000000000000004">
      <c r="A3864">
        <v>3859</v>
      </c>
      <c r="C3864">
        <f t="shared" si="186"/>
        <v>0.23224847305803037</v>
      </c>
      <c r="D3864">
        <f t="shared" si="187"/>
        <v>-2.5353324753357433E-4</v>
      </c>
      <c r="E3864" s="2">
        <f t="shared" si="188"/>
        <v>5.925664300965236E-2</v>
      </c>
      <c r="K3864">
        <v>3859</v>
      </c>
      <c r="L3864" s="14">
        <v>-1.6433657940646301E-5</v>
      </c>
      <c r="M3864" s="14">
        <v>-1.11784009917597E-2</v>
      </c>
    </row>
    <row r="3865" spans="1:13" x14ac:dyDescent="0.55000000000000004">
      <c r="A3865">
        <v>3860</v>
      </c>
      <c r="C3865">
        <f t="shared" si="186"/>
        <v>0.1484486156949005</v>
      </c>
      <c r="D3865">
        <f t="shared" si="187"/>
        <v>-1.462611999124227E-4</v>
      </c>
      <c r="E3865" s="2">
        <f t="shared" si="188"/>
        <v>1.1065439038714499E-3</v>
      </c>
      <c r="K3865">
        <v>3860</v>
      </c>
      <c r="L3865" s="14">
        <v>-1.5828627755691701E-4</v>
      </c>
      <c r="M3865" s="14">
        <v>0.115183861015639</v>
      </c>
    </row>
    <row r="3866" spans="1:13" x14ac:dyDescent="0.55000000000000004">
      <c r="A3866">
        <v>3861</v>
      </c>
      <c r="C3866">
        <f t="shared" si="186"/>
        <v>2.7391284842764665E-2</v>
      </c>
      <c r="D3866">
        <f t="shared" si="187"/>
        <v>-2.2806740568972378E-6</v>
      </c>
      <c r="E3866" s="2">
        <f t="shared" si="188"/>
        <v>3.4338434322238244E-2</v>
      </c>
      <c r="K3866">
        <v>3861</v>
      </c>
      <c r="L3866" s="14">
        <v>-2.6049511702228001E-4</v>
      </c>
      <c r="M3866" s="14">
        <v>0.212697610482874</v>
      </c>
    </row>
    <row r="3867" spans="1:13" x14ac:dyDescent="0.55000000000000004">
      <c r="A3867">
        <v>3862</v>
      </c>
      <c r="C3867">
        <f t="shared" si="186"/>
        <v>-0.10054068114396772</v>
      </c>
      <c r="D3867">
        <f t="shared" si="187"/>
        <v>1.4227225291599924E-4</v>
      </c>
      <c r="E3867" s="2">
        <f t="shared" si="188"/>
        <v>0.12779238300011134</v>
      </c>
      <c r="K3867">
        <v>3862</v>
      </c>
      <c r="L3867" s="14">
        <v>-2.97461338435028E-4</v>
      </c>
      <c r="M3867" s="14">
        <v>0.256939923924491</v>
      </c>
    </row>
    <row r="3868" spans="1:13" x14ac:dyDescent="0.55000000000000004">
      <c r="A3868">
        <v>3863</v>
      </c>
      <c r="C3868">
        <f t="shared" si="186"/>
        <v>-0.20323905539297377</v>
      </c>
      <c r="D3868">
        <f t="shared" si="187"/>
        <v>2.5111784326812859E-4</v>
      </c>
      <c r="E3868" s="2">
        <f t="shared" si="188"/>
        <v>0.19366080826201124</v>
      </c>
      <c r="K3868">
        <v>3863</v>
      </c>
      <c r="L3868" s="14">
        <v>-2.5992652232054901E-4</v>
      </c>
      <c r="M3868" s="14">
        <v>0.23683003947965101</v>
      </c>
    </row>
    <row r="3869" spans="1:13" x14ac:dyDescent="0.55000000000000004">
      <c r="A3869">
        <v>3864</v>
      </c>
      <c r="C3869">
        <f t="shared" si="186"/>
        <v>-0.254928710677429</v>
      </c>
      <c r="D3869">
        <f t="shared" si="187"/>
        <v>2.96938148103984E-4</v>
      </c>
      <c r="E3869" s="2">
        <f t="shared" si="188"/>
        <v>0.17001876112307956</v>
      </c>
      <c r="K3869">
        <v>3864</v>
      </c>
      <c r="L3869" s="14">
        <v>-1.57291496223809E-4</v>
      </c>
      <c r="M3869" s="14">
        <v>0.157404602460231</v>
      </c>
    </row>
    <row r="3870" spans="1:13" x14ac:dyDescent="0.55000000000000004">
      <c r="A3870">
        <v>3865</v>
      </c>
      <c r="C3870">
        <f t="shared" si="186"/>
        <v>-0.24263663305387387</v>
      </c>
      <c r="D3870">
        <f t="shared" si="187"/>
        <v>2.6823323672644828E-4</v>
      </c>
      <c r="E3870" s="2">
        <f t="shared" si="188"/>
        <v>7.9069412896798003E-2</v>
      </c>
      <c r="K3870">
        <v>3865</v>
      </c>
      <c r="L3870" s="14">
        <v>-1.52618391322142E-5</v>
      </c>
      <c r="M3870" s="14">
        <v>3.8556206287383203E-2</v>
      </c>
    </row>
    <row r="3871" spans="1:13" x14ac:dyDescent="0.55000000000000004">
      <c r="A3871">
        <v>3866</v>
      </c>
      <c r="C3871">
        <f t="shared" si="186"/>
        <v>-0.16944787490822427</v>
      </c>
      <c r="D3871">
        <f t="shared" si="187"/>
        <v>1.7220743683859835E-4</v>
      </c>
      <c r="E3871" s="2">
        <f t="shared" si="188"/>
        <v>6.3200979925805336E-3</v>
      </c>
      <c r="K3871">
        <v>3866</v>
      </c>
      <c r="L3871" s="14">
        <v>1.3059024024762001E-4</v>
      </c>
      <c r="M3871" s="14">
        <v>-8.9948830935478702E-2</v>
      </c>
    </row>
    <row r="3872" spans="1:13" x14ac:dyDescent="0.55000000000000004">
      <c r="A3872">
        <v>3867</v>
      </c>
      <c r="C3872">
        <f t="shared" si="186"/>
        <v>-5.3731271840257923E-2</v>
      </c>
      <c r="D3872">
        <f t="shared" si="187"/>
        <v>3.2961200151171941E-5</v>
      </c>
      <c r="E3872" s="2">
        <f t="shared" si="188"/>
        <v>2.0219234198069484E-2</v>
      </c>
      <c r="K3872">
        <v>3867</v>
      </c>
      <c r="L3872" s="14">
        <v>2.4373518383440299E-4</v>
      </c>
      <c r="M3872" s="14">
        <v>-0.195925625448513</v>
      </c>
    </row>
    <row r="3873" spans="1:13" x14ac:dyDescent="0.55000000000000004">
      <c r="A3873">
        <v>3868</v>
      </c>
      <c r="C3873">
        <f t="shared" si="186"/>
        <v>7.5470747895682436E-2</v>
      </c>
      <c r="D3873">
        <f t="shared" si="187"/>
        <v>-1.1455760300899005E-4</v>
      </c>
      <c r="E3873" s="2">
        <f t="shared" si="188"/>
        <v>0.10778245240460738</v>
      </c>
      <c r="K3873">
        <v>3868</v>
      </c>
      <c r="L3873" s="14">
        <v>2.9583513860655098E-4</v>
      </c>
      <c r="M3873" s="14">
        <v>-0.25283163163362798</v>
      </c>
    </row>
    <row r="3874" spans="1:13" x14ac:dyDescent="0.55000000000000004">
      <c r="A3874">
        <v>3869</v>
      </c>
      <c r="C3874">
        <f t="shared" si="186"/>
        <v>0.18573120070695129</v>
      </c>
      <c r="D3874">
        <f t="shared" si="187"/>
        <v>-2.3332486249657544E-4</v>
      </c>
      <c r="E3874" s="2">
        <f t="shared" si="188"/>
        <v>0.18674980916691536</v>
      </c>
      <c r="K3874">
        <v>3869</v>
      </c>
      <c r="L3874" s="14">
        <v>2.7384134768672602E-4</v>
      </c>
      <c r="M3874" s="14">
        <v>-0.24641438722252801</v>
      </c>
    </row>
    <row r="3875" spans="1:13" x14ac:dyDescent="0.55000000000000004">
      <c r="A3875">
        <v>3870</v>
      </c>
      <c r="C3875">
        <f t="shared" si="186"/>
        <v>0.24937703704337535</v>
      </c>
      <c r="D3875">
        <f t="shared" si="187"/>
        <v>-2.9353249959504767E-4</v>
      </c>
      <c r="E3875" s="2">
        <f t="shared" si="188"/>
        <v>0.1828915085981348</v>
      </c>
      <c r="K3875">
        <v>3870</v>
      </c>
      <c r="L3875" s="14">
        <v>1.83262292450371E-4</v>
      </c>
      <c r="M3875" s="14">
        <v>-0.17828113088766601</v>
      </c>
    </row>
    <row r="3876" spans="1:13" x14ac:dyDescent="0.55000000000000004">
      <c r="A3876">
        <v>3871</v>
      </c>
      <c r="C3876">
        <f t="shared" si="186"/>
        <v>0.25043449353408759</v>
      </c>
      <c r="D3876">
        <f t="shared" si="187"/>
        <v>-2.8006966647067935E-4</v>
      </c>
      <c r="E3876" s="2">
        <f t="shared" si="188"/>
        <v>9.9812240615471295E-2</v>
      </c>
      <c r="K3876">
        <v>3871</v>
      </c>
      <c r="L3876" s="14">
        <v>4.6784059193095702E-5</v>
      </c>
      <c r="M3876" s="14">
        <v>-6.5496259346146099E-2</v>
      </c>
    </row>
    <row r="3877" spans="1:13" x14ac:dyDescent="0.55000000000000004">
      <c r="A3877">
        <v>3872</v>
      </c>
      <c r="C3877">
        <f t="shared" si="186"/>
        <v>0.18863817088802914</v>
      </c>
      <c r="D3877">
        <f t="shared" si="187"/>
        <v>-1.9631525046233798E-4</v>
      </c>
      <c r="E3877" s="2">
        <f t="shared" si="188"/>
        <v>1.5611406515341425E-2</v>
      </c>
      <c r="K3877">
        <v>3872</v>
      </c>
      <c r="L3877" s="14">
        <v>-1.0141153191632299E-4</v>
      </c>
      <c r="M3877" s="14">
        <v>6.3692556657911306E-2</v>
      </c>
    </row>
    <row r="3878" spans="1:13" x14ac:dyDescent="0.55000000000000004">
      <c r="A3878">
        <v>3873</v>
      </c>
      <c r="C3878">
        <f t="shared" si="186"/>
        <v>7.9497643528017276E-2</v>
      </c>
      <c r="D3878">
        <f t="shared" si="187"/>
        <v>-6.3289844587217407E-5</v>
      </c>
      <c r="E3878" s="2">
        <f t="shared" si="188"/>
        <v>9.4929036615159675E-3</v>
      </c>
      <c r="K3878">
        <v>3873</v>
      </c>
      <c r="L3878" s="14">
        <v>-2.24207975745829E-4</v>
      </c>
      <c r="M3878" s="14">
        <v>0.17692917672705899</v>
      </c>
    </row>
    <row r="3879" spans="1:13" x14ac:dyDescent="0.55000000000000004">
      <c r="A3879">
        <v>3874</v>
      </c>
      <c r="C3879">
        <f t="shared" si="186"/>
        <v>-4.9595116681439143E-2</v>
      </c>
      <c r="D3879">
        <f t="shared" si="187"/>
        <v>8.5619978236845798E-5</v>
      </c>
      <c r="E3879" s="2">
        <f t="shared" si="188"/>
        <v>8.7289463728296088E-2</v>
      </c>
      <c r="K3879">
        <v>3874</v>
      </c>
      <c r="L3879" s="14">
        <v>-2.9085014116448803E-4</v>
      </c>
      <c r="M3879" s="14">
        <v>0.245852786895987</v>
      </c>
    </row>
    <row r="3880" spans="1:13" x14ac:dyDescent="0.55000000000000004">
      <c r="A3880">
        <v>3875</v>
      </c>
      <c r="C3880">
        <f t="shared" si="186"/>
        <v>-0.16624054798596877</v>
      </c>
      <c r="D3880">
        <f t="shared" si="187"/>
        <v>2.1304099124940703E-4</v>
      </c>
      <c r="E3880" s="2">
        <f t="shared" si="188"/>
        <v>0.17593124692915249</v>
      </c>
      <c r="K3880">
        <v>3875</v>
      </c>
      <c r="L3880" s="14">
        <v>-2.8464708442521699E-4</v>
      </c>
      <c r="M3880" s="14">
        <v>0.25320104142685101</v>
      </c>
    </row>
    <row r="3881" spans="1:13" x14ac:dyDescent="0.55000000000000004">
      <c r="A3881">
        <v>3876</v>
      </c>
      <c r="C3881">
        <f t="shared" si="186"/>
        <v>-0.24116310581807326</v>
      </c>
      <c r="D3881">
        <f t="shared" si="187"/>
        <v>2.8699320600559375E-4</v>
      </c>
      <c r="E3881" s="2">
        <f t="shared" si="188"/>
        <v>0.19210393604924195</v>
      </c>
      <c r="K3881">
        <v>3876</v>
      </c>
      <c r="L3881" s="14">
        <v>-2.0715239956933701E-4</v>
      </c>
      <c r="M3881" s="14">
        <v>0.19713352438713599</v>
      </c>
    </row>
    <row r="3882" spans="1:13" x14ac:dyDescent="0.55000000000000004">
      <c r="A3882">
        <v>3877</v>
      </c>
      <c r="C3882">
        <f t="shared" si="186"/>
        <v>-0.25555880740621645</v>
      </c>
      <c r="D3882">
        <f t="shared" si="187"/>
        <v>2.8891617539268856E-4</v>
      </c>
      <c r="E3882" s="2">
        <f t="shared" si="188"/>
        <v>0.1205836046990084</v>
      </c>
      <c r="K3882">
        <v>3877</v>
      </c>
      <c r="L3882" s="14">
        <v>-7.7775111161127103E-5</v>
      </c>
      <c r="M3882" s="14">
        <v>9.1692693237061404E-2</v>
      </c>
    </row>
    <row r="3883" spans="1:13" x14ac:dyDescent="0.55000000000000004">
      <c r="A3883">
        <v>3878</v>
      </c>
      <c r="C3883">
        <f t="shared" si="186"/>
        <v>-0.2058146350876508</v>
      </c>
      <c r="D3883">
        <f t="shared" si="187"/>
        <v>2.1832727462599874E-4</v>
      </c>
      <c r="E3883" s="2">
        <f t="shared" si="188"/>
        <v>2.8595315047532793E-2</v>
      </c>
      <c r="K3883">
        <v>3878</v>
      </c>
      <c r="L3883" s="14">
        <v>7.1081436319149396E-5</v>
      </c>
      <c r="M3883" s="14">
        <v>-3.6713141754407902E-2</v>
      </c>
    </row>
    <row r="3884" spans="1:13" x14ac:dyDescent="0.55000000000000004">
      <c r="A3884">
        <v>3879</v>
      </c>
      <c r="C3884">
        <f t="shared" si="186"/>
        <v>-0.10441532759209612</v>
      </c>
      <c r="D3884">
        <f t="shared" si="187"/>
        <v>9.2942829904047548E-5</v>
      </c>
      <c r="E3884" s="2">
        <f t="shared" si="188"/>
        <v>2.6531374243271445E-3</v>
      </c>
      <c r="K3884">
        <v>3879</v>
      </c>
      <c r="L3884" s="14">
        <v>2.02135197116077E-4</v>
      </c>
      <c r="M3884" s="14">
        <v>-0.15592394264168899</v>
      </c>
    </row>
    <row r="3885" spans="1:13" x14ac:dyDescent="0.55000000000000004">
      <c r="A3885">
        <v>3880</v>
      </c>
      <c r="C3885">
        <f t="shared" si="186"/>
        <v>2.3190026229731878E-2</v>
      </c>
      <c r="D3885">
        <f t="shared" si="187"/>
        <v>-5.5768306045877157E-5</v>
      </c>
      <c r="E3885" s="2">
        <f t="shared" si="188"/>
        <v>6.722230757843739E-2</v>
      </c>
      <c r="K3885">
        <v>3880</v>
      </c>
      <c r="L3885" s="14">
        <v>2.8256294383955798E-4</v>
      </c>
      <c r="M3885" s="14">
        <v>-0.23608262481244299</v>
      </c>
    </row>
    <row r="3886" spans="1:13" x14ac:dyDescent="0.55000000000000004">
      <c r="A3886">
        <v>3881</v>
      </c>
      <c r="C3886">
        <f t="shared" si="186"/>
        <v>0.144975172274866</v>
      </c>
      <c r="D3886">
        <f t="shared" si="187"/>
        <v>-1.9048277268090858E-4</v>
      </c>
      <c r="E3886" s="2">
        <f t="shared" si="188"/>
        <v>0.1616748573094689</v>
      </c>
      <c r="K3886">
        <v>3881</v>
      </c>
      <c r="L3886" s="14">
        <v>2.92221048385177E-4</v>
      </c>
      <c r="M3886" s="14">
        <v>-0.25711294904864301</v>
      </c>
    </row>
    <row r="3887" spans="1:13" x14ac:dyDescent="0.55000000000000004">
      <c r="A3887">
        <v>3882</v>
      </c>
      <c r="C3887">
        <f t="shared" si="186"/>
        <v>0.23037460591232956</v>
      </c>
      <c r="D3887">
        <f t="shared" si="187"/>
        <v>-2.7739007843052615E-4</v>
      </c>
      <c r="E3887" s="2">
        <f t="shared" si="188"/>
        <v>0.19724465830092835</v>
      </c>
      <c r="K3887">
        <v>3882</v>
      </c>
      <c r="L3887" s="14">
        <v>2.2869057855495401E-4</v>
      </c>
      <c r="M3887" s="14">
        <v>-0.21374774018267201</v>
      </c>
    </row>
    <row r="3888" spans="1:13" x14ac:dyDescent="0.55000000000000004">
      <c r="A3888">
        <v>3883</v>
      </c>
      <c r="C3888">
        <f t="shared" si="186"/>
        <v>0.25795486937875578</v>
      </c>
      <c r="D3888">
        <f t="shared" si="187"/>
        <v>-2.9467832141467714E-4</v>
      </c>
      <c r="E3888" s="2">
        <f t="shared" si="188"/>
        <v>0.14047725370644698</v>
      </c>
      <c r="K3888">
        <v>3883</v>
      </c>
      <c r="L3888" s="14">
        <v>1.0788313463229E-4</v>
      </c>
      <c r="M3888" s="14">
        <v>-0.116848083793237</v>
      </c>
    </row>
    <row r="3889" spans="1:13" x14ac:dyDescent="0.55000000000000004">
      <c r="A3889">
        <v>3884</v>
      </c>
      <c r="C3889">
        <f t="shared" si="186"/>
        <v>0.22079389788834489</v>
      </c>
      <c r="D3889">
        <f t="shared" si="187"/>
        <v>-2.3800851704992561E-4</v>
      </c>
      <c r="E3889" s="2">
        <f t="shared" si="188"/>
        <v>4.4722520612562523E-2</v>
      </c>
      <c r="K3889">
        <v>3884</v>
      </c>
      <c r="L3889" s="14">
        <v>-3.9944309617409201E-5</v>
      </c>
      <c r="M3889" s="14">
        <v>9.3169000550993794E-3</v>
      </c>
    </row>
    <row r="3890" spans="1:13" x14ac:dyDescent="0.55000000000000004">
      <c r="A3890">
        <v>3885</v>
      </c>
      <c r="C3890">
        <f t="shared" si="186"/>
        <v>0.12821831199406081</v>
      </c>
      <c r="D3890">
        <f t="shared" si="187"/>
        <v>-1.2160359172712556E-4</v>
      </c>
      <c r="E3890" s="2">
        <f t="shared" si="188"/>
        <v>2.4305851427571356E-5</v>
      </c>
      <c r="K3890">
        <v>3885</v>
      </c>
      <c r="L3890" s="14">
        <v>-1.7776745372692201E-4</v>
      </c>
      <c r="M3890" s="14">
        <v>0.133148408486785</v>
      </c>
    </row>
    <row r="3891" spans="1:13" x14ac:dyDescent="0.55000000000000004">
      <c r="A3891">
        <v>3886</v>
      </c>
      <c r="C3891">
        <f t="shared" si="186"/>
        <v>3.4626324187240535E-3</v>
      </c>
      <c r="D3891">
        <f t="shared" si="187"/>
        <v>2.5321271916688524E-5</v>
      </c>
      <c r="E3891" s="2">
        <f t="shared" si="188"/>
        <v>4.8474582134426208E-2</v>
      </c>
      <c r="K3891">
        <v>3886</v>
      </c>
      <c r="L3891" s="14">
        <v>-2.7106763626130699E-4</v>
      </c>
      <c r="M3891" s="14">
        <v>0.223632072020196</v>
      </c>
    </row>
    <row r="3892" spans="1:13" x14ac:dyDescent="0.55000000000000004">
      <c r="A3892">
        <v>3887</v>
      </c>
      <c r="C3892">
        <f t="shared" si="186"/>
        <v>-0.12216209490884232</v>
      </c>
      <c r="D3892">
        <f t="shared" si="187"/>
        <v>1.6589103004145252E-4</v>
      </c>
      <c r="E3892" s="2">
        <f t="shared" si="188"/>
        <v>0.14460359265323972</v>
      </c>
      <c r="K3892">
        <v>3887</v>
      </c>
      <c r="L3892" s="14">
        <v>-2.9647724771251398E-4</v>
      </c>
      <c r="M3892" s="14">
        <v>0.25810569580349202</v>
      </c>
    </row>
    <row r="3893" spans="1:13" x14ac:dyDescent="0.55000000000000004">
      <c r="A3893">
        <v>3888</v>
      </c>
      <c r="C3893">
        <f t="shared" si="186"/>
        <v>-0.21712671138694029</v>
      </c>
      <c r="D3893">
        <f t="shared" si="187"/>
        <v>2.6482563633128123E-4</v>
      </c>
      <c r="E3893" s="2">
        <f t="shared" si="188"/>
        <v>0.19808005770299236</v>
      </c>
      <c r="K3893">
        <v>3888</v>
      </c>
      <c r="L3893" s="14">
        <v>-2.4763229326280398E-4</v>
      </c>
      <c r="M3893" s="14">
        <v>0.227935146901312</v>
      </c>
    </row>
    <row r="3894" spans="1:13" x14ac:dyDescent="0.55000000000000004">
      <c r="A3894">
        <v>3889</v>
      </c>
      <c r="C3894">
        <f t="shared" si="186"/>
        <v>-0.25759709997473718</v>
      </c>
      <c r="D3894">
        <f t="shared" si="187"/>
        <v>2.9729458998353791E-4</v>
      </c>
      <c r="E3894" s="2">
        <f t="shared" si="188"/>
        <v>0.15862212047033775</v>
      </c>
      <c r="K3894">
        <v>3889</v>
      </c>
      <c r="L3894" s="14">
        <v>-1.3676629476620499E-4</v>
      </c>
      <c r="M3894" s="14">
        <v>0.14067682645070401</v>
      </c>
    </row>
    <row r="3895" spans="1:13" x14ac:dyDescent="0.55000000000000004">
      <c r="A3895">
        <v>3890</v>
      </c>
      <c r="C3895">
        <f t="shared" si="186"/>
        <v>-0.23341604618594083</v>
      </c>
      <c r="D3895">
        <f t="shared" si="187"/>
        <v>2.5514886802365964E-4</v>
      </c>
      <c r="E3895" s="2">
        <f t="shared" si="188"/>
        <v>6.3303147892835476E-2</v>
      </c>
      <c r="K3895">
        <v>3890</v>
      </c>
      <c r="L3895" s="14">
        <v>8.3536706910861202E-6</v>
      </c>
      <c r="M3895" s="14">
        <v>1.8185122119843199E-2</v>
      </c>
    </row>
    <row r="3896" spans="1:13" x14ac:dyDescent="0.55000000000000004">
      <c r="A3896">
        <v>3891</v>
      </c>
      <c r="C3896">
        <f t="shared" si="186"/>
        <v>-0.15065248482435098</v>
      </c>
      <c r="D3896">
        <f t="shared" si="187"/>
        <v>1.4896615830125773E-4</v>
      </c>
      <c r="E3896" s="2">
        <f t="shared" si="188"/>
        <v>1.7465149260057413E-3</v>
      </c>
      <c r="K3896">
        <v>3891</v>
      </c>
      <c r="L3896" s="14">
        <v>1.51381407501384E-4</v>
      </c>
      <c r="M3896" s="14">
        <v>-0.10886115885824001</v>
      </c>
    </row>
    <row r="3897" spans="1:13" x14ac:dyDescent="0.55000000000000004">
      <c r="A3897">
        <v>3892</v>
      </c>
      <c r="C3897">
        <f t="shared" si="186"/>
        <v>-3.0078325276136249E-2</v>
      </c>
      <c r="D3897">
        <f t="shared" si="187"/>
        <v>5.3960828048830502E-6</v>
      </c>
      <c r="E3897" s="2">
        <f t="shared" si="188"/>
        <v>3.188515995024075E-2</v>
      </c>
      <c r="K3897">
        <v>3892</v>
      </c>
      <c r="L3897" s="14">
        <v>2.5649473170088701E-4</v>
      </c>
      <c r="M3897" s="14">
        <v>-0.20864248727467599</v>
      </c>
    </row>
    <row r="3898" spans="1:13" x14ac:dyDescent="0.55000000000000004">
      <c r="A3898">
        <v>3893</v>
      </c>
      <c r="C3898">
        <f t="shared" si="186"/>
        <v>9.8044859917121474E-2</v>
      </c>
      <c r="D3898">
        <f t="shared" si="187"/>
        <v>-1.3952829573698976E-4</v>
      </c>
      <c r="E3898" s="2">
        <f t="shared" si="188"/>
        <v>0.12546675751894168</v>
      </c>
      <c r="K3898">
        <v>3893</v>
      </c>
      <c r="L3898" s="14">
        <v>2.9736735916810703E-4</v>
      </c>
      <c r="M3898" s="14">
        <v>-0.256168010429146</v>
      </c>
    </row>
    <row r="3899" spans="1:13" x14ac:dyDescent="0.55000000000000004">
      <c r="A3899">
        <v>3894</v>
      </c>
      <c r="C3899">
        <f t="shared" si="186"/>
        <v>0.20156085189285392</v>
      </c>
      <c r="D3899">
        <f t="shared" si="187"/>
        <v>-2.494340130719986E-4</v>
      </c>
      <c r="E3899" s="2">
        <f t="shared" si="188"/>
        <v>0.19456525609983982</v>
      </c>
      <c r="K3899">
        <v>3894</v>
      </c>
      <c r="L3899" s="14">
        <v>2.63762486798505E-4</v>
      </c>
      <c r="M3899" s="14">
        <v>-0.23953466622067199</v>
      </c>
    </row>
    <row r="3900" spans="1:13" x14ac:dyDescent="0.55000000000000004">
      <c r="A3900">
        <v>3895</v>
      </c>
      <c r="C3900">
        <f t="shared" si="186"/>
        <v>0.25448931860882318</v>
      </c>
      <c r="D3900">
        <f t="shared" si="187"/>
        <v>-2.9673705077761512E-4</v>
      </c>
      <c r="E3900" s="2">
        <f t="shared" si="188"/>
        <v>0.17422083787902376</v>
      </c>
      <c r="K3900">
        <v>3895</v>
      </c>
      <c r="L3900" s="14">
        <v>1.64096663346542E-4</v>
      </c>
      <c r="M3900" s="14">
        <v>-0.16290837889204199</v>
      </c>
    </row>
    <row r="3901" spans="1:13" x14ac:dyDescent="0.55000000000000004">
      <c r="A3901">
        <v>3896</v>
      </c>
      <c r="C3901">
        <f t="shared" si="186"/>
        <v>0.24354633056436759</v>
      </c>
      <c r="D3901">
        <f t="shared" si="187"/>
        <v>-2.6956534345998288E-4</v>
      </c>
      <c r="E3901" s="2">
        <f t="shared" si="188"/>
        <v>8.3536611367337379E-2</v>
      </c>
      <c r="K3901">
        <v>3896</v>
      </c>
      <c r="L3901" s="14">
        <v>2.3331812577643699E-5</v>
      </c>
      <c r="M3901" s="14">
        <v>-4.5480677459687799E-2</v>
      </c>
    </row>
    <row r="3902" spans="1:13" x14ac:dyDescent="0.55000000000000004">
      <c r="A3902">
        <v>3897</v>
      </c>
      <c r="C3902">
        <f t="shared" si="186"/>
        <v>0.17147834709758569</v>
      </c>
      <c r="D3902">
        <f t="shared" si="187"/>
        <v>-1.7473841692050121E-4</v>
      </c>
      <c r="E3902" s="2">
        <f t="shared" si="188"/>
        <v>7.7687310488281976E-3</v>
      </c>
      <c r="K3902">
        <v>3897</v>
      </c>
      <c r="L3902" s="14">
        <v>-1.23276635391383E-4</v>
      </c>
      <c r="M3902" s="14">
        <v>8.3337941784084907E-2</v>
      </c>
    </row>
    <row r="3903" spans="1:13" x14ac:dyDescent="0.55000000000000004">
      <c r="A3903">
        <v>3898</v>
      </c>
      <c r="C3903">
        <f t="shared" si="186"/>
        <v>5.6372912987911063E-2</v>
      </c>
      <c r="D3903">
        <f t="shared" si="187"/>
        <v>-3.6055830929710095E-5</v>
      </c>
      <c r="E3903" s="2">
        <f t="shared" si="188"/>
        <v>1.8201016648319961E-2</v>
      </c>
      <c r="K3903">
        <v>3898</v>
      </c>
      <c r="L3903" s="14">
        <v>-2.3900968527391299E-4</v>
      </c>
      <c r="M3903" s="14">
        <v>0.191284056516976</v>
      </c>
    </row>
    <row r="3904" spans="1:13" x14ac:dyDescent="0.55000000000000004">
      <c r="A3904">
        <v>3899</v>
      </c>
      <c r="C3904">
        <f t="shared" si="186"/>
        <v>-7.2880934036408149E-2</v>
      </c>
      <c r="D3904">
        <f t="shared" si="187"/>
        <v>1.1167600862957529E-4</v>
      </c>
      <c r="E3904" s="2">
        <f t="shared" si="188"/>
        <v>0.10510747283473425</v>
      </c>
      <c r="K3904">
        <v>3899</v>
      </c>
      <c r="L3904" s="14">
        <v>-2.9488127677114798E-4</v>
      </c>
      <c r="M3904" s="14">
        <v>0.251321892655054</v>
      </c>
    </row>
    <row r="3905" spans="1:13" x14ac:dyDescent="0.55000000000000004">
      <c r="A3905">
        <v>3900</v>
      </c>
      <c r="C3905">
        <f t="shared" si="186"/>
        <v>-0.18384320282578889</v>
      </c>
      <c r="D3905">
        <f t="shared" si="187"/>
        <v>2.3137952396632696E-4</v>
      </c>
      <c r="E3905" s="2">
        <f t="shared" si="188"/>
        <v>0.18684680956467251</v>
      </c>
      <c r="K3905">
        <v>3900</v>
      </c>
      <c r="L3905" s="14">
        <v>-2.7689802319041598E-4</v>
      </c>
      <c r="M3905" s="14">
        <v>0.248414601689841</v>
      </c>
    </row>
    <row r="3906" spans="1:13" x14ac:dyDescent="0.55000000000000004">
      <c r="A3906">
        <v>3901</v>
      </c>
      <c r="C3906">
        <f t="shared" si="186"/>
        <v>-0.24866470281263983</v>
      </c>
      <c r="D3906">
        <f t="shared" si="187"/>
        <v>2.9301165588055281E-4</v>
      </c>
      <c r="E3906" s="2">
        <f t="shared" si="188"/>
        <v>0.1865851526866685</v>
      </c>
      <c r="K3906">
        <v>3901</v>
      </c>
      <c r="L3906" s="14">
        <v>-1.8956394195101601E-4</v>
      </c>
      <c r="M3906" s="14">
        <v>0.183290332679098</v>
      </c>
    </row>
    <row r="3907" spans="1:13" x14ac:dyDescent="0.55000000000000004">
      <c r="A3907">
        <v>3902</v>
      </c>
      <c r="C3907">
        <f t="shared" si="186"/>
        <v>-0.25107660383089347</v>
      </c>
      <c r="D3907">
        <f t="shared" si="187"/>
        <v>2.8110403836577948E-4</v>
      </c>
      <c r="E3907" s="2">
        <f t="shared" si="188"/>
        <v>0.10454647065218811</v>
      </c>
      <c r="K3907">
        <v>3902</v>
      </c>
      <c r="L3907" s="14">
        <v>-5.4752395480664602E-5</v>
      </c>
      <c r="M3907" s="14">
        <v>7.2259862798201902E-2</v>
      </c>
    </row>
    <row r="3908" spans="1:13" x14ac:dyDescent="0.55000000000000004">
      <c r="A3908">
        <v>3903</v>
      </c>
      <c r="C3908">
        <f t="shared" si="186"/>
        <v>-0.19047356956248923</v>
      </c>
      <c r="D3908">
        <f t="shared" si="187"/>
        <v>1.9864523242419269E-4</v>
      </c>
      <c r="E3908" s="2">
        <f t="shared" si="188"/>
        <v>1.7850304461980368E-2</v>
      </c>
      <c r="K3908">
        <v>3903</v>
      </c>
      <c r="L3908" s="14">
        <v>9.3772228097022399E-5</v>
      </c>
      <c r="M3908" s="14">
        <v>-5.6868537988149302E-2</v>
      </c>
    </row>
    <row r="3909" spans="1:13" x14ac:dyDescent="0.55000000000000004">
      <c r="A3909">
        <v>3904</v>
      </c>
      <c r="C3909">
        <f t="shared" si="186"/>
        <v>-8.2065684199970429E-2</v>
      </c>
      <c r="D3909">
        <f t="shared" si="187"/>
        <v>6.6330660255519187E-5</v>
      </c>
      <c r="E3909" s="2">
        <f t="shared" si="188"/>
        <v>8.0439689946753129E-3</v>
      </c>
      <c r="K3909">
        <v>3904</v>
      </c>
      <c r="L3909" s="14">
        <v>2.1881101542713899E-4</v>
      </c>
      <c r="M3909" s="14">
        <v>-0.17175386064857101</v>
      </c>
    </row>
    <row r="3910" spans="1:13" x14ac:dyDescent="0.55000000000000004">
      <c r="A3910">
        <v>3905</v>
      </c>
      <c r="C3910">
        <f t="shared" ref="C3910:C3973" si="189">$D$1*COS($B$2*(A3910-$L$2)+$B$1)</f>
        <v>4.6938958090636279E-2</v>
      </c>
      <c r="D3910">
        <f t="shared" ref="D3910:D3973" si="190">$D$2*COS($B$2*(A3910-$L$3)+$B$3)</f>
        <v>-8.2631509499516946E-5</v>
      </c>
      <c r="E3910" s="2">
        <f t="shared" ref="E3910:E3973" si="191">(M3910-C3910)^2</f>
        <v>8.442588156147085E-2</v>
      </c>
      <c r="K3910">
        <v>3905</v>
      </c>
      <c r="L3910" s="14">
        <v>2.8904722653853702E-4</v>
      </c>
      <c r="M3910" s="14">
        <v>-0.24362236342596</v>
      </c>
    </row>
    <row r="3911" spans="1:13" x14ac:dyDescent="0.55000000000000004">
      <c r="A3911">
        <v>3906</v>
      </c>
      <c r="C3911">
        <f t="shared" si="189"/>
        <v>0.16416291129522689</v>
      </c>
      <c r="D3911">
        <f t="shared" si="190"/>
        <v>-2.1085491210419776E-4</v>
      </c>
      <c r="E3911" s="2">
        <f t="shared" si="191"/>
        <v>0.17525697565994067</v>
      </c>
      <c r="K3911">
        <v>3906</v>
      </c>
      <c r="L3911" s="14">
        <v>2.8688976664454502E-4</v>
      </c>
      <c r="M3911" s="14">
        <v>-0.25447413395989699</v>
      </c>
    </row>
    <row r="3912" spans="1:13" x14ac:dyDescent="0.55000000000000004">
      <c r="A3912">
        <v>3907</v>
      </c>
      <c r="C3912">
        <f t="shared" si="189"/>
        <v>0.24018543404364356</v>
      </c>
      <c r="D3912">
        <f t="shared" si="190"/>
        <v>-2.8615817623903742E-4</v>
      </c>
      <c r="E3912" s="2">
        <f t="shared" si="191"/>
        <v>0.19516666418822892</v>
      </c>
      <c r="K3912">
        <v>3907</v>
      </c>
      <c r="L3912" s="14">
        <v>2.1287898495952299E-4</v>
      </c>
      <c r="M3912" s="14">
        <v>-0.20159127900066001</v>
      </c>
    </row>
    <row r="3913" spans="1:13" x14ac:dyDescent="0.55000000000000004">
      <c r="A3913">
        <v>3908</v>
      </c>
      <c r="C3913">
        <f t="shared" si="189"/>
        <v>0.25592647555580744</v>
      </c>
      <c r="D3913">
        <f t="shared" si="190"/>
        <v>-2.8964176987517602E-4</v>
      </c>
      <c r="E3913" s="2">
        <f t="shared" si="191"/>
        <v>0.1254187611963665</v>
      </c>
      <c r="K3913">
        <v>3908</v>
      </c>
      <c r="L3913" s="14">
        <v>8.5551340886041299E-5</v>
      </c>
      <c r="M3913" s="14">
        <v>-9.82186376342047E-2</v>
      </c>
    </row>
    <row r="3914" spans="1:13" x14ac:dyDescent="0.55000000000000004">
      <c r="A3914">
        <v>3909</v>
      </c>
      <c r="C3914">
        <f t="shared" si="189"/>
        <v>0.20743536620554487</v>
      </c>
      <c r="D3914">
        <f t="shared" si="190"/>
        <v>-2.2043138443674388E-4</v>
      </c>
      <c r="E3914" s="2">
        <f t="shared" si="191"/>
        <v>3.157085594356026E-2</v>
      </c>
      <c r="K3914">
        <v>3909</v>
      </c>
      <c r="L3914" s="14">
        <v>-6.32031672343383E-5</v>
      </c>
      <c r="M3914" s="14">
        <v>2.9753470831929901E-2</v>
      </c>
    </row>
    <row r="3915" spans="1:13" x14ac:dyDescent="0.55000000000000004">
      <c r="A3915">
        <v>3910</v>
      </c>
      <c r="C3915">
        <f t="shared" si="189"/>
        <v>0.10688235232828547</v>
      </c>
      <c r="D3915">
        <f t="shared" si="190"/>
        <v>-9.5897367829613116E-5</v>
      </c>
      <c r="E3915" s="2">
        <f t="shared" si="191"/>
        <v>1.8828036679985026E-3</v>
      </c>
      <c r="K3915">
        <v>3910</v>
      </c>
      <c r="L3915" s="14">
        <v>-1.9612805003689301E-4</v>
      </c>
      <c r="M3915" s="14">
        <v>0.15027363795107501</v>
      </c>
    </row>
    <row r="3916" spans="1:13" x14ac:dyDescent="0.55000000000000004">
      <c r="A3916">
        <v>3911</v>
      </c>
      <c r="C3916">
        <f t="shared" si="189"/>
        <v>-2.0495879080269279E-2</v>
      </c>
      <c r="D3916">
        <f t="shared" si="190"/>
        <v>5.270486674448989E-5</v>
      </c>
      <c r="E3916" s="2">
        <f t="shared" si="191"/>
        <v>6.4339702006089128E-2</v>
      </c>
      <c r="K3916">
        <v>3911</v>
      </c>
      <c r="L3916" s="14">
        <v>-2.7993144601761702E-4</v>
      </c>
      <c r="M3916" s="14">
        <v>0.23315684021540301</v>
      </c>
    </row>
    <row r="3917" spans="1:13" x14ac:dyDescent="0.55000000000000004">
      <c r="A3917">
        <v>3912</v>
      </c>
      <c r="C3917">
        <f t="shared" si="189"/>
        <v>-0.14273007686023886</v>
      </c>
      <c r="D3917">
        <f t="shared" si="190"/>
        <v>1.8807929069821958E-4</v>
      </c>
      <c r="E3917" s="2">
        <f t="shared" si="191"/>
        <v>0.16029977412833557</v>
      </c>
      <c r="K3917">
        <v>3912</v>
      </c>
      <c r="L3917" s="14">
        <v>-2.9362427477461298E-4</v>
      </c>
      <c r="M3917" s="14">
        <v>0.25764446544775499</v>
      </c>
    </row>
    <row r="3918" spans="1:13" x14ac:dyDescent="0.55000000000000004">
      <c r="A3918">
        <v>3913</v>
      </c>
      <c r="C3918">
        <f t="shared" si="189"/>
        <v>-0.22914203385960019</v>
      </c>
      <c r="D3918">
        <f t="shared" si="190"/>
        <v>2.7624977708359143E-4</v>
      </c>
      <c r="E3918" s="2">
        <f t="shared" si="191"/>
        <v>0.19958151483872574</v>
      </c>
      <c r="K3918">
        <v>3913</v>
      </c>
      <c r="L3918" s="14">
        <v>-2.3377708240154699E-4</v>
      </c>
      <c r="M3918" s="14">
        <v>0.21760343599849</v>
      </c>
    </row>
    <row r="3919" spans="1:13" x14ac:dyDescent="0.55000000000000004">
      <c r="A3919">
        <v>3914</v>
      </c>
      <c r="C3919">
        <f t="shared" si="189"/>
        <v>-0.25804417029109994</v>
      </c>
      <c r="D3919">
        <f t="shared" si="190"/>
        <v>2.9508739230454245E-4</v>
      </c>
      <c r="E3919" s="2">
        <f t="shared" si="191"/>
        <v>0.14524212347299392</v>
      </c>
      <c r="K3919">
        <v>3914</v>
      </c>
      <c r="L3919" s="14">
        <v>-1.1537896949328201E-4</v>
      </c>
      <c r="M3919" s="14">
        <v>0.12306227608969</v>
      </c>
    </row>
    <row r="3920" spans="1:13" x14ac:dyDescent="0.55000000000000004">
      <c r="A3920">
        <v>3915</v>
      </c>
      <c r="C3920">
        <f t="shared" si="189"/>
        <v>-0.22218265911994303</v>
      </c>
      <c r="D3920">
        <f t="shared" si="190"/>
        <v>2.3986429200656778E-4</v>
      </c>
      <c r="E3920" s="2">
        <f t="shared" si="191"/>
        <v>4.8348122434447E-2</v>
      </c>
      <c r="K3920">
        <v>3915</v>
      </c>
      <c r="L3920" s="14">
        <v>3.1916522083736998E-5</v>
      </c>
      <c r="M3920" s="14">
        <v>-2.3005942887090098E-3</v>
      </c>
    </row>
    <row r="3921" spans="1:13" x14ac:dyDescent="0.55000000000000004">
      <c r="A3921">
        <v>3916</v>
      </c>
      <c r="C3921">
        <f t="shared" si="189"/>
        <v>-0.13055798374854594</v>
      </c>
      <c r="D3921">
        <f t="shared" si="190"/>
        <v>1.2444031035305973E-4</v>
      </c>
      <c r="E3921" s="2">
        <f t="shared" si="191"/>
        <v>1.2045877833063429E-5</v>
      </c>
      <c r="K3921">
        <v>3916</v>
      </c>
      <c r="L3921" s="14">
        <v>1.71218322709156E-4</v>
      </c>
      <c r="M3921" s="14">
        <v>-0.12708726655565</v>
      </c>
    </row>
    <row r="3922" spans="1:13" x14ac:dyDescent="0.55000000000000004">
      <c r="A3922">
        <v>3917</v>
      </c>
      <c r="C3922">
        <f t="shared" si="189"/>
        <v>-6.1660064020876253E-3</v>
      </c>
      <c r="D3922">
        <f t="shared" si="190"/>
        <v>-2.2215566203285629E-5</v>
      </c>
      <c r="E3922" s="2">
        <f t="shared" si="191"/>
        <v>4.574385796545425E-2</v>
      </c>
      <c r="K3922">
        <v>3917</v>
      </c>
      <c r="L3922" s="14">
        <v>2.6763743225070603E-4</v>
      </c>
      <c r="M3922" s="14">
        <v>-0.22004414452156501</v>
      </c>
    </row>
    <row r="3923" spans="1:13" x14ac:dyDescent="0.55000000000000004">
      <c r="A3923">
        <v>3918</v>
      </c>
      <c r="C3923">
        <f t="shared" si="189"/>
        <v>0.11977350858381235</v>
      </c>
      <c r="D3923">
        <f t="shared" si="190"/>
        <v>-1.6329580391155333E-4</v>
      </c>
      <c r="E3923" s="2">
        <f t="shared" si="191"/>
        <v>0.142629424670806</v>
      </c>
      <c r="K3923">
        <v>3918</v>
      </c>
      <c r="L3923" s="14">
        <v>2.9702508658297503E-4</v>
      </c>
      <c r="M3923" s="14">
        <v>-0.25788960143728301</v>
      </c>
    </row>
    <row r="3924" spans="1:13" x14ac:dyDescent="0.55000000000000004">
      <c r="A3924">
        <v>3919</v>
      </c>
      <c r="C3924">
        <f t="shared" si="189"/>
        <v>0.21565239754042154</v>
      </c>
      <c r="D3924">
        <f t="shared" si="190"/>
        <v>-2.63392236840464E-4</v>
      </c>
      <c r="E3924" s="2">
        <f t="shared" si="191"/>
        <v>0.19962792145654795</v>
      </c>
      <c r="K3924">
        <v>3919</v>
      </c>
      <c r="L3924" s="14">
        <v>2.5202096537067298E-4</v>
      </c>
      <c r="M3924" s="14">
        <v>-0.23114500784209399</v>
      </c>
    </row>
    <row r="3925" spans="1:13" x14ac:dyDescent="0.55000000000000004">
      <c r="A3925">
        <v>3920</v>
      </c>
      <c r="C3925">
        <f t="shared" si="189"/>
        <v>0.25740708030611603</v>
      </c>
      <c r="D3925">
        <f t="shared" si="190"/>
        <v>-2.9738277019031117E-4</v>
      </c>
      <c r="E3925" s="2">
        <f t="shared" si="191"/>
        <v>0.1631479681736574</v>
      </c>
      <c r="K3925">
        <v>3920</v>
      </c>
      <c r="L3925" s="14">
        <v>1.43896629956721E-4</v>
      </c>
      <c r="M3925" s="14">
        <v>-0.146508713113326</v>
      </c>
    </row>
    <row r="3926" spans="1:13" x14ac:dyDescent="0.55000000000000004">
      <c r="A3926">
        <v>3921</v>
      </c>
      <c r="C3926">
        <f t="shared" si="189"/>
        <v>0.23455801162676085</v>
      </c>
      <c r="D3926">
        <f t="shared" si="190"/>
        <v>-2.5673649655483461E-4</v>
      </c>
      <c r="E3926" s="2">
        <f t="shared" si="191"/>
        <v>6.7463004725379791E-2</v>
      </c>
      <c r="K3926">
        <v>3921</v>
      </c>
      <c r="L3926" s="14">
        <v>-2.6750909977529E-7</v>
      </c>
      <c r="M3926" s="14">
        <v>-2.5178402311254001E-2</v>
      </c>
    </row>
    <row r="3927" spans="1:13" x14ac:dyDescent="0.55000000000000004">
      <c r="A3927">
        <v>3922</v>
      </c>
      <c r="C3927">
        <f t="shared" si="189"/>
        <v>0.15283982611968797</v>
      </c>
      <c r="D3927">
        <f t="shared" si="190"/>
        <v>-1.5165477386006379E-4</v>
      </c>
      <c r="E3927" s="2">
        <f t="shared" si="191"/>
        <v>2.5383288520424564E-3</v>
      </c>
      <c r="K3927">
        <v>3922</v>
      </c>
      <c r="L3927" s="14">
        <v>-1.4436464884272701E-4</v>
      </c>
      <c r="M3927" s="14">
        <v>0.10245799554514</v>
      </c>
    </row>
    <row r="3928" spans="1:13" x14ac:dyDescent="0.55000000000000004">
      <c r="A3928">
        <v>3923</v>
      </c>
      <c r="C3928">
        <f t="shared" si="189"/>
        <v>3.2762065866354544E-2</v>
      </c>
      <c r="D3928">
        <f t="shared" si="190"/>
        <v>-8.5108995575787404E-6</v>
      </c>
      <c r="E3928" s="2">
        <f t="shared" si="191"/>
        <v>2.947096209378398E-2</v>
      </c>
      <c r="K3928">
        <v>3923</v>
      </c>
      <c r="L3928" s="14">
        <v>-2.5230476670975598E-4</v>
      </c>
      <c r="M3928" s="14">
        <v>0.20443315281399399</v>
      </c>
    </row>
    <row r="3929" spans="1:13" x14ac:dyDescent="0.55000000000000004">
      <c r="A3929">
        <v>3924</v>
      </c>
      <c r="C3929">
        <f t="shared" si="189"/>
        <v>-9.553828235139189E-2</v>
      </c>
      <c r="D3929">
        <f t="shared" si="190"/>
        <v>1.3676903114019184E-4</v>
      </c>
      <c r="E3929" s="2">
        <f t="shared" si="191"/>
        <v>0.12302208385677864</v>
      </c>
      <c r="K3929">
        <v>3924</v>
      </c>
      <c r="L3929" s="14">
        <v>-2.97053590569185E-4</v>
      </c>
      <c r="M3929" s="14">
        <v>0.25520675874937498</v>
      </c>
    </row>
    <row r="3930" spans="1:13" x14ac:dyDescent="0.55000000000000004">
      <c r="A3930">
        <v>3925</v>
      </c>
      <c r="C3930">
        <f t="shared" si="189"/>
        <v>-0.19986053548614821</v>
      </c>
      <c r="D3930">
        <f t="shared" si="190"/>
        <v>2.4772281788421172E-4</v>
      </c>
      <c r="E3930" s="2">
        <f t="shared" si="191"/>
        <v>0.19529574724310014</v>
      </c>
      <c r="K3930">
        <v>3925</v>
      </c>
      <c r="L3930" s="14">
        <v>-2.6740349988387202E-4</v>
      </c>
      <c r="M3930" s="14">
        <v>0.242062248768183</v>
      </c>
    </row>
    <row r="3931" spans="1:13" x14ac:dyDescent="0.55000000000000004">
      <c r="A3931">
        <v>3926</v>
      </c>
      <c r="C3931">
        <f t="shared" si="189"/>
        <v>-0.25402200693937887</v>
      </c>
      <c r="D3931">
        <f t="shared" si="190"/>
        <v>2.9650339892181853E-4</v>
      </c>
      <c r="E3931" s="2">
        <f t="shared" si="191"/>
        <v>0.17834890671385806</v>
      </c>
      <c r="K3931">
        <v>3926</v>
      </c>
      <c r="L3931" s="14">
        <v>-1.7078054380176199E-4</v>
      </c>
      <c r="M3931" s="14">
        <v>0.168291746937828</v>
      </c>
    </row>
    <row r="3932" spans="1:13" x14ac:dyDescent="0.55000000000000004">
      <c r="A3932">
        <v>3927</v>
      </c>
      <c r="C3932">
        <f t="shared" si="189"/>
        <v>-0.24442930901108215</v>
      </c>
      <c r="D3932">
        <f t="shared" si="190"/>
        <v>2.7086787662701013E-4</v>
      </c>
      <c r="E3932" s="2">
        <f t="shared" si="191"/>
        <v>8.8090739866384868E-2</v>
      </c>
      <c r="K3932">
        <v>3927</v>
      </c>
      <c r="L3932" s="14">
        <v>-3.1384541078923199E-5</v>
      </c>
      <c r="M3932" s="14">
        <v>5.2371533080689703E-2</v>
      </c>
    </row>
    <row r="3933" spans="1:13" x14ac:dyDescent="0.55000000000000004">
      <c r="A3933">
        <v>3928</v>
      </c>
      <c r="C3933">
        <f t="shared" si="189"/>
        <v>-0.17349000668204265</v>
      </c>
      <c r="D3933">
        <f t="shared" si="190"/>
        <v>1.772502267406492E-4</v>
      </c>
      <c r="E3933" s="2">
        <f t="shared" si="191"/>
        <v>9.3749935903968164E-3</v>
      </c>
      <c r="K3933">
        <v>3928</v>
      </c>
      <c r="L3933" s="14">
        <v>1.1587191465269E-4</v>
      </c>
      <c r="M3933" s="14">
        <v>-7.6665456125911399E-2</v>
      </c>
    </row>
    <row r="3934" spans="1:13" x14ac:dyDescent="0.55000000000000004">
      <c r="A3934">
        <v>3929</v>
      </c>
      <c r="C3934">
        <f t="shared" si="189"/>
        <v>-5.9008369556826964E-2</v>
      </c>
      <c r="D3934">
        <f t="shared" si="190"/>
        <v>3.9146506082868925E-5</v>
      </c>
      <c r="E3934" s="2">
        <f t="shared" si="191"/>
        <v>1.6254397908957864E-2</v>
      </c>
      <c r="K3934">
        <v>3929</v>
      </c>
      <c r="L3934" s="14">
        <v>2.34107530542365E-4</v>
      </c>
      <c r="M3934" s="14">
        <v>-0.18650110624781599</v>
      </c>
    </row>
    <row r="3935" spans="1:13" x14ac:dyDescent="0.55000000000000004">
      <c r="A3935">
        <v>3930</v>
      </c>
      <c r="C3935">
        <f t="shared" si="189"/>
        <v>7.0283124530801225E-2</v>
      </c>
      <c r="D3935">
        <f t="shared" si="190"/>
        <v>-1.0878216246057181E-4</v>
      </c>
      <c r="E3935" s="2">
        <f t="shared" si="191"/>
        <v>0.1023421021843014</v>
      </c>
      <c r="K3935">
        <v>3930</v>
      </c>
      <c r="L3935" s="14">
        <v>2.9370946311002197E-4</v>
      </c>
      <c r="M3935" s="14">
        <v>-0.24962639734108899</v>
      </c>
    </row>
    <row r="3936" spans="1:13" x14ac:dyDescent="0.55000000000000004">
      <c r="A3936">
        <v>3931</v>
      </c>
      <c r="C3936">
        <f t="shared" si="189"/>
        <v>0.18193503581191861</v>
      </c>
      <c r="D3936">
        <f t="shared" si="190"/>
        <v>-2.2940880117246126E-4</v>
      </c>
      <c r="E3936" s="2">
        <f t="shared" si="191"/>
        <v>0.18676766285278726</v>
      </c>
      <c r="K3936">
        <v>3931</v>
      </c>
      <c r="L3936" s="14">
        <v>2.7975003860054398E-4</v>
      </c>
      <c r="M3936" s="14">
        <v>-0.25023120865054199</v>
      </c>
    </row>
    <row r="3937" spans="1:13" x14ac:dyDescent="0.55000000000000004">
      <c r="A3937">
        <v>3932</v>
      </c>
      <c r="C3937">
        <f t="shared" si="189"/>
        <v>0.2479250879899994</v>
      </c>
      <c r="D3937">
        <f t="shared" si="190"/>
        <v>-2.924586663435223E-4</v>
      </c>
      <c r="E3937" s="2">
        <f t="shared" si="191"/>
        <v>0.19017374624338224</v>
      </c>
      <c r="K3937">
        <v>3932</v>
      </c>
      <c r="L3937" s="14">
        <v>1.9572548148031401E-4</v>
      </c>
      <c r="M3937" s="14">
        <v>-0.18816406143174699</v>
      </c>
    </row>
    <row r="3938" spans="1:13" x14ac:dyDescent="0.55000000000000004">
      <c r="A3938">
        <v>3933</v>
      </c>
      <c r="C3938">
        <f t="shared" si="189"/>
        <v>0.25169116893013604</v>
      </c>
      <c r="D3938">
        <f t="shared" si="190"/>
        <v>-2.8210757080330184E-4</v>
      </c>
      <c r="E3938" s="2">
        <f t="shared" si="191"/>
        <v>0.1093368468245058</v>
      </c>
      <c r="K3938">
        <v>3933</v>
      </c>
      <c r="L3938" s="14">
        <v>6.2680263330601807E-5</v>
      </c>
      <c r="M3938" s="14">
        <v>-7.8970057742278305E-2</v>
      </c>
    </row>
    <row r="3939" spans="1:13" x14ac:dyDescent="0.55000000000000004">
      <c r="A3939">
        <v>3934</v>
      </c>
      <c r="C3939">
        <f t="shared" si="189"/>
        <v>0.19228807169770942</v>
      </c>
      <c r="D3939">
        <f t="shared" si="190"/>
        <v>-2.0095342134723515E-4</v>
      </c>
      <c r="E3939" s="2">
        <f t="shared" si="191"/>
        <v>2.0245187668711265E-2</v>
      </c>
      <c r="K3939">
        <v>3934</v>
      </c>
      <c r="L3939" s="14">
        <v>-8.6063615610383504E-5</v>
      </c>
      <c r="M3939" s="14">
        <v>5.0002486803415701E-2</v>
      </c>
    </row>
    <row r="3940" spans="1:13" x14ac:dyDescent="0.55000000000000004">
      <c r="A3940">
        <v>3935</v>
      </c>
      <c r="C3940">
        <f t="shared" si="189"/>
        <v>8.4624721580117468E-2</v>
      </c>
      <c r="D3940">
        <f t="shared" si="190"/>
        <v>-6.936419889505049E-5</v>
      </c>
      <c r="E3940" s="2">
        <f t="shared" si="191"/>
        <v>6.6956377596691947E-3</v>
      </c>
      <c r="K3940">
        <v>3935</v>
      </c>
      <c r="L3940" s="14">
        <v>-2.1325232812183801E-4</v>
      </c>
      <c r="M3940" s="14">
        <v>0.16645159833628601</v>
      </c>
    </row>
    <row r="3941" spans="1:13" x14ac:dyDescent="0.55000000000000004">
      <c r="A3941">
        <v>3936</v>
      </c>
      <c r="C3941">
        <f t="shared" si="189"/>
        <v>-4.427764990463301E-2</v>
      </c>
      <c r="D3941">
        <f t="shared" si="190"/>
        <v>7.9633975396401779E-5</v>
      </c>
      <c r="E3941" s="2">
        <f t="shared" si="191"/>
        <v>8.1504268530556437E-2</v>
      </c>
      <c r="K3941">
        <v>3936</v>
      </c>
      <c r="L3941" s="14">
        <v>-2.8703067213377802E-4</v>
      </c>
      <c r="M3941" s="14">
        <v>0.24121187447508299</v>
      </c>
    </row>
    <row r="3942" spans="1:13" x14ac:dyDescent="0.55000000000000004">
      <c r="A3942">
        <v>3937</v>
      </c>
      <c r="C3942">
        <f t="shared" si="189"/>
        <v>-0.162067264563903</v>
      </c>
      <c r="D3942">
        <f t="shared" si="190"/>
        <v>2.0864570041647962E-4</v>
      </c>
      <c r="E3942" s="2">
        <f t="shared" si="191"/>
        <v>0.17441181402431616</v>
      </c>
      <c r="K3942">
        <v>3937</v>
      </c>
      <c r="L3942" s="14">
        <v>-2.8892040370079601E-4</v>
      </c>
      <c r="M3942" s="14">
        <v>0.25555914028176302</v>
      </c>
    </row>
    <row r="3943" spans="1:13" x14ac:dyDescent="0.55000000000000004">
      <c r="A3943">
        <v>3938</v>
      </c>
      <c r="C3943">
        <f t="shared" si="189"/>
        <v>-0.23918141192452144</v>
      </c>
      <c r="D3943">
        <f t="shared" si="190"/>
        <v>2.8529175253443691E-4</v>
      </c>
      <c r="E3943" s="2">
        <f t="shared" si="191"/>
        <v>0.19809749353391737</v>
      </c>
      <c r="K3943">
        <v>3938</v>
      </c>
      <c r="L3943" s="14">
        <v>-2.1844822782888799E-4</v>
      </c>
      <c r="M3943" s="14">
        <v>0.20590003403106699</v>
      </c>
    </row>
    <row r="3944" spans="1:13" x14ac:dyDescent="0.55000000000000004">
      <c r="A3944">
        <v>3939</v>
      </c>
      <c r="C3944">
        <f t="shared" si="189"/>
        <v>-0.25626606643645622</v>
      </c>
      <c r="D3944">
        <f t="shared" si="190"/>
        <v>2.9033558823972957E-4</v>
      </c>
      <c r="E3944" s="2">
        <f t="shared" si="191"/>
        <v>0.13027627837966912</v>
      </c>
      <c r="K3944">
        <v>3939</v>
      </c>
      <c r="L3944" s="14">
        <v>-9.3264338142813195E-5</v>
      </c>
      <c r="M3944" s="14">
        <v>0.10467198694621099</v>
      </c>
    </row>
    <row r="3945" spans="1:13" x14ac:dyDescent="0.55000000000000004">
      <c r="A3945">
        <v>3940</v>
      </c>
      <c r="C3945">
        <f t="shared" si="189"/>
        <v>-0.20903333993363613</v>
      </c>
      <c r="D3945">
        <f t="shared" si="190"/>
        <v>2.2251131108609197E-4</v>
      </c>
      <c r="E3945" s="2">
        <f t="shared" si="191"/>
        <v>3.4693358052073374E-2</v>
      </c>
      <c r="K3945">
        <v>3940</v>
      </c>
      <c r="L3945" s="14">
        <v>5.5278183601078698E-5</v>
      </c>
      <c r="M3945" s="14">
        <v>-2.2771808607188099E-2</v>
      </c>
    </row>
    <row r="3946" spans="1:13" x14ac:dyDescent="0.55000000000000004">
      <c r="A3946">
        <v>3941</v>
      </c>
      <c r="C3946">
        <f t="shared" si="189"/>
        <v>-0.10933765118068194</v>
      </c>
      <c r="D3946">
        <f t="shared" si="190"/>
        <v>9.8841385016144615E-5</v>
      </c>
      <c r="E3946" s="2">
        <f t="shared" si="191"/>
        <v>1.2372533468105221E-3</v>
      </c>
      <c r="K3946">
        <v>3941</v>
      </c>
      <c r="L3946" s="14">
        <v>1.89975941341125E-4</v>
      </c>
      <c r="M3946" s="14">
        <v>-0.144512263428872</v>
      </c>
    </row>
    <row r="3947" spans="1:13" x14ac:dyDescent="0.55000000000000004">
      <c r="A3947">
        <v>3942</v>
      </c>
      <c r="C3947">
        <f t="shared" si="189"/>
        <v>1.7799483361924173E-2</v>
      </c>
      <c r="D3947">
        <f t="shared" si="190"/>
        <v>-4.9635645279631908E-5</v>
      </c>
      <c r="E3947" s="2">
        <f t="shared" si="191"/>
        <v>6.1433691643629412E-2</v>
      </c>
      <c r="K3947">
        <v>3942</v>
      </c>
      <c r="L3947" s="14">
        <v>2.7709304604710798E-4</v>
      </c>
      <c r="M3947" s="14">
        <v>-0.230058725385798</v>
      </c>
    </row>
    <row r="3948" spans="1:13" x14ac:dyDescent="0.55000000000000004">
      <c r="A3948">
        <v>3943</v>
      </c>
      <c r="C3948">
        <f t="shared" si="189"/>
        <v>0.14046932276572935</v>
      </c>
      <c r="D3948">
        <f t="shared" si="190"/>
        <v>-1.8565517484865168E-4</v>
      </c>
      <c r="E3948" s="2">
        <f t="shared" si="191"/>
        <v>0.15876628753467614</v>
      </c>
      <c r="K3948">
        <v>3943</v>
      </c>
      <c r="L3948" s="14">
        <v>2.9481047841013101E-4</v>
      </c>
      <c r="M3948" s="14">
        <v>-0.25798555238913201</v>
      </c>
    </row>
    <row r="3949" spans="1:13" x14ac:dyDescent="0.55000000000000004">
      <c r="A3949">
        <v>3944</v>
      </c>
      <c r="C3949">
        <f t="shared" si="189"/>
        <v>0.22788432301373285</v>
      </c>
      <c r="D3949">
        <f t="shared" si="190"/>
        <v>-2.7507916883124723E-4</v>
      </c>
      <c r="E3949" s="2">
        <f t="shared" si="191"/>
        <v>0.20176502645518385</v>
      </c>
      <c r="K3949">
        <v>3944</v>
      </c>
      <c r="L3949" s="14">
        <v>2.3869079758390401E-4</v>
      </c>
      <c r="M3949" s="14">
        <v>-0.221298297370431</v>
      </c>
    </row>
    <row r="3950" spans="1:13" x14ac:dyDescent="0.55000000000000004">
      <c r="A3950">
        <v>3945</v>
      </c>
      <c r="C3950">
        <f t="shared" si="189"/>
        <v>0.25810516160572655</v>
      </c>
      <c r="D3950">
        <f t="shared" si="190"/>
        <v>-2.9546408964627375E-4</v>
      </c>
      <c r="E3950" s="2">
        <f t="shared" si="191"/>
        <v>0.14999406504118143</v>
      </c>
      <c r="K3950">
        <v>3945</v>
      </c>
      <c r="L3950" s="14">
        <v>1.2278952577258101E-4</v>
      </c>
      <c r="M3950" s="14">
        <v>-0.12918551094033601</v>
      </c>
    </row>
    <row r="3951" spans="1:13" x14ac:dyDescent="0.55000000000000004">
      <c r="A3951">
        <v>3946</v>
      </c>
      <c r="C3951">
        <f t="shared" si="189"/>
        <v>0.22354704506070475</v>
      </c>
      <c r="D3951">
        <f t="shared" si="190"/>
        <v>-2.4169375184977091E-4</v>
      </c>
      <c r="E3951" s="2">
        <f t="shared" si="191"/>
        <v>5.2104662305405336E-2</v>
      </c>
      <c r="K3951">
        <v>3946</v>
      </c>
      <c r="L3951" s="14">
        <v>-2.3865144499401E-5</v>
      </c>
      <c r="M3951" s="14">
        <v>-4.71741188650668E-3</v>
      </c>
    </row>
    <row r="3952" spans="1:13" x14ac:dyDescent="0.55000000000000004">
      <c r="A3952">
        <v>3947</v>
      </c>
      <c r="C3952">
        <f t="shared" si="189"/>
        <v>0.13288333220328527</v>
      </c>
      <c r="D3952">
        <f t="shared" si="190"/>
        <v>-1.2726337683904452E-4</v>
      </c>
      <c r="E3952" s="2">
        <f t="shared" si="191"/>
        <v>1.4282974644600833E-4</v>
      </c>
      <c r="K3952">
        <v>3947</v>
      </c>
      <c r="L3952" s="14">
        <v>-1.6454264128289999E-4</v>
      </c>
      <c r="M3952" s="14">
        <v>0.120932192238997</v>
      </c>
    </row>
    <row r="3953" spans="1:13" x14ac:dyDescent="0.55000000000000004">
      <c r="A3953">
        <v>3948</v>
      </c>
      <c r="C3953">
        <f t="shared" si="189"/>
        <v>8.8687039231208527E-3</v>
      </c>
      <c r="D3953">
        <f t="shared" si="190"/>
        <v>1.9107423256979658E-5</v>
      </c>
      <c r="E3953" s="2">
        <f t="shared" si="191"/>
        <v>4.3025078638613622E-2</v>
      </c>
      <c r="K3953">
        <v>3948</v>
      </c>
      <c r="L3953" s="14">
        <v>-2.6400941280865602E-4</v>
      </c>
      <c r="M3953" s="14">
        <v>0.216293578609388</v>
      </c>
    </row>
    <row r="3954" spans="1:13" x14ac:dyDescent="0.55000000000000004">
      <c r="A3954">
        <v>3949</v>
      </c>
      <c r="C3954">
        <f t="shared" si="189"/>
        <v>-0.11737178210591093</v>
      </c>
      <c r="D3954">
        <f t="shared" si="190"/>
        <v>1.6068266286998429E-4</v>
      </c>
      <c r="E3954" s="2">
        <f t="shared" si="191"/>
        <v>0.14051603001959462</v>
      </c>
      <c r="K3954">
        <v>3949</v>
      </c>
      <c r="L3954" s="14">
        <v>-2.9735338910099099E-4</v>
      </c>
      <c r="M3954" s="14">
        <v>0.25748289642911099</v>
      </c>
    </row>
    <row r="3955" spans="1:13" x14ac:dyDescent="0.55000000000000004">
      <c r="A3955">
        <v>3950</v>
      </c>
      <c r="C3955">
        <f t="shared" si="189"/>
        <v>-0.21415442482722777</v>
      </c>
      <c r="D3955">
        <f t="shared" si="190"/>
        <v>2.6192994102442293E-4</v>
      </c>
      <c r="E3955" s="2">
        <f t="shared" si="191"/>
        <v>0.20100736606893291</v>
      </c>
      <c r="K3955">
        <v>3950</v>
      </c>
      <c r="L3955" s="14">
        <v>-2.5622336444647802E-4</v>
      </c>
      <c r="M3955" s="14">
        <v>0.23418402553023701</v>
      </c>
    </row>
    <row r="3956" spans="1:13" x14ac:dyDescent="0.55000000000000004">
      <c r="A3956">
        <v>3951</v>
      </c>
      <c r="C3956">
        <f t="shared" si="189"/>
        <v>-0.25718882093386242</v>
      </c>
      <c r="D3956">
        <f t="shared" si="190"/>
        <v>2.9743832502685148E-4</v>
      </c>
      <c r="E3956" s="2">
        <f t="shared" si="191"/>
        <v>0.16762566463745204</v>
      </c>
      <c r="K3956">
        <v>3951</v>
      </c>
      <c r="L3956" s="14">
        <v>-1.50920608671988E-4</v>
      </c>
      <c r="M3956" s="14">
        <v>0.15223231266509099</v>
      </c>
    </row>
    <row r="3957" spans="1:13" x14ac:dyDescent="0.55000000000000004">
      <c r="A3957">
        <v>3952</v>
      </c>
      <c r="C3957">
        <f t="shared" si="189"/>
        <v>-0.23567424409735693</v>
      </c>
      <c r="D3957">
        <f t="shared" si="190"/>
        <v>2.5829595895100781E-4</v>
      </c>
      <c r="E3957" s="2">
        <f t="shared" si="191"/>
        <v>7.1731471629443488E-2</v>
      </c>
      <c r="K3957">
        <v>3952</v>
      </c>
      <c r="L3957" s="14">
        <v>-7.8188502121142504E-6</v>
      </c>
      <c r="M3957" s="14">
        <v>3.2153072712268499E-2</v>
      </c>
    </row>
    <row r="3958" spans="1:13" x14ac:dyDescent="0.55000000000000004">
      <c r="A3958">
        <v>3953</v>
      </c>
      <c r="C3958">
        <f t="shared" si="189"/>
        <v>-0.15501039961132773</v>
      </c>
      <c r="D3958">
        <f t="shared" si="190"/>
        <v>1.5432675162528953E-4</v>
      </c>
      <c r="E3958" s="2">
        <f t="shared" si="191"/>
        <v>3.4846938893528089E-3</v>
      </c>
      <c r="K3958">
        <v>3953</v>
      </c>
      <c r="L3958" s="14">
        <v>1.3724118778800899E-4</v>
      </c>
      <c r="M3958" s="14">
        <v>-9.5979103764524495E-2</v>
      </c>
    </row>
    <row r="3959" spans="1:13" x14ac:dyDescent="0.55000000000000004">
      <c r="A3959">
        <v>3954</v>
      </c>
      <c r="C3959">
        <f t="shared" si="189"/>
        <v>-3.5442212184692852E-2</v>
      </c>
      <c r="D3959">
        <f t="shared" si="190"/>
        <v>1.1624782593607173E-5</v>
      </c>
      <c r="E3959" s="2">
        <f t="shared" si="191"/>
        <v>2.7103203541266305E-2</v>
      </c>
      <c r="K3959">
        <v>3954</v>
      </c>
      <c r="L3959" s="14">
        <v>2.4792831892410697E-4</v>
      </c>
      <c r="M3959" s="14">
        <v>-0.20007271829235901</v>
      </c>
    </row>
    <row r="3960" spans="1:13" x14ac:dyDescent="0.55000000000000004">
      <c r="A3960">
        <v>3955</v>
      </c>
      <c r="C3960">
        <f t="shared" si="189"/>
        <v>9.3021223439244238E-2</v>
      </c>
      <c r="D3960">
        <f t="shared" si="190"/>
        <v>-1.3399476183994559E-4</v>
      </c>
      <c r="E3960" s="2">
        <f t="shared" si="191"/>
        <v>0.12046320944469138</v>
      </c>
      <c r="K3960">
        <v>3955</v>
      </c>
      <c r="L3960" s="14">
        <v>2.9652026455003302E-4</v>
      </c>
      <c r="M3960" s="14">
        <v>-0.254056879362836</v>
      </c>
    </row>
    <row r="3961" spans="1:13" x14ac:dyDescent="0.55000000000000004">
      <c r="A3961">
        <v>3956</v>
      </c>
      <c r="C3961">
        <f t="shared" si="189"/>
        <v>0.19813829271174804</v>
      </c>
      <c r="D3961">
        <f t="shared" si="190"/>
        <v>-2.4598444543715248E-4</v>
      </c>
      <c r="E3961" s="2">
        <f t="shared" si="191"/>
        <v>0.19584980473573713</v>
      </c>
      <c r="K3961">
        <v>3956</v>
      </c>
      <c r="L3961" s="14">
        <v>2.7084687044122701E-4</v>
      </c>
      <c r="M3961" s="14">
        <v>-0.244410918942433</v>
      </c>
    </row>
    <row r="3962" spans="1:13" x14ac:dyDescent="0.55000000000000004">
      <c r="A3962">
        <v>3957</v>
      </c>
      <c r="C3962">
        <f t="shared" si="189"/>
        <v>0.253526826937084</v>
      </c>
      <c r="D3962">
        <f t="shared" si="190"/>
        <v>-2.9623721817015168E-4</v>
      </c>
      <c r="E3962" s="2">
        <f t="shared" si="191"/>
        <v>0.18239523763860346</v>
      </c>
      <c r="K3962">
        <v>3957</v>
      </c>
      <c r="L3962" s="14">
        <v>1.7733819741841501E-4</v>
      </c>
      <c r="M3962" s="14">
        <v>-0.17355072765763299</v>
      </c>
    </row>
    <row r="3963" spans="1:13" x14ac:dyDescent="0.55000000000000004">
      <c r="A3963">
        <v>3958</v>
      </c>
      <c r="C3963">
        <f t="shared" si="189"/>
        <v>0.24528547152391744</v>
      </c>
      <c r="D3963">
        <f t="shared" si="190"/>
        <v>-2.7214069332877778E-4</v>
      </c>
      <c r="E3963" s="2">
        <f t="shared" si="191"/>
        <v>9.2725823362076631E-2</v>
      </c>
      <c r="K3963">
        <v>3958</v>
      </c>
      <c r="L3963" s="14">
        <v>3.9414072725853503E-5</v>
      </c>
      <c r="M3963" s="14">
        <v>-5.9223680000427797E-2</v>
      </c>
    </row>
    <row r="3964" spans="1:13" x14ac:dyDescent="0.55000000000000004">
      <c r="A3964">
        <v>3959</v>
      </c>
      <c r="C3964">
        <f t="shared" si="189"/>
        <v>0.17548263296576033</v>
      </c>
      <c r="D3964">
        <f t="shared" si="190"/>
        <v>-1.7974259073255506E-4</v>
      </c>
      <c r="E3964" s="2">
        <f t="shared" si="191"/>
        <v>1.1140027197196437E-2</v>
      </c>
      <c r="K3964">
        <v>3959</v>
      </c>
      <c r="L3964" s="14">
        <v>-1.08381550988054E-4</v>
      </c>
      <c r="M3964" s="14">
        <v>6.9936305709922403E-2</v>
      </c>
    </row>
    <row r="3965" spans="1:13" x14ac:dyDescent="0.55000000000000004">
      <c r="A3965">
        <v>3960</v>
      </c>
      <c r="C3965">
        <f t="shared" si="189"/>
        <v>6.1637352413614892E-2</v>
      </c>
      <c r="D3965">
        <f t="shared" si="190"/>
        <v>-4.2232886535663733E-5</v>
      </c>
      <c r="E3965" s="2">
        <f t="shared" si="191"/>
        <v>1.4386313027042939E-2</v>
      </c>
      <c r="K3965">
        <v>3960</v>
      </c>
      <c r="L3965" s="14">
        <v>-2.29032342906674E-4</v>
      </c>
      <c r="M3965" s="14">
        <v>0.181580309801879</v>
      </c>
    </row>
    <row r="3966" spans="1:13" x14ac:dyDescent="0.55000000000000004">
      <c r="A3966">
        <v>3961</v>
      </c>
      <c r="C3966">
        <f t="shared" si="189"/>
        <v>-6.7677604380231682E-2</v>
      </c>
      <c r="D3966">
        <f t="shared" si="190"/>
        <v>1.0587638198104072E-4</v>
      </c>
      <c r="E3966" s="2">
        <f t="shared" si="191"/>
        <v>9.949230182103555E-2</v>
      </c>
      <c r="K3966">
        <v>3961</v>
      </c>
      <c r="L3966" s="14">
        <v>-2.92320563730813E-4</v>
      </c>
      <c r="M3966" s="14">
        <v>0.24774639886149299</v>
      </c>
    </row>
    <row r="3967" spans="1:13" x14ac:dyDescent="0.55000000000000004">
      <c r="A3967">
        <v>3962</v>
      </c>
      <c r="C3967">
        <f t="shared" si="189"/>
        <v>-0.18000690900717711</v>
      </c>
      <c r="D3967">
        <f t="shared" si="190"/>
        <v>2.2741291031970587E-4</v>
      </c>
      <c r="E3967" s="2">
        <f t="shared" si="191"/>
        <v>0.18651150206306136</v>
      </c>
      <c r="K3967">
        <v>3962</v>
      </c>
      <c r="L3967" s="14">
        <v>-2.8239528594344699E-4</v>
      </c>
      <c r="M3967" s="14">
        <v>0.25186286541916703</v>
      </c>
    </row>
    <row r="3968" spans="1:13" x14ac:dyDescent="0.55000000000000004">
      <c r="A3968">
        <v>3963</v>
      </c>
      <c r="C3968">
        <f t="shared" si="189"/>
        <v>-0.24715827371791096</v>
      </c>
      <c r="D3968">
        <f t="shared" si="190"/>
        <v>2.9187359165193827E-4</v>
      </c>
      <c r="E3968" s="2">
        <f t="shared" si="191"/>
        <v>0.19365015322162984</v>
      </c>
      <c r="K3968">
        <v>3963</v>
      </c>
      <c r="L3968" s="14">
        <v>-2.0174235693837399E-4</v>
      </c>
      <c r="M3968" s="14">
        <v>0.19289871488882601</v>
      </c>
    </row>
    <row r="3969" spans="1:13" x14ac:dyDescent="0.55000000000000004">
      <c r="A3969">
        <v>3964</v>
      </c>
      <c r="C3969">
        <f t="shared" si="189"/>
        <v>-0.2522781214088981</v>
      </c>
      <c r="D3969">
        <f t="shared" si="190"/>
        <v>2.8308015368736796E-4</v>
      </c>
      <c r="E3969" s="2">
        <f t="shared" si="191"/>
        <v>0.11417641403231435</v>
      </c>
      <c r="K3969">
        <v>3964</v>
      </c>
      <c r="L3969" s="14">
        <v>-7.0561803119363796E-5</v>
      </c>
      <c r="M3969" s="14">
        <v>8.5621884557829195E-2</v>
      </c>
    </row>
    <row r="3970" spans="1:13" x14ac:dyDescent="0.55000000000000004">
      <c r="A3970">
        <v>3965</v>
      </c>
      <c r="C3970">
        <f t="shared" si="189"/>
        <v>-0.19408147822767141</v>
      </c>
      <c r="D3970">
        <f t="shared" si="190"/>
        <v>2.0323956400388894E-4</v>
      </c>
      <c r="E3970" s="2">
        <f t="shared" si="191"/>
        <v>2.279556441681924E-2</v>
      </c>
      <c r="K3970">
        <v>3965</v>
      </c>
      <c r="L3970" s="14">
        <v>7.8291392024538604E-5</v>
      </c>
      <c r="M3970" s="14">
        <v>-4.3099477920286303E-2</v>
      </c>
    </row>
    <row r="3971" spans="1:13" x14ac:dyDescent="0.55000000000000004">
      <c r="A3971">
        <v>3966</v>
      </c>
      <c r="C3971">
        <f t="shared" si="189"/>
        <v>-8.7174474924269205E-2</v>
      </c>
      <c r="D3971">
        <f t="shared" si="190"/>
        <v>7.2390127705535589E-5</v>
      </c>
      <c r="E3971" s="2">
        <f t="shared" si="191"/>
        <v>5.4540933643737926E-3</v>
      </c>
      <c r="K3971">
        <v>3966</v>
      </c>
      <c r="L3971" s="14">
        <v>2.0753602235135999E-4</v>
      </c>
      <c r="M3971" s="14">
        <v>-0.16102630878351601</v>
      </c>
    </row>
    <row r="3972" spans="1:13" x14ac:dyDescent="0.55000000000000004">
      <c r="A3972">
        <v>3967</v>
      </c>
      <c r="C3972">
        <f t="shared" si="189"/>
        <v>4.1611484091134167E-2</v>
      </c>
      <c r="D3972">
        <f t="shared" si="190"/>
        <v>-7.6627704781992556E-5</v>
      </c>
      <c r="E3972" s="2">
        <f t="shared" si="191"/>
        <v>7.8531423060759387E-2</v>
      </c>
      <c r="K3972">
        <v>3967</v>
      </c>
      <c r="L3972" s="14">
        <v>2.84801968420269E-4</v>
      </c>
      <c r="M3972" s="14">
        <v>-0.23862310167721701</v>
      </c>
    </row>
    <row r="3973" spans="1:13" x14ac:dyDescent="0.55000000000000004">
      <c r="A3973">
        <v>3968</v>
      </c>
      <c r="C3973">
        <f t="shared" si="189"/>
        <v>0.1599538377019224</v>
      </c>
      <c r="D3973">
        <f t="shared" si="190"/>
        <v>-2.0641359855520081E-4</v>
      </c>
      <c r="E3973" s="2">
        <f t="shared" si="191"/>
        <v>0.17339653535440155</v>
      </c>
      <c r="K3973">
        <v>3968</v>
      </c>
      <c r="L3973" s="14">
        <v>2.9073749471517898E-4</v>
      </c>
      <c r="M3973" s="14">
        <v>-0.25645525844560602</v>
      </c>
    </row>
    <row r="3974" spans="1:13" x14ac:dyDescent="0.55000000000000004">
      <c r="A3974">
        <v>3969</v>
      </c>
      <c r="C3974">
        <f t="shared" ref="C3974:C4037" si="192">$D$1*COS($B$2*(A3974-$L$2)+$B$1)</f>
        <v>0.23815114960891257</v>
      </c>
      <c r="D3974">
        <f t="shared" ref="D3974:D4037" si="193">$D$2*COS($B$2*(A3974-$L$3)+$B$3)</f>
        <v>-2.8439402994449544E-4</v>
      </c>
      <c r="E3974" s="2">
        <f t="shared" ref="E3974:E4037" si="194">(M3974-C3974)^2</f>
        <v>0.20089019111530187</v>
      </c>
      <c r="K3974">
        <v>3969</v>
      </c>
      <c r="L3974" s="14">
        <v>2.2385601185419599E-4</v>
      </c>
      <c r="M3974" s="14">
        <v>-0.21005660480337099</v>
      </c>
    </row>
    <row r="3975" spans="1:13" x14ac:dyDescent="0.55000000000000004">
      <c r="A3975">
        <v>3970</v>
      </c>
      <c r="C3975">
        <f t="shared" si="192"/>
        <v>0.25657754279221079</v>
      </c>
      <c r="D3975">
        <f t="shared" si="193"/>
        <v>-2.9099755436868765E-4</v>
      </c>
      <c r="E3975" s="2">
        <f t="shared" si="194"/>
        <v>0.13514851867888258</v>
      </c>
      <c r="K3975">
        <v>3970</v>
      </c>
      <c r="L3975" s="14">
        <v>1.00908402122451E-4</v>
      </c>
      <c r="M3975" s="14">
        <v>-0.111047971391561</v>
      </c>
    </row>
    <row r="3976" spans="1:13" x14ac:dyDescent="0.55000000000000004">
      <c r="A3976">
        <v>3971</v>
      </c>
      <c r="C3976">
        <f t="shared" si="192"/>
        <v>0.21060838096087856</v>
      </c>
      <c r="D3976">
        <f t="shared" si="193"/>
        <v>-2.2456682638874182E-4</v>
      </c>
      <c r="E3976" s="2">
        <f t="shared" si="194"/>
        <v>3.7960702792816103E-2</v>
      </c>
      <c r="K3976">
        <v>3971</v>
      </c>
      <c r="L3976" s="14">
        <v>-4.7312342911140703E-5</v>
      </c>
      <c r="M3976" s="14">
        <v>1.5773315346867201E-2</v>
      </c>
    </row>
    <row r="3977" spans="1:13" x14ac:dyDescent="0.55000000000000004">
      <c r="A3977">
        <v>3972</v>
      </c>
      <c r="C3977">
        <f t="shared" si="192"/>
        <v>0.11178095478080512</v>
      </c>
      <c r="D3977">
        <f t="shared" si="193"/>
        <v>-1.0177455847834596E-4</v>
      </c>
      <c r="E3977" s="2">
        <f t="shared" si="194"/>
        <v>7.2162735718313406E-4</v>
      </c>
      <c r="K3977">
        <v>3972</v>
      </c>
      <c r="L3977" s="14">
        <v>-1.8368341815817101E-4</v>
      </c>
      <c r="M3977" s="14">
        <v>0.138644077406128</v>
      </c>
    </row>
    <row r="3978" spans="1:13" x14ac:dyDescent="0.55000000000000004">
      <c r="A3978">
        <v>3973</v>
      </c>
      <c r="C3978">
        <f t="shared" si="192"/>
        <v>-1.5101134891796352E-2</v>
      </c>
      <c r="D3978">
        <f t="shared" si="193"/>
        <v>4.6560978370496972E-5</v>
      </c>
      <c r="E3978" s="2">
        <f t="shared" si="194"/>
        <v>5.8511596989125204E-2</v>
      </c>
      <c r="K3978">
        <v>3973</v>
      </c>
      <c r="L3978" s="14">
        <v>-2.7404984183828702E-4</v>
      </c>
      <c r="M3978" s="14">
        <v>0.22679057019361001</v>
      </c>
    </row>
    <row r="3979" spans="1:13" x14ac:dyDescent="0.55000000000000004">
      <c r="A3979">
        <v>3974</v>
      </c>
      <c r="C3979">
        <f t="shared" si="192"/>
        <v>-0.13819315801491763</v>
      </c>
      <c r="D3979">
        <f t="shared" si="193"/>
        <v>1.8321069107793213E-4</v>
      </c>
      <c r="E3979" s="2">
        <f t="shared" si="194"/>
        <v>0.15707676801849477</v>
      </c>
      <c r="K3979">
        <v>3974</v>
      </c>
      <c r="L3979" s="14">
        <v>-2.9577878254821201E-4</v>
      </c>
      <c r="M3979" s="14">
        <v>0.25813595776954601</v>
      </c>
    </row>
    <row r="3980" spans="1:13" x14ac:dyDescent="0.55000000000000004">
      <c r="A3980">
        <v>3975</v>
      </c>
      <c r="C3980">
        <f t="shared" si="192"/>
        <v>-0.22660161135694479</v>
      </c>
      <c r="D3980">
        <f t="shared" si="193"/>
        <v>2.7387838209976407E-4</v>
      </c>
      <c r="E3980" s="2">
        <f t="shared" si="194"/>
        <v>0.20379013259478784</v>
      </c>
      <c r="K3980">
        <v>3975</v>
      </c>
      <c r="L3980" s="14">
        <v>-2.4342809229058201E-4</v>
      </c>
      <c r="M3980" s="14">
        <v>0.224829593362875</v>
      </c>
    </row>
    <row r="3981" spans="1:13" x14ac:dyDescent="0.55000000000000004">
      <c r="A3981">
        <v>3976</v>
      </c>
      <c r="C3981">
        <f t="shared" si="192"/>
        <v>-0.25813783663137985</v>
      </c>
      <c r="D3981">
        <f t="shared" si="193"/>
        <v>2.9580837211303065E-4</v>
      </c>
      <c r="E3981" s="2">
        <f t="shared" si="194"/>
        <v>0.15472508723265471</v>
      </c>
      <c r="K3981">
        <v>3976</v>
      </c>
      <c r="L3981" s="14">
        <v>-1.30109326200525E-4</v>
      </c>
      <c r="M3981" s="14">
        <v>0.135213262556934</v>
      </c>
    </row>
    <row r="3982" spans="1:13" x14ac:dyDescent="0.55000000000000004">
      <c r="A3982">
        <v>3977</v>
      </c>
      <c r="C3982">
        <f t="shared" si="192"/>
        <v>-0.22488690602611258</v>
      </c>
      <c r="D3982">
        <f t="shared" si="193"/>
        <v>2.4349669587253145E-4</v>
      </c>
      <c r="E3982" s="2">
        <f t="shared" si="194"/>
        <v>5.5988474197164725E-2</v>
      </c>
      <c r="K3982">
        <v>3977</v>
      </c>
      <c r="L3982" s="14">
        <v>1.57961277761147E-5</v>
      </c>
      <c r="M3982" s="14">
        <v>1.1731931341423999E-2</v>
      </c>
    </row>
    <row r="3983" spans="1:13" x14ac:dyDescent="0.55000000000000004">
      <c r="A3983">
        <v>3978</v>
      </c>
      <c r="C3983">
        <f t="shared" si="192"/>
        <v>-0.13519410224815864</v>
      </c>
      <c r="D3983">
        <f t="shared" si="193"/>
        <v>1.3007248147114047E-4</v>
      </c>
      <c r="E3983" s="2">
        <f t="shared" si="194"/>
        <v>4.2051110353347675E-4</v>
      </c>
      <c r="K3983">
        <v>3978</v>
      </c>
      <c r="L3983" s="14">
        <v>1.5774534355916399E-4</v>
      </c>
      <c r="M3983" s="14">
        <v>-0.114687734858163</v>
      </c>
    </row>
    <row r="3984" spans="1:13" x14ac:dyDescent="0.55000000000000004">
      <c r="A3984">
        <v>3979</v>
      </c>
      <c r="C3984">
        <f t="shared" si="192"/>
        <v>-1.1570428473363632E-2</v>
      </c>
      <c r="D3984">
        <f t="shared" si="193"/>
        <v>-1.5997184066975515E-5</v>
      </c>
      <c r="E3984" s="2">
        <f t="shared" si="194"/>
        <v>4.032574767765696E-2</v>
      </c>
      <c r="K3984">
        <v>3979</v>
      </c>
      <c r="L3984" s="14">
        <v>2.60186259466754E-4</v>
      </c>
      <c r="M3984" s="14">
        <v>-0.21238314639146999</v>
      </c>
    </row>
    <row r="3985" spans="1:13" x14ac:dyDescent="0.55000000000000004">
      <c r="A3985">
        <v>3980</v>
      </c>
      <c r="C3985">
        <f t="shared" si="192"/>
        <v>0.11495717896456442</v>
      </c>
      <c r="D3985">
        <f t="shared" si="193"/>
        <v>-1.5805189360011275E-4</v>
      </c>
      <c r="E3985" s="2">
        <f t="shared" si="194"/>
        <v>0.13826726152763472</v>
      </c>
      <c r="K3985">
        <v>3980</v>
      </c>
      <c r="L3985" s="14">
        <v>2.9746191261252402E-4</v>
      </c>
      <c r="M3985" s="14">
        <v>-0.25688588138164498</v>
      </c>
    </row>
    <row r="3986" spans="1:13" x14ac:dyDescent="0.55000000000000004">
      <c r="A3986">
        <v>3981</v>
      </c>
      <c r="C3986">
        <f t="shared" si="192"/>
        <v>0.21263295758745956</v>
      </c>
      <c r="D3986">
        <f t="shared" si="193"/>
        <v>-2.6043890930920534E-4</v>
      </c>
      <c r="E3986" s="2">
        <f t="shared" si="194"/>
        <v>0.20221472077184399</v>
      </c>
      <c r="K3986">
        <v>3981</v>
      </c>
      <c r="L3986" s="14">
        <v>2.6023638442475099E-4</v>
      </c>
      <c r="M3986" s="14">
        <v>-0.237049953775474</v>
      </c>
    </row>
    <row r="3987" spans="1:13" x14ac:dyDescent="0.55000000000000004">
      <c r="A3987">
        <v>3982</v>
      </c>
      <c r="C3987">
        <f t="shared" si="192"/>
        <v>0.25694234580284991</v>
      </c>
      <c r="D3987">
        <f t="shared" si="193"/>
        <v>-2.9746124839832996E-4</v>
      </c>
      <c r="E3987" s="2">
        <f t="shared" si="194"/>
        <v>0.17204721052041938</v>
      </c>
      <c r="K3987">
        <v>3982</v>
      </c>
      <c r="L3987" s="14">
        <v>1.5783303936847399E-4</v>
      </c>
      <c r="M3987" s="14">
        <v>-0.15784339469508399</v>
      </c>
    </row>
    <row r="3988" spans="1:13" x14ac:dyDescent="0.55000000000000004">
      <c r="A3988">
        <v>3983</v>
      </c>
      <c r="C3988">
        <f t="shared" si="192"/>
        <v>0.23676462113771704</v>
      </c>
      <c r="D3988">
        <f t="shared" si="193"/>
        <v>-2.5982708412614742E-4</v>
      </c>
      <c r="E3988" s="2">
        <f t="shared" si="194"/>
        <v>7.6103484113784023E-2</v>
      </c>
      <c r="K3988">
        <v>3983</v>
      </c>
      <c r="L3988" s="14">
        <v>1.5899430477272001E-5</v>
      </c>
      <c r="M3988" s="14">
        <v>-3.9103978223979097E-2</v>
      </c>
    </row>
    <row r="3989" spans="1:13" x14ac:dyDescent="0.55000000000000004">
      <c r="A3989">
        <v>3984</v>
      </c>
      <c r="C3989">
        <f t="shared" si="192"/>
        <v>0.15716396716925443</v>
      </c>
      <c r="D3989">
        <f t="shared" si="193"/>
        <v>-1.5698179845868824E-4</v>
      </c>
      <c r="E3989" s="2">
        <f t="shared" si="194"/>
        <v>4.5879889057220367E-3</v>
      </c>
      <c r="K3989">
        <v>3984</v>
      </c>
      <c r="L3989" s="14">
        <v>-1.30016289409869E-4</v>
      </c>
      <c r="M3989" s="14">
        <v>8.94292721767911E-2</v>
      </c>
    </row>
    <row r="3990" spans="1:13" x14ac:dyDescent="0.55000000000000004">
      <c r="A3990">
        <v>3985</v>
      </c>
      <c r="C3990">
        <f t="shared" si="192"/>
        <v>3.8118470194888454E-2</v>
      </c>
      <c r="D3990">
        <f t="shared" si="193"/>
        <v>-1.4737390291866064E-5</v>
      </c>
      <c r="E3990" s="2">
        <f t="shared" si="194"/>
        <v>2.4789222884800524E-2</v>
      </c>
      <c r="K3990">
        <v>3985</v>
      </c>
      <c r="L3990" s="14">
        <v>-2.4336862305180599E-4</v>
      </c>
      <c r="M3990" s="14">
        <v>0.19556440658195601</v>
      </c>
    </row>
    <row r="3991" spans="1:13" x14ac:dyDescent="0.55000000000000004">
      <c r="A3991">
        <v>3986</v>
      </c>
      <c r="C3991">
        <f t="shared" si="192"/>
        <v>-9.0493959323034875E-2</v>
      </c>
      <c r="D3991">
        <f t="shared" si="193"/>
        <v>1.3120579219673225E-4</v>
      </c>
      <c r="E3991" s="2">
        <f t="shared" si="194"/>
        <v>0.11779528794725548</v>
      </c>
      <c r="K3991">
        <v>3986</v>
      </c>
      <c r="L3991" s="14">
        <v>-2.95767775301087E-4</v>
      </c>
      <c r="M3991" s="14">
        <v>0.25271922216517001</v>
      </c>
    </row>
    <row r="3992" spans="1:13" x14ac:dyDescent="0.55000000000000004">
      <c r="A3992">
        <v>3987</v>
      </c>
      <c r="C3992">
        <f t="shared" si="192"/>
        <v>-0.19639431251405029</v>
      </c>
      <c r="D3992">
        <f t="shared" si="193"/>
        <v>2.4421908644477717E-4</v>
      </c>
      <c r="E3992" s="2">
        <f t="shared" si="194"/>
        <v>0.19622530315241429</v>
      </c>
      <c r="K3992">
        <v>3987</v>
      </c>
      <c r="L3992" s="14">
        <v>-2.7409005341614098E-4</v>
      </c>
      <c r="M3992" s="14">
        <v>0.246578940800881</v>
      </c>
    </row>
    <row r="3993" spans="1:13" x14ac:dyDescent="0.55000000000000004">
      <c r="A3993">
        <v>3988</v>
      </c>
      <c r="C3993">
        <f t="shared" si="192"/>
        <v>-0.25300383292768774</v>
      </c>
      <c r="D3993">
        <f t="shared" si="193"/>
        <v>2.9593853772508179E-4</v>
      </c>
      <c r="E3993" s="2">
        <f t="shared" si="194"/>
        <v>0.18635216972414362</v>
      </c>
      <c r="K3993">
        <v>3988</v>
      </c>
      <c r="L3993" s="14">
        <v>-1.8376477732187399E-4</v>
      </c>
      <c r="M3993" s="14">
        <v>0.17868143404831599</v>
      </c>
    </row>
    <row r="3994" spans="1:13" x14ac:dyDescent="0.55000000000000004">
      <c r="A3994">
        <v>3989</v>
      </c>
      <c r="C3994">
        <f t="shared" si="192"/>
        <v>-0.24611472417470487</v>
      </c>
      <c r="D3994">
        <f t="shared" si="193"/>
        <v>2.733836539266776E-4</v>
      </c>
      <c r="E3994" s="2">
        <f t="shared" si="194"/>
        <v>9.7435610924579891E-2</v>
      </c>
      <c r="K3994">
        <v>3989</v>
      </c>
      <c r="L3994" s="14">
        <v>-4.7414472753428903E-5</v>
      </c>
      <c r="M3994" s="14">
        <v>6.6032053679207794E-2</v>
      </c>
    </row>
    <row r="3995" spans="1:13" x14ac:dyDescent="0.55000000000000004">
      <c r="A3995">
        <v>3990</v>
      </c>
      <c r="C3995">
        <f t="shared" si="192"/>
        <v>-0.17745600734101574</v>
      </c>
      <c r="D3995">
        <f t="shared" si="193"/>
        <v>1.8221523546310117E-4</v>
      </c>
      <c r="E3995" s="2">
        <f t="shared" si="194"/>
        <v>1.3064614169879611E-2</v>
      </c>
      <c r="K3995">
        <v>3990</v>
      </c>
      <c r="L3995" s="14">
        <v>1.00811080654147E-4</v>
      </c>
      <c r="M3995" s="14">
        <v>-6.3155464166979994E-2</v>
      </c>
    </row>
    <row r="3996" spans="1:13" x14ac:dyDescent="0.55000000000000004">
      <c r="A3996">
        <v>3991</v>
      </c>
      <c r="C3996">
        <f t="shared" si="192"/>
        <v>-6.4259573140580645E-2</v>
      </c>
      <c r="D3996">
        <f t="shared" si="193"/>
        <v>4.5314633690704552E-5</v>
      </c>
      <c r="E3996" s="2">
        <f t="shared" si="194"/>
        <v>1.2603594375804876E-2</v>
      </c>
      <c r="K3996">
        <v>3991</v>
      </c>
      <c r="L3996" s="14">
        <v>2.2378787352535001E-4</v>
      </c>
      <c r="M3996" s="14">
        <v>-0.176525304224491</v>
      </c>
    </row>
    <row r="3997" spans="1:13" x14ac:dyDescent="0.55000000000000004">
      <c r="A3997">
        <v>3992</v>
      </c>
      <c r="C3997">
        <f t="shared" si="192"/>
        <v>6.5064659431991537E-2</v>
      </c>
      <c r="D3997">
        <f t="shared" si="193"/>
        <v>-1.0295898597933649E-4</v>
      </c>
      <c r="E3997" s="2">
        <f t="shared" si="194"/>
        <v>9.6564286059741017E-2</v>
      </c>
      <c r="K3997">
        <v>3992</v>
      </c>
      <c r="L3997" s="14">
        <v>2.90715605192952E-4</v>
      </c>
      <c r="M3997" s="14">
        <v>-0.245683286755495</v>
      </c>
    </row>
    <row r="3998" spans="1:13" x14ac:dyDescent="0.55000000000000004">
      <c r="A3998">
        <v>3993</v>
      </c>
      <c r="C3998">
        <f t="shared" si="192"/>
        <v>0.17805903394315659</v>
      </c>
      <c r="D3998">
        <f t="shared" si="193"/>
        <v>-2.2539207037393412E-4</v>
      </c>
      <c r="E3998" s="2">
        <f t="shared" si="194"/>
        <v>0.18607783374245268</v>
      </c>
      <c r="K3998">
        <v>3993</v>
      </c>
      <c r="L3998" s="14">
        <v>2.8483181007129502E-4</v>
      </c>
      <c r="M3998" s="14">
        <v>-0.25330836601012302</v>
      </c>
    </row>
    <row r="3999" spans="1:13" x14ac:dyDescent="0.55000000000000004">
      <c r="A3999">
        <v>3994</v>
      </c>
      <c r="C3999">
        <f t="shared" si="192"/>
        <v>0.24636434412123051</v>
      </c>
      <c r="D3999">
        <f t="shared" si="193"/>
        <v>-2.9125649599256147E-4</v>
      </c>
      <c r="E3999" s="2">
        <f t="shared" si="194"/>
        <v>0.19700738326954662</v>
      </c>
      <c r="K3999">
        <v>3994</v>
      </c>
      <c r="L3999" s="14">
        <v>2.07610121149014E-4</v>
      </c>
      <c r="M3999" s="14">
        <v>-0.19749079358649799</v>
      </c>
    </row>
    <row r="4000" spans="1:13" x14ac:dyDescent="0.55000000000000004">
      <c r="A4000">
        <v>3995</v>
      </c>
      <c r="C4000">
        <f t="shared" si="192"/>
        <v>0.25283739687359724</v>
      </c>
      <c r="D4000">
        <f t="shared" si="193"/>
        <v>-2.8402168031752353E-4</v>
      </c>
      <c r="E4000" s="2">
        <f t="shared" si="194"/>
        <v>0.11905800059786782</v>
      </c>
      <c r="K4000">
        <v>3995</v>
      </c>
      <c r="L4000" s="14">
        <v>7.8391189465274106E-5</v>
      </c>
      <c r="M4000" s="14">
        <v>-9.2210426765196099E-2</v>
      </c>
    </row>
    <row r="4001" spans="1:13" x14ac:dyDescent="0.55000000000000004">
      <c r="A4001">
        <v>3996</v>
      </c>
      <c r="C4001">
        <f t="shared" si="192"/>
        <v>0.19585359240072087</v>
      </c>
      <c r="D4001">
        <f t="shared" si="193"/>
        <v>-2.0550340958523679E-4</v>
      </c>
      <c r="E4001" s="2">
        <f t="shared" si="194"/>
        <v>2.5500569991486685E-2</v>
      </c>
      <c r="K4001">
        <v>3996</v>
      </c>
      <c r="L4001" s="14">
        <v>-7.0461301923678104E-5</v>
      </c>
      <c r="M4001" s="14">
        <v>3.6164613471407502E-2</v>
      </c>
    </row>
    <row r="4002" spans="1:13" x14ac:dyDescent="0.55000000000000004">
      <c r="A4002">
        <v>3997</v>
      </c>
      <c r="C4002">
        <f t="shared" si="192"/>
        <v>8.9714664501436572E-2</v>
      </c>
      <c r="D4002">
        <f t="shared" si="193"/>
        <v>-7.5408114715236151E-5</v>
      </c>
      <c r="E4002" s="2">
        <f t="shared" si="194"/>
        <v>4.3253426704855449E-3</v>
      </c>
      <c r="K4002">
        <v>3997</v>
      </c>
      <c r="L4002" s="14">
        <v>-2.01666323135662E-4</v>
      </c>
      <c r="M4002" s="14">
        <v>0.15548200191512199</v>
      </c>
    </row>
    <row r="4003" spans="1:13" x14ac:dyDescent="0.55000000000000004">
      <c r="A4003">
        <v>3998</v>
      </c>
      <c r="C4003">
        <f t="shared" si="192"/>
        <v>-3.8940753150766866E-2</v>
      </c>
      <c r="D4003">
        <f t="shared" si="193"/>
        <v>7.3613027469249682E-5</v>
      </c>
      <c r="E4003" s="2">
        <f t="shared" si="194"/>
        <v>7.5514331891330458E-2</v>
      </c>
      <c r="K4003">
        <v>3998</v>
      </c>
      <c r="L4003" s="14">
        <v>-2.8236276267127599E-4</v>
      </c>
      <c r="M4003" s="14">
        <v>0.23585795843888099</v>
      </c>
    </row>
    <row r="4004" spans="1:13" x14ac:dyDescent="0.55000000000000004">
      <c r="A4004">
        <v>3999</v>
      </c>
      <c r="C4004">
        <f t="shared" si="192"/>
        <v>-0.15782286256983907</v>
      </c>
      <c r="D4004">
        <f t="shared" si="193"/>
        <v>2.0415885140055262E-4</v>
      </c>
      <c r="E4004" s="2">
        <f t="shared" si="194"/>
        <v>0.17221229184291256</v>
      </c>
      <c r="K4004">
        <v>3999</v>
      </c>
      <c r="L4004" s="14">
        <v>-2.9233969664445899E-4</v>
      </c>
      <c r="M4004" s="14">
        <v>0.25716182611507199</v>
      </c>
    </row>
    <row r="4005" spans="1:13" x14ac:dyDescent="0.55000000000000004">
      <c r="A4005">
        <v>4000</v>
      </c>
      <c r="C4005">
        <f t="shared" si="192"/>
        <v>-0.23709476012587424</v>
      </c>
      <c r="D4005">
        <f t="shared" si="193"/>
        <v>2.8346510695745949E-4</v>
      </c>
      <c r="E4005" s="2">
        <f t="shared" si="194"/>
        <v>0.20353873999487584</v>
      </c>
      <c r="K4005">
        <v>4000</v>
      </c>
      <c r="L4005" s="14">
        <v>-2.29098340049223E-4</v>
      </c>
      <c r="M4005" s="14">
        <v>0.21405791912459399</v>
      </c>
    </row>
    <row r="4006" spans="1:13" x14ac:dyDescent="0.55000000000000004">
      <c r="A4006">
        <v>4001</v>
      </c>
      <c r="C4006">
        <f t="shared" si="192"/>
        <v>-0.25686087045151701</v>
      </c>
      <c r="D4006">
        <f t="shared" si="193"/>
        <v>2.9162759563884487E-4</v>
      </c>
      <c r="E4006" s="2">
        <f t="shared" si="194"/>
        <v>0.14002769722590716</v>
      </c>
      <c r="K4006">
        <v>4001</v>
      </c>
      <c r="L4006" s="14">
        <v>-1.08477882965737E-4</v>
      </c>
      <c r="M4006" s="14">
        <v>0.117341878370438</v>
      </c>
    </row>
    <row r="4007" spans="1:13" x14ac:dyDescent="0.55000000000000004">
      <c r="A4007">
        <v>4002</v>
      </c>
      <c r="C4007">
        <f t="shared" si="192"/>
        <v>-0.21216031649213479</v>
      </c>
      <c r="D4007">
        <f t="shared" si="193"/>
        <v>2.2659770483752061E-4</v>
      </c>
      <c r="E4007" s="2">
        <f t="shared" si="194"/>
        <v>4.1370401740450709E-2</v>
      </c>
      <c r="K4007">
        <v>4002</v>
      </c>
      <c r="L4007" s="14">
        <v>3.9311532854447303E-5</v>
      </c>
      <c r="M4007" s="14">
        <v>-8.7631637577597205E-3</v>
      </c>
    </row>
    <row r="4008" spans="1:13" x14ac:dyDescent="0.55000000000000004">
      <c r="A4008">
        <v>4003</v>
      </c>
      <c r="C4008">
        <f t="shared" si="192"/>
        <v>-0.1142119950778715</v>
      </c>
      <c r="D4008">
        <f t="shared" si="193"/>
        <v>1.0469656642262396E-4</v>
      </c>
      <c r="E4008" s="2">
        <f t="shared" si="194"/>
        <v>3.4082410529837878E-4</v>
      </c>
      <c r="K4008">
        <v>4003</v>
      </c>
      <c r="L4008" s="14">
        <v>1.7725513140018999E-4</v>
      </c>
      <c r="M4008" s="14">
        <v>-0.132673417160105</v>
      </c>
    </row>
    <row r="4009" spans="1:13" x14ac:dyDescent="0.55000000000000004">
      <c r="A4009">
        <v>4004</v>
      </c>
      <c r="C4009">
        <f t="shared" si="192"/>
        <v>1.2401129701218766E-2</v>
      </c>
      <c r="D4009">
        <f t="shared" si="193"/>
        <v>-4.3481203333689491E-5</v>
      </c>
      <c r="E4009" s="2">
        <f t="shared" si="194"/>
        <v>5.5580853763082846E-2</v>
      </c>
      <c r="K4009">
        <v>4004</v>
      </c>
      <c r="L4009" s="14">
        <v>2.7080408267575202E-4</v>
      </c>
      <c r="M4009" s="14">
        <v>-0.22335479018857499</v>
      </c>
    </row>
    <row r="4010" spans="1:13" x14ac:dyDescent="0.55000000000000004">
      <c r="A4010">
        <v>4005</v>
      </c>
      <c r="C4010">
        <f t="shared" si="192"/>
        <v>0.13590183232206138</v>
      </c>
      <c r="D4010">
        <f t="shared" si="193"/>
        <v>-1.8074610756631899E-4</v>
      </c>
      <c r="E4010" s="2">
        <f t="shared" si="194"/>
        <v>0.15523395336890219</v>
      </c>
      <c r="K4010">
        <v>4005</v>
      </c>
      <c r="L4010" s="14">
        <v>2.9652847149860698E-4</v>
      </c>
      <c r="M4010" s="14">
        <v>-0.25809557042179199</v>
      </c>
    </row>
    <row r="4011" spans="1:13" x14ac:dyDescent="0.55000000000000004">
      <c r="A4011">
        <v>4006</v>
      </c>
      <c r="C4011">
        <f t="shared" si="192"/>
        <v>0.22529403961340333</v>
      </c>
      <c r="D4011">
        <f t="shared" si="193"/>
        <v>-2.7264754862546162E-4</v>
      </c>
      <c r="E4011" s="2">
        <f t="shared" si="194"/>
        <v>0.20565204959415256</v>
      </c>
      <c r="K4011">
        <v>4006</v>
      </c>
      <c r="L4011" s="14">
        <v>2.4798546510554798E-4</v>
      </c>
      <c r="M4011" s="14">
        <v>-0.22819471393419299</v>
      </c>
    </row>
    <row r="4012" spans="1:13" x14ac:dyDescent="0.55000000000000004">
      <c r="A4012">
        <v>4007</v>
      </c>
      <c r="C4012">
        <f t="shared" si="192"/>
        <v>0.25814219178333692</v>
      </c>
      <c r="D4012">
        <f t="shared" si="193"/>
        <v>-2.9612020193415508E-4</v>
      </c>
      <c r="E4012" s="2">
        <f t="shared" si="194"/>
        <v>0.15942712771176917</v>
      </c>
      <c r="K4012">
        <v>4007</v>
      </c>
      <c r="L4012" s="14">
        <v>1.37332960586666E-4</v>
      </c>
      <c r="M4012" s="14">
        <v>-0.14114107572454301</v>
      </c>
    </row>
    <row r="4013" spans="1:13" x14ac:dyDescent="0.55000000000000004">
      <c r="A4013">
        <v>4008</v>
      </c>
      <c r="C4013">
        <f t="shared" si="192"/>
        <v>0.22620209502224348</v>
      </c>
      <c r="D4013">
        <f t="shared" si="193"/>
        <v>-2.4527292627685247E-4</v>
      </c>
      <c r="E4013" s="2">
        <f t="shared" si="194"/>
        <v>5.9995542142736398E-2</v>
      </c>
      <c r="K4013">
        <v>4008</v>
      </c>
      <c r="L4013" s="14">
        <v>-7.71543586298284E-6</v>
      </c>
      <c r="M4013" s="14">
        <v>-1.8737779524014099E-2</v>
      </c>
    </row>
    <row r="4014" spans="1:13" x14ac:dyDescent="0.55000000000000004">
      <c r="A4014">
        <v>4009</v>
      </c>
      <c r="C4014">
        <f t="shared" si="192"/>
        <v>0.13749004037241896</v>
      </c>
      <c r="D4014">
        <f t="shared" si="193"/>
        <v>-1.3286731606713983E-4</v>
      </c>
      <c r="E4014" s="2">
        <f t="shared" si="194"/>
        <v>8.4864607354718906E-4</v>
      </c>
      <c r="K4014">
        <v>4009</v>
      </c>
      <c r="L4014" s="14">
        <v>-1.5083145353765801E-4</v>
      </c>
      <c r="M4014" s="14">
        <v>0.108358509799049</v>
      </c>
    </row>
    <row r="4015" spans="1:13" x14ac:dyDescent="0.55000000000000004">
      <c r="A4015">
        <v>4010</v>
      </c>
      <c r="C4015">
        <f t="shared" si="192"/>
        <v>1.4270883649223494E-2</v>
      </c>
      <c r="D4015">
        <f t="shared" si="193"/>
        <v>1.288518985461581E-5</v>
      </c>
      <c r="E4015" s="2">
        <f t="shared" si="194"/>
        <v>3.7653405552618847E-2</v>
      </c>
      <c r="K4015">
        <v>4010</v>
      </c>
      <c r="L4015" s="14">
        <v>-2.5617079798342002E-4</v>
      </c>
      <c r="M4015" s="14">
        <v>0.20831573813554799</v>
      </c>
    </row>
    <row r="4016" spans="1:13" x14ac:dyDescent="0.55000000000000004">
      <c r="A4016">
        <v>4011</v>
      </c>
      <c r="C4016">
        <f t="shared" si="192"/>
        <v>-0.11252996406187663</v>
      </c>
      <c r="D4016">
        <f t="shared" si="193"/>
        <v>1.5540378471926974E-4</v>
      </c>
      <c r="E4016" s="2">
        <f t="shared" si="194"/>
        <v>0.13588731134567103</v>
      </c>
      <c r="K4016">
        <v>4011</v>
      </c>
      <c r="L4016" s="14">
        <v>-2.9735057690597697E-4</v>
      </c>
      <c r="M4016" s="14">
        <v>0.25609899755898002</v>
      </c>
    </row>
    <row r="4017" spans="1:13" x14ac:dyDescent="0.55000000000000004">
      <c r="A4017">
        <v>4012</v>
      </c>
      <c r="C4017">
        <f t="shared" si="192"/>
        <v>-0.2110881627387631</v>
      </c>
      <c r="D4017">
        <f t="shared" si="193"/>
        <v>2.5891930527342652E-4</v>
      </c>
      <c r="E4017" s="2">
        <f t="shared" si="194"/>
        <v>0.20324664032459083</v>
      </c>
      <c r="K4017">
        <v>4012</v>
      </c>
      <c r="L4017" s="14">
        <v>-2.6405705921337302E-4</v>
      </c>
      <c r="M4017" s="14">
        <v>0.239740674320925</v>
      </c>
    </row>
    <row r="4018" spans="1:13" x14ac:dyDescent="0.55000000000000004">
      <c r="A4018">
        <v>4013</v>
      </c>
      <c r="C4018">
        <f t="shared" si="192"/>
        <v>-0.2566676819536568</v>
      </c>
      <c r="D4018">
        <f t="shared" si="193"/>
        <v>2.9745153778987959E-4</v>
      </c>
      <c r="E4018" s="2">
        <f t="shared" si="194"/>
        <v>0.17640461491431575</v>
      </c>
      <c r="K4018">
        <v>4013</v>
      </c>
      <c r="L4018" s="14">
        <v>-1.6462881294970901E-4</v>
      </c>
      <c r="M4018" s="14">
        <v>0.16333781195602501</v>
      </c>
    </row>
    <row r="4019" spans="1:13" x14ac:dyDescent="0.55000000000000004">
      <c r="A4019">
        <v>4014</v>
      </c>
      <c r="C4019">
        <f t="shared" si="192"/>
        <v>-0.23782902312438542</v>
      </c>
      <c r="D4019">
        <f t="shared" si="193"/>
        <v>2.6132970410305134E-4</v>
      </c>
      <c r="E4019" s="2">
        <f t="shared" si="194"/>
        <v>8.0573663543873839E-2</v>
      </c>
      <c r="K4019">
        <v>4014</v>
      </c>
      <c r="L4019" s="14">
        <v>-2.3968259199780202E-5</v>
      </c>
      <c r="M4019" s="14">
        <v>4.6025981312516902E-2</v>
      </c>
    </row>
    <row r="4020" spans="1:13" x14ac:dyDescent="0.55000000000000004">
      <c r="A4020">
        <v>4015</v>
      </c>
      <c r="C4020">
        <f t="shared" si="192"/>
        <v>-0.15930029252914488</v>
      </c>
      <c r="D4020">
        <f t="shared" si="193"/>
        <v>1.5961962307947769E-4</v>
      </c>
      <c r="E4020" s="2">
        <f t="shared" si="194"/>
        <v>5.8502536203435106E-3</v>
      </c>
      <c r="K4020">
        <v>4015</v>
      </c>
      <c r="L4020" s="14">
        <v>1.2269529375501801E-4</v>
      </c>
      <c r="M4020" s="14">
        <v>-8.2813341875170504E-2</v>
      </c>
    </row>
    <row r="4021" spans="1:13" x14ac:dyDescent="0.55000000000000004">
      <c r="A4021">
        <v>4016</v>
      </c>
      <c r="C4021">
        <f t="shared" si="192"/>
        <v>-4.0790546292834198E-2</v>
      </c>
      <c r="D4021">
        <f t="shared" si="193"/>
        <v>1.7848381177654307E-5</v>
      </c>
      <c r="E4021" s="2">
        <f t="shared" si="194"/>
        <v>2.2536315710074941E-2</v>
      </c>
      <c r="K4021">
        <v>4016</v>
      </c>
      <c r="L4021" s="14">
        <v>2.3862904924253E-4</v>
      </c>
      <c r="M4021" s="14">
        <v>-0.190911549853545</v>
      </c>
    </row>
    <row r="4022" spans="1:13" x14ac:dyDescent="0.55000000000000004">
      <c r="A4022">
        <v>4017</v>
      </c>
      <c r="C4022">
        <f t="shared" si="192"/>
        <v>8.7956767264716199E-2</v>
      </c>
      <c r="D4022">
        <f t="shared" si="193"/>
        <v>-1.2840242818378328E-4</v>
      </c>
      <c r="E4022" s="2">
        <f t="shared" si="194"/>
        <v>0.1150237691915494</v>
      </c>
      <c r="K4022">
        <v>4017</v>
      </c>
      <c r="L4022" s="14">
        <v>2.9479667900010202E-4</v>
      </c>
      <c r="M4022" s="14">
        <v>-0.25119477584182698</v>
      </c>
    </row>
    <row r="4023" spans="1:13" x14ac:dyDescent="0.55000000000000004">
      <c r="A4023">
        <v>4018</v>
      </c>
      <c r="C4023">
        <f t="shared" si="192"/>
        <v>0.19462878622222837</v>
      </c>
      <c r="D4023">
        <f t="shared" si="193"/>
        <v>-2.4242693458169154E-4</v>
      </c>
      <c r="E4023" s="2">
        <f t="shared" si="194"/>
        <v>0.19642047679666758</v>
      </c>
      <c r="K4023">
        <v>4018</v>
      </c>
      <c r="L4023" s="14">
        <v>2.7713065171626998E-4</v>
      </c>
      <c r="M4023" s="14">
        <v>-0.248564711921266</v>
      </c>
    </row>
    <row r="4024" spans="1:13" x14ac:dyDescent="0.55000000000000004">
      <c r="A4024">
        <v>4019</v>
      </c>
      <c r="C4024">
        <f t="shared" si="192"/>
        <v>0.25245308228726848</v>
      </c>
      <c r="D4024">
        <f t="shared" si="193"/>
        <v>-2.9560739035392993E-4</v>
      </c>
      <c r="E4024" s="2">
        <f t="shared" si="194"/>
        <v>0.19021212994025896</v>
      </c>
      <c r="K4024">
        <v>4019</v>
      </c>
      <c r="L4024" s="14">
        <v>1.90055533516349E-4</v>
      </c>
      <c r="M4024" s="14">
        <v>-0.18368007391649799</v>
      </c>
    </row>
    <row r="4025" spans="1:13" x14ac:dyDescent="0.55000000000000004">
      <c r="A4025">
        <v>4020</v>
      </c>
      <c r="C4025">
        <f t="shared" si="192"/>
        <v>0.24691697598751219</v>
      </c>
      <c r="D4025">
        <f t="shared" si="193"/>
        <v>-2.7459662205756507E-4</v>
      </c>
      <c r="E4025" s="2">
        <f t="shared" si="194"/>
        <v>0.10221358758295133</v>
      </c>
      <c r="K4025">
        <v>4020</v>
      </c>
      <c r="L4025" s="14">
        <v>5.53798279283251E-5</v>
      </c>
      <c r="M4025" s="14">
        <v>-7.2791621930891198E-2</v>
      </c>
    </row>
    <row r="4026" spans="1:13" x14ac:dyDescent="0.55000000000000004">
      <c r="A4026">
        <v>4021</v>
      </c>
      <c r="C4026">
        <f t="shared" si="192"/>
        <v>0.17940991331218087</v>
      </c>
      <c r="D4026">
        <f t="shared" si="193"/>
        <v>-1.8466788966253726E-4</v>
      </c>
      <c r="E4026" s="2">
        <f t="shared" si="194"/>
        <v>1.514917133377207E-2</v>
      </c>
      <c r="K4026">
        <v>4021</v>
      </c>
      <c r="L4026" s="14">
        <v>-9.3166099115859002E-5</v>
      </c>
      <c r="M4026" s="14">
        <v>5.6327943333747098E-2</v>
      </c>
    </row>
    <row r="4027" spans="1:13" x14ac:dyDescent="0.55000000000000004">
      <c r="A4027">
        <v>4022</v>
      </c>
      <c r="C4027">
        <f t="shared" si="192"/>
        <v>6.687474405641114E-2</v>
      </c>
      <c r="D4027">
        <f t="shared" si="193"/>
        <v>-4.8391409452479434E-5</v>
      </c>
      <c r="E4027" s="2">
        <f t="shared" si="194"/>
        <v>1.0912953294764193E-2</v>
      </c>
      <c r="K4027">
        <v>4022</v>
      </c>
      <c r="L4027" s="14">
        <v>-2.1837799867595699E-4</v>
      </c>
      <c r="M4027" s="14">
        <v>0.17133982575725601</v>
      </c>
    </row>
    <row r="4028" spans="1:13" x14ac:dyDescent="0.55000000000000004">
      <c r="A4028">
        <v>4023</v>
      </c>
      <c r="C4028">
        <f t="shared" si="192"/>
        <v>-6.2444576347935078E-2</v>
      </c>
      <c r="D4028">
        <f t="shared" si="193"/>
        <v>1.0003029451813327E-4</v>
      </c>
      <c r="E4028" s="2">
        <f t="shared" si="194"/>
        <v>9.356450894970185E-2</v>
      </c>
      <c r="K4028">
        <v>4023</v>
      </c>
      <c r="L4028" s="14">
        <v>-2.8889577374891E-4</v>
      </c>
      <c r="M4028" s="14">
        <v>0.24343858590474901</v>
      </c>
    </row>
    <row r="4029" spans="1:13" x14ac:dyDescent="0.55000000000000004">
      <c r="A4029">
        <v>4024</v>
      </c>
      <c r="C4029">
        <f t="shared" si="192"/>
        <v>-0.17609162431799788</v>
      </c>
      <c r="D4029">
        <f t="shared" si="193"/>
        <v>2.2334650303814307E-4</v>
      </c>
      <c r="E4029" s="2">
        <f t="shared" si="194"/>
        <v>0.1854665423730448</v>
      </c>
      <c r="K4029">
        <v>4024</v>
      </c>
      <c r="L4029" s="14">
        <v>-2.8705781010717997E-4</v>
      </c>
      <c r="M4029" s="14">
        <v>0.25456664202904999</v>
      </c>
    </row>
    <row r="4030" spans="1:13" x14ac:dyDescent="0.55000000000000004">
      <c r="A4030">
        <v>4025</v>
      </c>
      <c r="C4030">
        <f t="shared" si="192"/>
        <v>-0.24554338630117992</v>
      </c>
      <c r="D4030">
        <f t="shared" si="193"/>
        <v>2.9060744706632782E-4</v>
      </c>
      <c r="E4030" s="2">
        <f t="shared" si="194"/>
        <v>0.20023860970718954</v>
      </c>
      <c r="K4030">
        <v>4025</v>
      </c>
      <c r="L4030" s="14">
        <v>-2.13324437146737E-4</v>
      </c>
      <c r="M4030" s="14">
        <v>0.20193690344037901</v>
      </c>
    </row>
    <row r="4031" spans="1:13" x14ac:dyDescent="0.55000000000000004">
      <c r="A4031">
        <v>4026</v>
      </c>
      <c r="C4031">
        <f t="shared" si="192"/>
        <v>-0.25336893396705029</v>
      </c>
      <c r="D4031">
        <f t="shared" si="193"/>
        <v>2.8493204740044436E-4</v>
      </c>
      <c r="E4031" s="2">
        <f t="shared" si="194"/>
        <v>0.12397423298285443</v>
      </c>
      <c r="K4031">
        <v>4026</v>
      </c>
      <c r="L4031" s="14">
        <v>-8.6162635534162602E-5</v>
      </c>
      <c r="M4031" s="14">
        <v>9.8730814659463803E-2</v>
      </c>
    </row>
    <row r="4032" spans="1:13" x14ac:dyDescent="0.55000000000000004">
      <c r="A4032">
        <v>4027</v>
      </c>
      <c r="C4032">
        <f t="shared" si="192"/>
        <v>-0.19760421980115256</v>
      </c>
      <c r="D4032">
        <f t="shared" si="193"/>
        <v>2.0774470972853679E-4</v>
      </c>
      <c r="E4032" s="2">
        <f t="shared" si="194"/>
        <v>2.8358964385996284E-2</v>
      </c>
      <c r="K4032">
        <v>4027</v>
      </c>
      <c r="L4032" s="14">
        <v>6.25791326621285E-5</v>
      </c>
      <c r="M4032" s="14">
        <v>-2.9203019134422501E-2</v>
      </c>
    </row>
    <row r="4033" spans="1:13" x14ac:dyDescent="0.55000000000000004">
      <c r="A4033">
        <v>4028</v>
      </c>
      <c r="C4033">
        <f t="shared" si="192"/>
        <v>-9.2245011631636328E-2</v>
      </c>
      <c r="D4033">
        <f t="shared" si="193"/>
        <v>7.8417828825805478E-5</v>
      </c>
      <c r="E4033" s="2">
        <f t="shared" si="194"/>
        <v>3.3151989063273947E-3</v>
      </c>
      <c r="K4033">
        <v>4028</v>
      </c>
      <c r="L4033" s="14">
        <v>1.9564756887043399E-4</v>
      </c>
      <c r="M4033" s="14">
        <v>-0.14982277562371399</v>
      </c>
    </row>
    <row r="4034" spans="1:13" x14ac:dyDescent="0.55000000000000004">
      <c r="A4034">
        <v>4029</v>
      </c>
      <c r="C4034">
        <f t="shared" si="192"/>
        <v>3.6265750084990687E-2</v>
      </c>
      <c r="D4034">
        <f t="shared" si="193"/>
        <v>-7.0590274193418526E-5</v>
      </c>
      <c r="E4034" s="2">
        <f t="shared" si="194"/>
        <v>7.246015431605278E-2</v>
      </c>
      <c r="K4034">
        <v>4029</v>
      </c>
      <c r="L4034" s="14">
        <v>2.7971485774573802E-4</v>
      </c>
      <c r="M4034" s="14">
        <v>-0.232918488525023</v>
      </c>
    </row>
    <row r="4035" spans="1:13" x14ac:dyDescent="0.55000000000000004">
      <c r="A4035">
        <v>4030</v>
      </c>
      <c r="C4035">
        <f t="shared" si="192"/>
        <v>0.15567457295339854</v>
      </c>
      <c r="D4035">
        <f t="shared" si="193"/>
        <v>-2.0188170631710371E-4</v>
      </c>
      <c r="E4035" s="2">
        <f t="shared" si="194"/>
        <v>0.17086061498415853</v>
      </c>
      <c r="K4035">
        <v>4030</v>
      </c>
      <c r="L4035" s="14">
        <v>2.9372582527362098E-4</v>
      </c>
      <c r="M4035" s="14">
        <v>-0.25767832105383898</v>
      </c>
    </row>
    <row r="4036" spans="1:13" x14ac:dyDescent="0.55000000000000004">
      <c r="A4036">
        <v>4031</v>
      </c>
      <c r="C4036">
        <f t="shared" si="192"/>
        <v>0.2360123593701437</v>
      </c>
      <c r="D4036">
        <f t="shared" si="193"/>
        <v>-2.8250508548392859E-4</v>
      </c>
      <c r="E4036" s="2">
        <f t="shared" si="194"/>
        <v>0.20603735556675812</v>
      </c>
      <c r="K4036">
        <v>4031</v>
      </c>
      <c r="L4036" s="14">
        <v>2.3417133771899299E-4</v>
      </c>
      <c r="M4036" s="14">
        <v>-0.217901019554468</v>
      </c>
    </row>
    <row r="4037" spans="1:13" x14ac:dyDescent="0.55000000000000004">
      <c r="A4037">
        <v>4032</v>
      </c>
      <c r="C4037">
        <f t="shared" si="192"/>
        <v>0.25711601833096759</v>
      </c>
      <c r="D4037">
        <f t="shared" si="193"/>
        <v>-2.9222564292941887E-4</v>
      </c>
      <c r="E4037" s="2">
        <f t="shared" si="194"/>
        <v>0.14490589877573121</v>
      </c>
      <c r="K4037">
        <v>4032</v>
      </c>
      <c r="L4037" s="14">
        <v>1.15967185939129E-4</v>
      </c>
      <c r="M4037" s="14">
        <v>-0.123549055947894</v>
      </c>
    </row>
    <row r="4038" spans="1:13" x14ac:dyDescent="0.55000000000000004">
      <c r="A4038">
        <v>4033</v>
      </c>
      <c r="C4038">
        <f t="shared" ref="C4038:C4101" si="195">$D$1*COS($B$2*(A4038-$L$2)+$B$1)</f>
        <v>0.21368897626713299</v>
      </c>
      <c r="D4038">
        <f t="shared" ref="D4038:D4101" si="196">$D$2*COS($B$2*(A4038-$L$3)+$B$3)</f>
        <v>-2.286037236281237E-4</v>
      </c>
      <c r="E4038" s="2">
        <f t="shared" ref="E4038:E4101" si="197">(M4038-C4038)^2</f>
        <v>4.4919598340954187E-2</v>
      </c>
      <c r="K4038">
        <v>4033</v>
      </c>
      <c r="L4038" s="14">
        <v>-3.1281666967382102E-5</v>
      </c>
      <c r="M4038" s="14">
        <v>1.7465351635300699E-3</v>
      </c>
    </row>
    <row r="4039" spans="1:13" x14ac:dyDescent="0.55000000000000004">
      <c r="A4039">
        <v>4034</v>
      </c>
      <c r="C4039">
        <f t="shared" si="195"/>
        <v>0.11663050536648421</v>
      </c>
      <c r="D4039">
        <f t="shared" si="196"/>
        <v>-1.0760708828033594E-4</v>
      </c>
      <c r="E4039" s="2">
        <f t="shared" si="197"/>
        <v>9.948447297935948E-5</v>
      </c>
      <c r="K4039">
        <v>4034</v>
      </c>
      <c r="L4039" s="14">
        <v>-1.7069583232453899E-4</v>
      </c>
      <c r="M4039" s="14">
        <v>0.12660469570853</v>
      </c>
    </row>
    <row r="4040" spans="1:13" x14ac:dyDescent="0.55000000000000004">
      <c r="A4040">
        <v>4035</v>
      </c>
      <c r="C4040">
        <f t="shared" si="195"/>
        <v>-9.6997640051573325E-3</v>
      </c>
      <c r="D4040">
        <f t="shared" si="196"/>
        <v>4.0396658048362387E-5</v>
      </c>
      <c r="E4040" s="2">
        <f t="shared" si="197"/>
        <v>5.2648995313093624E-2</v>
      </c>
      <c r="K4040">
        <v>4035</v>
      </c>
      <c r="L4040" s="14">
        <v>-2.6735816755594903E-4</v>
      </c>
      <c r="M4040" s="14">
        <v>0.21975392481481701</v>
      </c>
    </row>
    <row r="4041" spans="1:13" x14ac:dyDescent="0.55000000000000004">
      <c r="A4041">
        <v>4036</v>
      </c>
      <c r="C4041">
        <f t="shared" si="195"/>
        <v>-0.13359559706470012</v>
      </c>
      <c r="D4041">
        <f t="shared" si="196"/>
        <v>1.7826169469917948E-4</v>
      </c>
      <c r="E4041" s="2">
        <f t="shared" si="197"/>
        <v>0.15324094511441702</v>
      </c>
      <c r="K4041">
        <v>4036</v>
      </c>
      <c r="L4041" s="14">
        <v>-2.9705899115331199E-4</v>
      </c>
      <c r="M4041" s="14">
        <v>0.25786442019685502</v>
      </c>
    </row>
    <row r="4042" spans="1:13" x14ac:dyDescent="0.55000000000000004">
      <c r="A4042">
        <v>4037</v>
      </c>
      <c r="C4042">
        <f t="shared" si="195"/>
        <v>-0.22396175123463463</v>
      </c>
      <c r="D4042">
        <f t="shared" si="196"/>
        <v>2.713868034410378E-4</v>
      </c>
      <c r="E4042" s="2">
        <f t="shared" si="197"/>
        <v>0.20734628457616863</v>
      </c>
      <c r="K4042">
        <v>4037</v>
      </c>
      <c r="L4042" s="14">
        <v>-2.5235954759613501E-4</v>
      </c>
      <c r="M4042" s="14">
        <v>0.231391171865864</v>
      </c>
    </row>
    <row r="4043" spans="1:13" x14ac:dyDescent="0.55000000000000004">
      <c r="A4043">
        <v>4038</v>
      </c>
      <c r="C4043">
        <f t="shared" si="195"/>
        <v>-0.25811822658382771</v>
      </c>
      <c r="D4043">
        <f t="shared" si="196"/>
        <v>2.9639954489913209E-4</v>
      </c>
      <c r="E4043" s="2">
        <f t="shared" si="197"/>
        <v>0.16409207135452927</v>
      </c>
      <c r="K4043">
        <v>4038</v>
      </c>
      <c r="L4043" s="14">
        <v>-1.4445508981853001E-4</v>
      </c>
      <c r="M4043" s="14">
        <v>0.14696456909444999</v>
      </c>
    </row>
    <row r="4044" spans="1:13" x14ac:dyDescent="0.55000000000000004">
      <c r="A4044">
        <v>4039</v>
      </c>
      <c r="C4044">
        <f t="shared" si="195"/>
        <v>-0.22749246776189502</v>
      </c>
      <c r="D4044">
        <f t="shared" si="196"/>
        <v>2.4702224819544397E-4</v>
      </c>
      <c r="E4044" s="2">
        <f t="shared" si="197"/>
        <v>6.4121505896242256E-2</v>
      </c>
      <c r="K4044">
        <v>4039</v>
      </c>
      <c r="L4044" s="14">
        <v>-3.7095866155589798E-7</v>
      </c>
      <c r="M4044" s="14">
        <v>2.5729778291334399E-2</v>
      </c>
    </row>
    <row r="4045" spans="1:13" x14ac:dyDescent="0.55000000000000004">
      <c r="A4045">
        <v>4040</v>
      </c>
      <c r="C4045">
        <f t="shared" si="195"/>
        <v>-0.1397708946925045</v>
      </c>
      <c r="D4045">
        <f t="shared" si="196"/>
        <v>1.3564757401037691E-4</v>
      </c>
      <c r="E4045" s="2">
        <f t="shared" si="197"/>
        <v>1.4304809600049139E-3</v>
      </c>
      <c r="K4045">
        <v>4040</v>
      </c>
      <c r="L4045" s="14">
        <v>1.4380608139346501E-4</v>
      </c>
      <c r="M4045" s="14">
        <v>-0.101949195100803</v>
      </c>
    </row>
    <row r="4046" spans="1:13" x14ac:dyDescent="0.55000000000000004">
      <c r="A4046">
        <v>4041</v>
      </c>
      <c r="C4046">
        <f t="shared" si="195"/>
        <v>-1.6969773191996027E-2</v>
      </c>
      <c r="D4046">
        <f t="shared" si="196"/>
        <v>-9.7717820272979874E-6</v>
      </c>
      <c r="E4046" s="2">
        <f t="shared" si="197"/>
        <v>3.5015611037861188E-2</v>
      </c>
      <c r="K4046">
        <v>4041</v>
      </c>
      <c r="L4046" s="14">
        <v>2.5196599625533099E-4</v>
      </c>
      <c r="M4046" s="14">
        <v>-0.20409436013305299</v>
      </c>
    </row>
    <row r="4047" spans="1:13" x14ac:dyDescent="0.55000000000000004">
      <c r="A4047">
        <v>4042</v>
      </c>
      <c r="C4047">
        <f t="shared" si="195"/>
        <v>0.11009040368356673</v>
      </c>
      <c r="D4047">
        <f t="shared" si="196"/>
        <v>-1.5273862674708622E-4</v>
      </c>
      <c r="E4047" s="2">
        <f t="shared" si="197"/>
        <v>0.13338070354529766</v>
      </c>
      <c r="K4047">
        <v>4042</v>
      </c>
      <c r="L4047" s="14">
        <v>2.9701946427148902E-4</v>
      </c>
      <c r="M4047" s="14">
        <v>-0.25512282656048901</v>
      </c>
    </row>
    <row r="4048" spans="1:13" x14ac:dyDescent="0.55000000000000004">
      <c r="A4048">
        <v>4043</v>
      </c>
      <c r="C4048">
        <f t="shared" si="195"/>
        <v>0.20952020975801772</v>
      </c>
      <c r="D4048">
        <f t="shared" si="196"/>
        <v>-2.573712956303235E-4</v>
      </c>
      <c r="E4048" s="2">
        <f t="shared" si="197"/>
        <v>0.20410011587442062</v>
      </c>
      <c r="K4048">
        <v>4043</v>
      </c>
      <c r="L4048" s="14">
        <v>2.6768256488586502E-4</v>
      </c>
      <c r="M4048" s="14">
        <v>-0.24225419840873599</v>
      </c>
    </row>
    <row r="4049" spans="1:13" x14ac:dyDescent="0.55000000000000004">
      <c r="A4049">
        <v>4044</v>
      </c>
      <c r="C4049">
        <f t="shared" si="195"/>
        <v>0.25636485951881643</v>
      </c>
      <c r="D4049">
        <f t="shared" si="196"/>
        <v>-2.9740919426682159E-4</v>
      </c>
      <c r="E4049" s="2">
        <f t="shared" si="197"/>
        <v>0.18068991433743178</v>
      </c>
      <c r="K4049">
        <v>4044</v>
      </c>
      <c r="L4049" s="14">
        <v>1.7130290654250301E-4</v>
      </c>
      <c r="M4049" s="14">
        <v>-0.168711503429574</v>
      </c>
    </row>
    <row r="4050" spans="1:13" x14ac:dyDescent="0.55000000000000004">
      <c r="A4050">
        <v>4045</v>
      </c>
      <c r="C4050">
        <f t="shared" si="195"/>
        <v>0.23886733328358645</v>
      </c>
      <c r="D4050">
        <f t="shared" si="196"/>
        <v>-2.6280365403177539E-4</v>
      </c>
      <c r="E4050" s="2">
        <f t="shared" si="197"/>
        <v>8.5136326498576803E-2</v>
      </c>
      <c r="K4050">
        <v>4045</v>
      </c>
      <c r="L4050" s="14">
        <v>3.2019372569489101E-5</v>
      </c>
      <c r="M4050" s="14">
        <v>-5.2913965806291499E-2</v>
      </c>
    </row>
    <row r="4051" spans="1:13" x14ac:dyDescent="0.55000000000000004">
      <c r="A4051">
        <v>4046</v>
      </c>
      <c r="C4051">
        <f t="shared" si="195"/>
        <v>0.16141914131828902</v>
      </c>
      <c r="D4051">
        <f t="shared" si="196"/>
        <v>-1.6223993609629608E-4</v>
      </c>
      <c r="E4051" s="2">
        <f t="shared" si="197"/>
        <v>7.2731796010197377E-3</v>
      </c>
      <c r="K4051">
        <v>4046</v>
      </c>
      <c r="L4051" s="14">
        <v>-1.1528361189732E-4</v>
      </c>
      <c r="M4051" s="14">
        <v>7.6136202807589606E-2</v>
      </c>
    </row>
    <row r="4052" spans="1:13" x14ac:dyDescent="0.55000000000000004">
      <c r="A4052">
        <v>4047</v>
      </c>
      <c r="C4052">
        <f t="shared" si="195"/>
        <v>4.345814732763504E-2</v>
      </c>
      <c r="D4052">
        <f t="shared" si="196"/>
        <v>-2.0957413947161616E-5</v>
      </c>
      <c r="E4052" s="2">
        <f t="shared" si="197"/>
        <v>2.0351715760044506E-2</v>
      </c>
      <c r="K4052">
        <v>4047</v>
      </c>
      <c r="L4052" s="14">
        <v>-2.3371310059683799E-4</v>
      </c>
      <c r="M4052" s="14">
        <v>0.18611758711359699</v>
      </c>
    </row>
    <row r="4053" spans="1:13" x14ac:dyDescent="0.55000000000000004">
      <c r="A4053">
        <v>4048</v>
      </c>
      <c r="C4053">
        <f t="shared" si="195"/>
        <v>-8.5409925615418644E-2</v>
      </c>
      <c r="D4053">
        <f t="shared" si="196"/>
        <v>1.2558497735351258E-4</v>
      </c>
      <c r="E4053" s="2">
        <f t="shared" si="197"/>
        <v>0.11215438825502065</v>
      </c>
      <c r="K4053">
        <v>4048</v>
      </c>
      <c r="L4053" s="14">
        <v>-2.93607693401061E-4</v>
      </c>
      <c r="M4053" s="14">
        <v>0.24948466713731701</v>
      </c>
    </row>
    <row r="4054" spans="1:13" x14ac:dyDescent="0.55000000000000004">
      <c r="A4054">
        <v>4049</v>
      </c>
      <c r="C4054">
        <f t="shared" si="195"/>
        <v>-0.19284190752924207</v>
      </c>
      <c r="D4054">
        <f t="shared" si="196"/>
        <v>2.4060818646190243E-4</v>
      </c>
      <c r="E4054" s="2">
        <f t="shared" si="197"/>
        <v>0.19643392703814197</v>
      </c>
      <c r="K4054">
        <v>4049</v>
      </c>
      <c r="L4054" s="14">
        <v>-2.7996641798309202E-4</v>
      </c>
      <c r="M4054" s="14">
        <v>0.250366764585984</v>
      </c>
    </row>
    <row r="4055" spans="1:13" x14ac:dyDescent="0.55000000000000004">
      <c r="A4055">
        <v>4050</v>
      </c>
      <c r="C4055">
        <f t="shared" si="195"/>
        <v>-0.25187463543811861</v>
      </c>
      <c r="D4055">
        <f t="shared" si="196"/>
        <v>2.9524381238652089E-4</v>
      </c>
      <c r="E4055" s="2">
        <f t="shared" si="197"/>
        <v>0.19396765192505094</v>
      </c>
      <c r="K4055">
        <v>4050</v>
      </c>
      <c r="L4055" s="14">
        <v>-1.9620581639569101E-4</v>
      </c>
      <c r="M4055" s="14">
        <v>0.188542952681442</v>
      </c>
    </row>
    <row r="4056" spans="1:13" x14ac:dyDescent="0.55000000000000004">
      <c r="A4056">
        <v>4051</v>
      </c>
      <c r="C4056">
        <f t="shared" si="195"/>
        <v>-0.24769213894862441</v>
      </c>
      <c r="D4056">
        <f t="shared" si="196"/>
        <v>2.7577946464871932E-4</v>
      </c>
      <c r="E4056" s="2">
        <f t="shared" si="197"/>
        <v>0.10705298696515277</v>
      </c>
      <c r="K4056">
        <v>4051</v>
      </c>
      <c r="L4056" s="14">
        <v>-6.3304250919471401E-5</v>
      </c>
      <c r="M4056" s="14">
        <v>7.9497388642270198E-2</v>
      </c>
    </row>
    <row r="4057" spans="1:13" x14ac:dyDescent="0.55000000000000004">
      <c r="A4057">
        <v>4052</v>
      </c>
      <c r="C4057">
        <f t="shared" si="195"/>
        <v>-0.18134413651947393</v>
      </c>
      <c r="D4057">
        <f t="shared" si="196"/>
        <v>1.8710028425424115E-4</v>
      </c>
      <c r="E4057" s="2">
        <f t="shared" si="197"/>
        <v>1.7393744745692743E-2</v>
      </c>
      <c r="K4057">
        <v>4052</v>
      </c>
      <c r="L4057" s="14">
        <v>8.5452256910592593E-5</v>
      </c>
      <c r="M4057" s="14">
        <v>-4.9458789548353803E-2</v>
      </c>
    </row>
    <row r="4058" spans="1:13" x14ac:dyDescent="0.55000000000000004">
      <c r="A4058">
        <v>4053</v>
      </c>
      <c r="C4058">
        <f t="shared" si="195"/>
        <v>-6.9482578255044877E-2</v>
      </c>
      <c r="D4058">
        <f t="shared" si="196"/>
        <v>5.146287627302524E-5</v>
      </c>
      <c r="E4058" s="2">
        <f t="shared" si="197"/>
        <v>9.3209618991585089E-3</v>
      </c>
      <c r="K4058">
        <v>4053</v>
      </c>
      <c r="L4058" s="14">
        <v>2.12806716890082E-4</v>
      </c>
      <c r="M4058" s="14">
        <v>-0.166027707076537</v>
      </c>
    </row>
    <row r="4059" spans="1:13" x14ac:dyDescent="0.55000000000000004">
      <c r="A4059">
        <v>4054</v>
      </c>
      <c r="C4059">
        <f t="shared" si="195"/>
        <v>5.9817642573029649E-2</v>
      </c>
      <c r="D4059">
        <f t="shared" si="196"/>
        <v>-9.7090628899311324E-5</v>
      </c>
      <c r="E4059" s="2">
        <f t="shared" si="197"/>
        <v>9.0499650342786175E-2</v>
      </c>
      <c r="K4059">
        <v>4054</v>
      </c>
      <c r="L4059" s="14">
        <v>2.86862414467422E-4</v>
      </c>
      <c r="M4059" s="14">
        <v>-0.24101395540628201</v>
      </c>
    </row>
    <row r="4060" spans="1:13" x14ac:dyDescent="0.55000000000000004">
      <c r="A4060">
        <v>4055</v>
      </c>
      <c r="C4060">
        <f t="shared" si="195"/>
        <v>0.17410489597294623</v>
      </c>
      <c r="D4060">
        <f t="shared" si="196"/>
        <v>-2.2127643272813069E-4</v>
      </c>
      <c r="E4060" s="2">
        <f t="shared" si="197"/>
        <v>0.18467789385432329</v>
      </c>
      <c r="K4060">
        <v>4055</v>
      </c>
      <c r="L4060" s="14">
        <v>2.8907164077617302E-4</v>
      </c>
      <c r="M4060" s="14">
        <v>-0.25563676346249098</v>
      </c>
    </row>
    <row r="4061" spans="1:13" x14ac:dyDescent="0.55000000000000004">
      <c r="A4061">
        <v>4056</v>
      </c>
      <c r="C4061">
        <f t="shared" si="195"/>
        <v>0.24469549032367921</v>
      </c>
      <c r="D4061">
        <f t="shared" si="196"/>
        <v>-2.8992651607931804E-4</v>
      </c>
      <c r="E4061" s="2">
        <f t="shared" si="197"/>
        <v>0.20333718722298552</v>
      </c>
      <c r="K4061">
        <v>4056</v>
      </c>
      <c r="L4061" s="14">
        <v>2.18881081382263E-4</v>
      </c>
      <c r="M4061" s="14">
        <v>-0.20623375825417201</v>
      </c>
    </row>
    <row r="4062" spans="1:13" x14ac:dyDescent="0.55000000000000004">
      <c r="A4062">
        <v>4057</v>
      </c>
      <c r="C4062">
        <f t="shared" si="195"/>
        <v>0.25387267437520472</v>
      </c>
      <c r="D4062">
        <f t="shared" si="196"/>
        <v>-2.8581115506126853E-4</v>
      </c>
      <c r="E4062" s="2">
        <f t="shared" si="197"/>
        <v>0.12891755114973616</v>
      </c>
      <c r="K4062">
        <v>4057</v>
      </c>
      <c r="L4062" s="14">
        <v>9.3870397316515999E-5</v>
      </c>
      <c r="M4062" s="14">
        <v>-0.105178228909742</v>
      </c>
    </row>
    <row r="4063" spans="1:13" x14ac:dyDescent="0.55000000000000004">
      <c r="A4063">
        <v>4058</v>
      </c>
      <c r="C4063">
        <f t="shared" si="195"/>
        <v>0.19933316837053941</v>
      </c>
      <c r="D4063">
        <f t="shared" si="196"/>
        <v>-2.0996321854446935E-4</v>
      </c>
      <c r="E4063" s="2">
        <f t="shared" si="197"/>
        <v>3.1369130964815369E-2</v>
      </c>
      <c r="K4063">
        <v>4058</v>
      </c>
      <c r="L4063" s="14">
        <v>-5.4650710086821103E-5</v>
      </c>
      <c r="M4063" s="14">
        <v>2.2219840343495199E-2</v>
      </c>
    </row>
    <row r="4064" spans="1:13" x14ac:dyDescent="0.55000000000000004">
      <c r="A4064">
        <v>4059</v>
      </c>
      <c r="C4064">
        <f t="shared" si="195"/>
        <v>9.4765238714683731E-2</v>
      </c>
      <c r="D4064">
        <f t="shared" si="196"/>
        <v>-8.1418939846502895E-5</v>
      </c>
      <c r="E4064" s="2">
        <f t="shared" si="197"/>
        <v>2.4292649533820586E-3</v>
      </c>
      <c r="K4064">
        <v>4059</v>
      </c>
      <c r="L4064" s="14">
        <v>-1.89484208120522E-4</v>
      </c>
      <c r="M4064" s="14">
        <v>0.14405281274082199</v>
      </c>
    </row>
    <row r="4065" spans="1:13" x14ac:dyDescent="0.55000000000000004">
      <c r="A4065">
        <v>4060</v>
      </c>
      <c r="C4065">
        <f t="shared" si="195"/>
        <v>-3.3586768365815284E-2</v>
      </c>
      <c r="D4065">
        <f t="shared" si="196"/>
        <v>6.7559776577852677E-5</v>
      </c>
      <c r="E4065" s="2">
        <f t="shared" si="197"/>
        <v>6.9376205859767878E-2</v>
      </c>
      <c r="K4065">
        <v>4060</v>
      </c>
      <c r="L4065" s="14">
        <v>-2.7686021075575001E-4</v>
      </c>
      <c r="M4065" s="14">
        <v>0.22980686454843699</v>
      </c>
    </row>
    <row r="4066" spans="1:13" x14ac:dyDescent="0.55000000000000004">
      <c r="A4066">
        <v>4061</v>
      </c>
      <c r="C4066">
        <f t="shared" si="195"/>
        <v>-0.15350920453788966</v>
      </c>
      <c r="D4066">
        <f t="shared" si="196"/>
        <v>1.9958241312666248E-4</v>
      </c>
      <c r="E4066" s="2">
        <f t="shared" si="197"/>
        <v>0.16934341504277506</v>
      </c>
      <c r="K4066">
        <v>4061</v>
      </c>
      <c r="L4066" s="14">
        <v>-2.9489485609114402E-4</v>
      </c>
      <c r="M4066" s="14">
        <v>0.25800436151160899</v>
      </c>
    </row>
    <row r="4067" spans="1:13" x14ac:dyDescent="0.55000000000000004">
      <c r="A4067">
        <v>4062</v>
      </c>
      <c r="C4067">
        <f t="shared" si="195"/>
        <v>-0.23490406609011166</v>
      </c>
      <c r="D4067">
        <f t="shared" si="196"/>
        <v>2.8151407084626545E-4</v>
      </c>
      <c r="E4067" s="2">
        <f t="shared" si="197"/>
        <v>0.20838050139075717</v>
      </c>
      <c r="K4067">
        <v>4062</v>
      </c>
      <c r="L4067" s="14">
        <v>-2.3907125532363801E-4</v>
      </c>
      <c r="M4067" s="14">
        <v>0.221583065591338</v>
      </c>
    </row>
    <row r="4068" spans="1:13" x14ac:dyDescent="0.55000000000000004">
      <c r="A4068">
        <v>4063</v>
      </c>
      <c r="C4068">
        <f t="shared" si="195"/>
        <v>-0.2573429584385642</v>
      </c>
      <c r="D4068">
        <f t="shared" si="196"/>
        <v>2.9279163062925187E-4</v>
      </c>
      <c r="E4068" s="2">
        <f t="shared" si="197"/>
        <v>0.14977509510360273</v>
      </c>
      <c r="K4068">
        <v>4063</v>
      </c>
      <c r="L4068" s="14">
        <v>-1.2337077556993101E-4</v>
      </c>
      <c r="M4068" s="14">
        <v>0.129664916292174</v>
      </c>
    </row>
    <row r="4069" spans="1:13" x14ac:dyDescent="0.55000000000000004">
      <c r="A4069">
        <v>4064</v>
      </c>
      <c r="C4069">
        <f t="shared" si="195"/>
        <v>-0.2151941925791459</v>
      </c>
      <c r="D4069">
        <f t="shared" si="196"/>
        <v>2.3058466268355846E-4</v>
      </c>
      <c r="E4069" s="2">
        <f t="shared" si="197"/>
        <v>4.8605070599630248E-2</v>
      </c>
      <c r="K4069">
        <v>4064</v>
      </c>
      <c r="L4069" s="14">
        <v>2.32286802619937E-5</v>
      </c>
      <c r="M4069" s="14">
        <v>5.2713843248919801E-3</v>
      </c>
    </row>
    <row r="4070" spans="1:13" x14ac:dyDescent="0.55000000000000004">
      <c r="A4070">
        <v>4065</v>
      </c>
      <c r="C4070">
        <f t="shared" si="195"/>
        <v>-0.11903622031589284</v>
      </c>
      <c r="D4070">
        <f t="shared" si="196"/>
        <v>1.1050580474295863E-4</v>
      </c>
      <c r="E4070" s="2">
        <f t="shared" si="197"/>
        <v>1.9773372200386222E-6</v>
      </c>
      <c r="K4070">
        <v>4065</v>
      </c>
      <c r="L4070" s="14">
        <v>1.64010369022031E-4</v>
      </c>
      <c r="M4070" s="14">
        <v>-0.12044239854785301</v>
      </c>
    </row>
    <row r="4071" spans="1:13" x14ac:dyDescent="0.55000000000000004">
      <c r="A4071">
        <v>4066</v>
      </c>
      <c r="C4071">
        <f t="shared" si="195"/>
        <v>6.9973341622068556E-3</v>
      </c>
      <c r="D4071">
        <f t="shared" si="196"/>
        <v>-3.7307680910574967E-5</v>
      </c>
      <c r="E4071" s="2">
        <f t="shared" si="197"/>
        <v>4.9723634629188745E-2</v>
      </c>
      <c r="K4071">
        <v>4066</v>
      </c>
      <c r="L4071" s="14">
        <v>2.6371464341403799E-4</v>
      </c>
      <c r="M4071" s="14">
        <v>-0.215990635533893</v>
      </c>
    </row>
    <row r="4072" spans="1:13" x14ac:dyDescent="0.55000000000000004">
      <c r="A4072">
        <v>4067</v>
      </c>
      <c r="C4072">
        <f t="shared" si="195"/>
        <v>0.13127470525607685</v>
      </c>
      <c r="D4072">
        <f t="shared" si="196"/>
        <v>-1.7575772503732661E-4</v>
      </c>
      <c r="E4072" s="2">
        <f t="shared" si="197"/>
        <v>0.15110120400023844</v>
      </c>
      <c r="K4072">
        <v>4067</v>
      </c>
      <c r="L4072" s="14">
        <v>2.9736994939612201E-4</v>
      </c>
      <c r="M4072" s="14">
        <v>-0.257442677941843</v>
      </c>
    </row>
    <row r="4073" spans="1:13" x14ac:dyDescent="0.55000000000000004">
      <c r="A4073">
        <v>4068</v>
      </c>
      <c r="C4073">
        <f t="shared" si="195"/>
        <v>0.22260489238378592</v>
      </c>
      <c r="D4073">
        <f t="shared" si="196"/>
        <v>-2.7009628486075477E-4</v>
      </c>
      <c r="E4073" s="2">
        <f t="shared" si="197"/>
        <v>0.2088686487060602</v>
      </c>
      <c r="K4073">
        <v>4068</v>
      </c>
      <c r="L4073" s="14">
        <v>2.5654710680271E-4</v>
      </c>
      <c r="M4073" s="14">
        <v>-0.234416604600831</v>
      </c>
    </row>
    <row r="4074" spans="1:13" x14ac:dyDescent="0.55000000000000004">
      <c r="A4074">
        <v>4069</v>
      </c>
      <c r="C4074">
        <f t="shared" si="195"/>
        <v>0.25806594366200125</v>
      </c>
      <c r="D4074">
        <f t="shared" si="196"/>
        <v>-2.9664637036209664E-4</v>
      </c>
      <c r="E4074" s="2">
        <f t="shared" si="197"/>
        <v>0.16871176890374376</v>
      </c>
      <c r="K4074">
        <v>4069</v>
      </c>
      <c r="L4074" s="14">
        <v>1.51470449807851E-4</v>
      </c>
      <c r="M4074" s="14">
        <v>-0.15267943842250101</v>
      </c>
    </row>
    <row r="4075" spans="1:13" x14ac:dyDescent="0.55000000000000004">
      <c r="A4075">
        <v>4070</v>
      </c>
      <c r="C4075">
        <f t="shared" si="195"/>
        <v>0.22875788268041533</v>
      </c>
      <c r="D4075">
        <f t="shared" si="196"/>
        <v>-2.48744469713101E-4</v>
      </c>
      <c r="E4075" s="2">
        <f t="shared" si="197"/>
        <v>6.8361667533214529E-2</v>
      </c>
      <c r="K4075">
        <v>4070</v>
      </c>
      <c r="L4075" s="14">
        <v>8.4570790041645204E-6</v>
      </c>
      <c r="M4075" s="14">
        <v>-3.2702759736783903E-2</v>
      </c>
    </row>
    <row r="4076" spans="1:13" x14ac:dyDescent="0.55000000000000004">
      <c r="A4076">
        <v>4071</v>
      </c>
      <c r="C4076">
        <f t="shared" si="195"/>
        <v>0.14203641497967279</v>
      </c>
      <c r="D4076">
        <f t="shared" si="196"/>
        <v>-1.384129502833664E-4</v>
      </c>
      <c r="E4076" s="2">
        <f t="shared" si="197"/>
        <v>2.1689406570146838E-3</v>
      </c>
      <c r="K4076">
        <v>4071</v>
      </c>
      <c r="L4076" s="14">
        <v>-1.3667441970002399E-4</v>
      </c>
      <c r="M4076" s="14">
        <v>9.5464527998204193E-2</v>
      </c>
    </row>
    <row r="4077" spans="1:13" x14ac:dyDescent="0.55000000000000004">
      <c r="A4077">
        <v>4072</v>
      </c>
      <c r="C4077">
        <f t="shared" si="195"/>
        <v>1.9666801009111751E-2</v>
      </c>
      <c r="D4077">
        <f t="shared" si="196"/>
        <v>6.6573021539894948E-6</v>
      </c>
      <c r="E4077" s="2">
        <f t="shared" si="197"/>
        <v>3.2419922390048914E-2</v>
      </c>
      <c r="K4077">
        <v>4072</v>
      </c>
      <c r="L4077" s="14">
        <v>-2.4757496212379797E-4</v>
      </c>
      <c r="M4077" s="14">
        <v>0.19972213247710499</v>
      </c>
    </row>
    <row r="4078" spans="1:13" x14ac:dyDescent="0.55000000000000004">
      <c r="A4078">
        <v>4073</v>
      </c>
      <c r="C4078">
        <f t="shared" si="195"/>
        <v>-0.10763876546975558</v>
      </c>
      <c r="D4078">
        <f t="shared" si="196"/>
        <v>1.5005671207362069E-4</v>
      </c>
      <c r="E4078" s="2">
        <f t="shared" si="197"/>
        <v>0.13075228580675535</v>
      </c>
      <c r="K4078">
        <v>4073</v>
      </c>
      <c r="L4078" s="14">
        <v>-2.9646881944010299E-4</v>
      </c>
      <c r="M4078" s="14">
        <v>0.25395808989095597</v>
      </c>
    </row>
    <row r="4079" spans="1:13" x14ac:dyDescent="0.55000000000000004">
      <c r="A4079">
        <v>4074</v>
      </c>
      <c r="C4079">
        <f t="shared" si="195"/>
        <v>-0.207929270662743</v>
      </c>
      <c r="D4079">
        <f t="shared" si="196"/>
        <v>2.5579505020946545E-4</v>
      </c>
      <c r="E4079" s="2">
        <f t="shared" si="197"/>
        <v>0.20477248503783971</v>
      </c>
      <c r="K4079">
        <v>4074</v>
      </c>
      <c r="L4079" s="14">
        <v>-2.7111022176860101E-4</v>
      </c>
      <c r="M4079" s="14">
        <v>0.244588668250003</v>
      </c>
    </row>
    <row r="4080" spans="1:13" x14ac:dyDescent="0.55000000000000004">
      <c r="A4080">
        <v>4075</v>
      </c>
      <c r="C4080">
        <f t="shared" si="195"/>
        <v>-0.25603391172065676</v>
      </c>
      <c r="D4080">
        <f t="shared" si="196"/>
        <v>2.9733422247458916E-4</v>
      </c>
      <c r="E4080" s="2">
        <f t="shared" si="197"/>
        <v>0.184895191813015</v>
      </c>
      <c r="K4080">
        <v>4075</v>
      </c>
      <c r="L4080" s="14">
        <v>-1.77850387209439E-4</v>
      </c>
      <c r="M4080" s="14">
        <v>0.17396049732789701</v>
      </c>
    </row>
    <row r="4081" spans="1:13" x14ac:dyDescent="0.55000000000000004">
      <c r="A4081">
        <v>4076</v>
      </c>
      <c r="C4081">
        <f t="shared" si="195"/>
        <v>-0.23987943770403555</v>
      </c>
      <c r="D4081">
        <f t="shared" si="196"/>
        <v>2.6424877220771874E-4</v>
      </c>
      <c r="E4081" s="2">
        <f t="shared" si="197"/>
        <v>8.9785494993642231E-2</v>
      </c>
      <c r="K4081">
        <v>4076</v>
      </c>
      <c r="L4081" s="14">
        <v>-4.0046819869970101E-5</v>
      </c>
      <c r="M4081" s="14">
        <v>5.97628406774409E-2</v>
      </c>
    </row>
    <row r="4082" spans="1:13" x14ac:dyDescent="0.55000000000000004">
      <c r="A4082">
        <v>4077</v>
      </c>
      <c r="C4082">
        <f t="shared" si="195"/>
        <v>-0.1635202810813022</v>
      </c>
      <c r="D4082">
        <f t="shared" si="196"/>
        <v>1.6484245003895042E-4</v>
      </c>
      <c r="E4082" s="2">
        <f t="shared" si="197"/>
        <v>8.8581020968643877E-3</v>
      </c>
      <c r="K4082">
        <v>4077</v>
      </c>
      <c r="L4082" s="14">
        <v>1.07786721938367E-4</v>
      </c>
      <c r="M4082" s="14">
        <v>-6.9402790162427896E-2</v>
      </c>
    </row>
    <row r="4083" spans="1:13" x14ac:dyDescent="0.55000000000000004">
      <c r="A4083">
        <v>4078</v>
      </c>
      <c r="C4083">
        <f t="shared" si="195"/>
        <v>-4.6120980641208141E-2</v>
      </c>
      <c r="D4083">
        <f t="shared" si="196"/>
        <v>2.4064147513562053E-5</v>
      </c>
      <c r="E4083" s="2">
        <f t="shared" si="197"/>
        <v>1.824257611127841E-2</v>
      </c>
      <c r="K4083">
        <v>4078</v>
      </c>
      <c r="L4083" s="14">
        <v>2.2862441057696199E-4</v>
      </c>
      <c r="M4083" s="14">
        <v>-0.18118606166246401</v>
      </c>
    </row>
    <row r="4084" spans="1:13" x14ac:dyDescent="0.55000000000000004">
      <c r="A4084">
        <v>4079</v>
      </c>
      <c r="C4084">
        <f t="shared" si="195"/>
        <v>8.2853713784913255E-2</v>
      </c>
      <c r="D4084">
        <f t="shared" si="196"/>
        <v>-1.2275374880377536E-4</v>
      </c>
      <c r="E4084" s="2">
        <f t="shared" si="197"/>
        <v>0.10919315373679084</v>
      </c>
      <c r="K4084">
        <v>4079</v>
      </c>
      <c r="L4084" s="14">
        <v>2.9220169730367998E-4</v>
      </c>
      <c r="M4084" s="14">
        <v>-0.24759016002241099</v>
      </c>
    </row>
    <row r="4085" spans="1:13" x14ac:dyDescent="0.55000000000000004">
      <c r="A4085">
        <v>4080</v>
      </c>
      <c r="C4085">
        <f t="shared" si="195"/>
        <v>0.19103387247058759</v>
      </c>
      <c r="D4085">
        <f t="shared" si="196"/>
        <v>-2.3876304161724805E-4</v>
      </c>
      <c r="E4085" s="2">
        <f t="shared" si="197"/>
        <v>0.19626462876416115</v>
      </c>
      <c r="K4085">
        <v>4080</v>
      </c>
      <c r="L4085" s="14">
        <v>2.8259525625296298E-4</v>
      </c>
      <c r="M4085" s="14">
        <v>-0.25198376686690099</v>
      </c>
    </row>
    <row r="4086" spans="1:13" x14ac:dyDescent="0.55000000000000004">
      <c r="A4086">
        <v>4081</v>
      </c>
      <c r="C4086">
        <f t="shared" si="195"/>
        <v>0.25126855584068208</v>
      </c>
      <c r="D4086">
        <f t="shared" si="196"/>
        <v>-2.9484784371039017E-4</v>
      </c>
      <c r="E4086" s="2">
        <f t="shared" si="197"/>
        <v>0.19761139462763669</v>
      </c>
      <c r="K4086">
        <v>4081</v>
      </c>
      <c r="L4086" s="14">
        <v>2.0221108017999499E-4</v>
      </c>
      <c r="M4086" s="14">
        <v>-0.19326647610577399</v>
      </c>
    </row>
    <row r="4087" spans="1:13" x14ac:dyDescent="0.55000000000000004">
      <c r="A4087">
        <v>4082</v>
      </c>
      <c r="C4087">
        <f t="shared" si="195"/>
        <v>0.24844012801619925</v>
      </c>
      <c r="D4087">
        <f t="shared" si="196"/>
        <v>-2.7693205193244247E-4</v>
      </c>
      <c r="E4087" s="2">
        <f t="shared" si="197"/>
        <v>0.11194680469200216</v>
      </c>
      <c r="K4087">
        <v>4082</v>
      </c>
      <c r="L4087" s="14">
        <v>7.1181884649478003E-5</v>
      </c>
      <c r="M4087" s="14">
        <v>-8.6144397465781397E-2</v>
      </c>
    </row>
    <row r="4088" spans="1:13" x14ac:dyDescent="0.55000000000000004">
      <c r="A4088">
        <v>4083</v>
      </c>
      <c r="C4088">
        <f t="shared" si="195"/>
        <v>0.18325846476247659</v>
      </c>
      <c r="D4088">
        <f t="shared" si="196"/>
        <v>-1.8951215238423855E-4</v>
      </c>
      <c r="E4088" s="2">
        <f t="shared" si="197"/>
        <v>1.9798005323511489E-2</v>
      </c>
      <c r="K4088">
        <v>4083</v>
      </c>
      <c r="L4088" s="14">
        <v>-7.7675255471855006E-5</v>
      </c>
      <c r="M4088" s="14">
        <v>4.2553079920561301E-2</v>
      </c>
    </row>
    <row r="4089" spans="1:13" x14ac:dyDescent="0.55000000000000004">
      <c r="A4089">
        <v>4084</v>
      </c>
      <c r="C4089">
        <f t="shared" si="195"/>
        <v>7.2082789635319444E-2</v>
      </c>
      <c r="D4089">
        <f t="shared" si="196"/>
        <v>-5.4528697186813967E-5</v>
      </c>
      <c r="E4089" s="2">
        <f t="shared" si="197"/>
        <v>7.8340351157882744E-3</v>
      </c>
      <c r="K4089">
        <v>4084</v>
      </c>
      <c r="L4089" s="14">
        <v>-2.0707814599796E-4</v>
      </c>
      <c r="M4089" s="14">
        <v>0.16059287446065601</v>
      </c>
    </row>
    <row r="4090" spans="1:13" x14ac:dyDescent="0.55000000000000004">
      <c r="A4090">
        <v>4085</v>
      </c>
      <c r="C4090">
        <f t="shared" si="195"/>
        <v>-5.7184146305652037E-2</v>
      </c>
      <c r="D4090">
        <f t="shared" si="196"/>
        <v>9.4140311630760601E-5</v>
      </c>
      <c r="E4090" s="2">
        <f t="shared" si="197"/>
        <v>8.7376601276758004E-2</v>
      </c>
      <c r="K4090">
        <v>4085</v>
      </c>
      <c r="L4090" s="14">
        <v>-2.8461703023932101E-4</v>
      </c>
      <c r="M4090" s="14">
        <v>0.238411187346214</v>
      </c>
    </row>
    <row r="4091" spans="1:13" x14ac:dyDescent="0.55000000000000004">
      <c r="A4091">
        <v>4086</v>
      </c>
      <c r="C4091">
        <f t="shared" si="195"/>
        <v>-0.17209906686867157</v>
      </c>
      <c r="D4091">
        <f t="shared" si="196"/>
        <v>2.1918208654787553E-4</v>
      </c>
      <c r="E4091" s="2">
        <f t="shared" si="197"/>
        <v>0.18371253803295617</v>
      </c>
      <c r="K4091">
        <v>4086</v>
      </c>
      <c r="L4091" s="14">
        <v>-2.90871813621374E-4</v>
      </c>
      <c r="M4091" s="14">
        <v>0.256517939365281</v>
      </c>
    </row>
    <row r="4092" spans="1:13" x14ac:dyDescent="0.55000000000000004">
      <c r="A4092">
        <v>4087</v>
      </c>
      <c r="C4092">
        <f t="shared" si="195"/>
        <v>-0.24382074920998914</v>
      </c>
      <c r="D4092">
        <f t="shared" si="196"/>
        <v>2.8921377773534073E-4</v>
      </c>
      <c r="E4092" s="2">
        <f t="shared" si="197"/>
        <v>0.20629666924723625</v>
      </c>
      <c r="K4092">
        <v>4087</v>
      </c>
      <c r="L4092" s="14">
        <v>-2.24275946844224E-4</v>
      </c>
      <c r="M4092" s="14">
        <v>0.210378182148547</v>
      </c>
    </row>
    <row r="4093" spans="1:13" x14ac:dyDescent="0.55000000000000004">
      <c r="A4093">
        <v>4088</v>
      </c>
      <c r="C4093">
        <f t="shared" si="195"/>
        <v>-0.2543485628332155</v>
      </c>
      <c r="D4093">
        <f t="shared" si="196"/>
        <v>2.8665890685397534E-4</v>
      </c>
      <c r="E4093" s="2">
        <f t="shared" si="197"/>
        <v>0.13388022452973611</v>
      </c>
      <c r="K4093">
        <v>4088</v>
      </c>
      <c r="L4093" s="14">
        <v>-1.01508777872972E-4</v>
      </c>
      <c r="M4093" s="14">
        <v>0.111547904121217</v>
      </c>
    </row>
    <row r="4094" spans="1:13" x14ac:dyDescent="0.55000000000000004">
      <c r="A4094">
        <v>4089</v>
      </c>
      <c r="C4094">
        <f t="shared" si="195"/>
        <v>-0.20104024842880291</v>
      </c>
      <c r="D4094">
        <f t="shared" si="196"/>
        <v>2.121586926441138E-4</v>
      </c>
      <c r="E4094" s="2">
        <f t="shared" si="197"/>
        <v>3.4529076095057856E-2</v>
      </c>
      <c r="K4094">
        <v>4089</v>
      </c>
      <c r="L4094" s="14">
        <v>4.6681894231306403E-5</v>
      </c>
      <c r="M4094" s="14">
        <v>-1.52202384862301E-2</v>
      </c>
    </row>
    <row r="4095" spans="1:13" x14ac:dyDescent="0.55000000000000004">
      <c r="A4095">
        <v>4090</v>
      </c>
      <c r="C4095">
        <f t="shared" si="195"/>
        <v>-9.7275069260647634E-2</v>
      </c>
      <c r="D4095">
        <f t="shared" si="196"/>
        <v>8.4411118530418474E-5</v>
      </c>
      <c r="E4095" s="2">
        <f t="shared" si="197"/>
        <v>1.6729170521168916E-3</v>
      </c>
      <c r="K4095">
        <v>4090</v>
      </c>
      <c r="L4095" s="14">
        <v>1.8318079633190601E-4</v>
      </c>
      <c r="M4095" s="14">
        <v>-0.138176377945296</v>
      </c>
    </row>
    <row r="4096" spans="1:13" x14ac:dyDescent="0.55000000000000004">
      <c r="A4096">
        <v>4091</v>
      </c>
      <c r="C4096">
        <f t="shared" si="195"/>
        <v>3.0904101896157599E-2</v>
      </c>
      <c r="D4096">
        <f t="shared" si="196"/>
        <v>-6.4521867089206413E-5</v>
      </c>
      <c r="E4096" s="2">
        <f t="shared" si="197"/>
        <v>6.6269941425858805E-2</v>
      </c>
      <c r="K4096">
        <v>4091</v>
      </c>
      <c r="L4096" s="14">
        <v>2.7380093162002102E-4</v>
      </c>
      <c r="M4096" s="14">
        <v>-0.22652538636394601</v>
      </c>
    </row>
    <row r="4097" spans="1:13" x14ac:dyDescent="0.55000000000000004">
      <c r="A4097">
        <v>4092</v>
      </c>
      <c r="C4097">
        <f t="shared" si="195"/>
        <v>0.1513269948822881</v>
      </c>
      <c r="D4097">
        <f t="shared" si="196"/>
        <v>-1.9726122408086937E-4</v>
      </c>
      <c r="E4097" s="2">
        <f t="shared" si="197"/>
        <v>0.16766297954602663</v>
      </c>
      <c r="K4097">
        <v>4092</v>
      </c>
      <c r="L4097" s="14">
        <v>2.9584592504623502E-4</v>
      </c>
      <c r="M4097" s="14">
        <v>-0.25813970650626999</v>
      </c>
    </row>
    <row r="4098" spans="1:13" x14ac:dyDescent="0.55000000000000004">
      <c r="A4098">
        <v>4093</v>
      </c>
      <c r="C4098">
        <f t="shared" si="195"/>
        <v>0.23377000187479474</v>
      </c>
      <c r="D4098">
        <f t="shared" si="196"/>
        <v>-2.8049217176704153E-4</v>
      </c>
      <c r="E4098" s="2">
        <f t="shared" si="197"/>
        <v>0.21056290451340998</v>
      </c>
      <c r="K4098">
        <v>4093</v>
      </c>
      <c r="L4098" s="14">
        <v>2.4379447124974201E-4</v>
      </c>
      <c r="M4098" s="14">
        <v>-0.22510133577162</v>
      </c>
    </row>
    <row r="4099" spans="1:13" x14ac:dyDescent="0.55000000000000004">
      <c r="A4099">
        <v>4094</v>
      </c>
      <c r="C4099">
        <f t="shared" si="195"/>
        <v>0.25754166587739946</v>
      </c>
      <c r="D4099">
        <f t="shared" si="196"/>
        <v>-2.9332549664555881E-4</v>
      </c>
      <c r="E4099" s="2">
        <f t="shared" si="197"/>
        <v>0.15462716283504499</v>
      </c>
      <c r="K4099">
        <v>4094</v>
      </c>
      <c r="L4099" s="14">
        <v>1.3068317973765099E-4</v>
      </c>
      <c r="M4099" s="14">
        <v>-0.13568493906566001</v>
      </c>
    </row>
    <row r="4100" spans="1:13" x14ac:dyDescent="0.55000000000000004">
      <c r="A4100">
        <v>4095</v>
      </c>
      <c r="C4100">
        <f t="shared" si="195"/>
        <v>0.21667580029338976</v>
      </c>
      <c r="D4100">
        <f t="shared" si="196"/>
        <v>-2.325403046782884E-4</v>
      </c>
      <c r="E4100" s="2">
        <f t="shared" si="197"/>
        <v>5.2423234739440598E-2</v>
      </c>
      <c r="K4100">
        <v>4095</v>
      </c>
      <c r="L4100" s="14">
        <v>-1.51585248393245E-5</v>
      </c>
      <c r="M4100" s="14">
        <v>-1.22854076424538E-2</v>
      </c>
    </row>
    <row r="4101" spans="1:13" x14ac:dyDescent="0.55000000000000004">
      <c r="A4101">
        <v>4096</v>
      </c>
      <c r="C4101">
        <f t="shared" si="195"/>
        <v>0.12142887599910239</v>
      </c>
      <c r="D4101">
        <f t="shared" si="196"/>
        <v>-1.1339239779711918E-4</v>
      </c>
      <c r="E4101" s="2">
        <f t="shared" si="197"/>
        <v>5.2385686032726714E-5</v>
      </c>
      <c r="K4101">
        <v>4096</v>
      </c>
      <c r="L4101" s="14">
        <v>-1.5720368283362999E-4</v>
      </c>
      <c r="M4101" s="14">
        <v>0.11419108033794099</v>
      </c>
    </row>
    <row r="4102" spans="1:13" x14ac:dyDescent="0.55000000000000004">
      <c r="A4102">
        <v>4097</v>
      </c>
      <c r="C4102">
        <f t="shared" ref="C4102:C4165" si="198">$D$1*COS($B$2*(A4102-$L$2)+$B$1)</f>
        <v>-4.2941366533370004E-3</v>
      </c>
      <c r="D4102">
        <f t="shared" ref="D4102:D4165" si="199">$D$2*COS($B$2*(A4102-$L$3)+$B$3)</f>
        <v>3.4214610809024184E-5</v>
      </c>
      <c r="E4102" s="2">
        <f t="shared" ref="E4102:E4165" si="200">(M4102-C4102)^2</f>
        <v>4.6812446029308695E-2</v>
      </c>
      <c r="K4102">
        <v>4097</v>
      </c>
      <c r="L4102" s="14">
        <v>-2.5987620324140599E-4</v>
      </c>
      <c r="M4102" s="14">
        <v>0.21206770385766599</v>
      </c>
    </row>
    <row r="4103" spans="1:13" x14ac:dyDescent="0.55000000000000004">
      <c r="A4103">
        <v>4098</v>
      </c>
      <c r="C4103">
        <f t="shared" si="198"/>
        <v>-0.12893941151738059</v>
      </c>
      <c r="D4103">
        <f t="shared" si="199"/>
        <v>1.7323447328711678E-4</v>
      </c>
      <c r="E4103" s="2">
        <f t="shared" si="200"/>
        <v>0.14881854450915885</v>
      </c>
      <c r="K4103">
        <v>4098</v>
      </c>
      <c r="L4103" s="14">
        <v>-2.9746111639244901E-4</v>
      </c>
      <c r="M4103" s="14">
        <v>0.25683065537371302</v>
      </c>
    </row>
    <row r="4104" spans="1:13" x14ac:dyDescent="0.55000000000000004">
      <c r="A4104">
        <v>4099</v>
      </c>
      <c r="C4104">
        <f t="shared" si="198"/>
        <v>-0.22122361191959003</v>
      </c>
      <c r="D4104">
        <f t="shared" si="199"/>
        <v>2.6877613446526442E-4</v>
      </c>
      <c r="E4104" s="2">
        <f t="shared" si="200"/>
        <v>0.21021526977076196</v>
      </c>
      <c r="K4104">
        <v>4099</v>
      </c>
      <c r="L4104" s="14">
        <v>-2.6054504762820698E-4</v>
      </c>
      <c r="M4104" s="14">
        <v>0.237268775989699</v>
      </c>
    </row>
    <row r="4105" spans="1:13" x14ac:dyDescent="0.55000000000000004">
      <c r="A4105">
        <v>4100</v>
      </c>
      <c r="C4105">
        <f t="shared" si="198"/>
        <v>-0.25798534875373691</v>
      </c>
      <c r="D4105">
        <f t="shared" si="199"/>
        <v>2.9686065124403139E-4</v>
      </c>
      <c r="E4105" s="2">
        <f t="shared" si="200"/>
        <v>0.17327805586225142</v>
      </c>
      <c r="K4105">
        <v>4100</v>
      </c>
      <c r="L4105" s="14">
        <v>-1.5837385538134701E-4</v>
      </c>
      <c r="M4105" s="14">
        <v>0.158281459750438</v>
      </c>
    </row>
    <row r="4106" spans="1:13" x14ac:dyDescent="0.55000000000000004">
      <c r="A4106">
        <v>4101</v>
      </c>
      <c r="C4106">
        <f t="shared" si="198"/>
        <v>-0.22999820095123352</v>
      </c>
      <c r="D4106">
        <f t="shared" si="199"/>
        <v>2.5043940188775878E-4</v>
      </c>
      <c r="E4106" s="2">
        <f t="shared" si="200"/>
        <v>7.271099897933303E-2</v>
      </c>
      <c r="K4106">
        <v>4101</v>
      </c>
      <c r="L4106" s="14">
        <v>-1.65369485741591E-5</v>
      </c>
      <c r="M4106" s="14">
        <v>3.9651570009791103E-2</v>
      </c>
    </row>
    <row r="4107" spans="1:13" x14ac:dyDescent="0.55000000000000004">
      <c r="A4107">
        <v>4102</v>
      </c>
      <c r="C4107">
        <f t="shared" si="198"/>
        <v>-0.14428635268745257</v>
      </c>
      <c r="D4107">
        <f t="shared" si="199"/>
        <v>1.4116314150126633E-4</v>
      </c>
      <c r="E4107" s="2">
        <f t="shared" si="200"/>
        <v>3.0666178070458297E-3</v>
      </c>
      <c r="K4107">
        <v>4102</v>
      </c>
      <c r="L4107" s="14">
        <v>1.2944173959120799E-4</v>
      </c>
      <c r="M4107" s="14">
        <v>-8.8909301420291104E-2</v>
      </c>
    </row>
    <row r="4108" spans="1:13" x14ac:dyDescent="0.55000000000000004">
      <c r="A4108">
        <v>4103</v>
      </c>
      <c r="C4108">
        <f t="shared" si="198"/>
        <v>-2.2361671214124364E-2</v>
      </c>
      <c r="D4108">
        <f t="shared" si="199"/>
        <v>-3.5420919191089877E-6</v>
      </c>
      <c r="E4108" s="2">
        <f t="shared" si="200"/>
        <v>2.9873878381032046E-2</v>
      </c>
      <c r="K4108">
        <v>4103</v>
      </c>
      <c r="L4108" s="14">
        <v>2.4300094107770301E-4</v>
      </c>
      <c r="M4108" s="14">
        <v>-0.195202286756398</v>
      </c>
    </row>
    <row r="4109" spans="1:13" x14ac:dyDescent="0.55000000000000004">
      <c r="A4109">
        <v>4104</v>
      </c>
      <c r="C4109">
        <f t="shared" si="198"/>
        <v>0.10517531838560328</v>
      </c>
      <c r="D4109">
        <f t="shared" si="199"/>
        <v>-1.4735833492728157E-4</v>
      </c>
      <c r="E4109" s="2">
        <f t="shared" si="200"/>
        <v>0.12800722021357008</v>
      </c>
      <c r="K4109">
        <v>4104</v>
      </c>
      <c r="L4109" s="14">
        <v>2.9569904940289097E-4</v>
      </c>
      <c r="M4109" s="14">
        <v>-0.252605648427292</v>
      </c>
    </row>
    <row r="4110" spans="1:13" x14ac:dyDescent="0.55000000000000004">
      <c r="A4110">
        <v>4105</v>
      </c>
      <c r="C4110">
        <f t="shared" si="198"/>
        <v>0.20631551999222708</v>
      </c>
      <c r="D4110">
        <f t="shared" si="199"/>
        <v>-2.5419074193812189E-4</v>
      </c>
      <c r="E4110" s="2">
        <f t="shared" si="200"/>
        <v>0.20526144117135955</v>
      </c>
      <c r="K4110">
        <v>4105</v>
      </c>
      <c r="L4110" s="14">
        <v>2.7433749642139801E-4</v>
      </c>
      <c r="M4110" s="14">
        <v>-0.24674235839789599</v>
      </c>
    </row>
    <row r="4111" spans="1:13" x14ac:dyDescent="0.55000000000000004">
      <c r="A4111">
        <v>4106</v>
      </c>
      <c r="C4111">
        <f t="shared" si="198"/>
        <v>0.25567487486691154</v>
      </c>
      <c r="D4111">
        <f t="shared" si="199"/>
        <v>-2.9722663063821308E-4</v>
      </c>
      <c r="E4111" s="2">
        <f t="shared" si="200"/>
        <v>0.18901259597875247</v>
      </c>
      <c r="K4111">
        <v>4106</v>
      </c>
      <c r="L4111" s="14">
        <v>1.8426641559489299E-4</v>
      </c>
      <c r="M4111" s="14">
        <v>-0.179080914029283</v>
      </c>
    </row>
    <row r="4112" spans="1:13" x14ac:dyDescent="0.55000000000000004">
      <c r="A4112">
        <v>4107</v>
      </c>
      <c r="C4112">
        <f t="shared" si="198"/>
        <v>0.2408652253494363</v>
      </c>
      <c r="D4112">
        <f t="shared" si="199"/>
        <v>-2.6566490008936446E-4</v>
      </c>
      <c r="E4112" s="2">
        <f t="shared" si="200"/>
        <v>9.451490754977955E-2</v>
      </c>
      <c r="K4112">
        <v>4107</v>
      </c>
      <c r="L4112" s="14">
        <v>4.8044667876794298E-5</v>
      </c>
      <c r="M4112" s="14">
        <v>-6.6567543804698495E-2</v>
      </c>
    </row>
    <row r="4113" spans="1:13" x14ac:dyDescent="0.55000000000000004">
      <c r="A4113">
        <v>4108</v>
      </c>
      <c r="C4113">
        <f t="shared" si="198"/>
        <v>0.16560348130562774</v>
      </c>
      <c r="D4113">
        <f t="shared" si="199"/>
        <v>-1.6742687938995482E-4</v>
      </c>
      <c r="E4113" s="2">
        <f t="shared" si="200"/>
        <v>1.0605992733610476E-2</v>
      </c>
      <c r="K4113">
        <v>4108</v>
      </c>
      <c r="L4113" s="14">
        <v>-1.00210164958528E-4</v>
      </c>
      <c r="M4113" s="14">
        <v>6.2618080720833802E-2</v>
      </c>
    </row>
    <row r="4114" spans="1:13" x14ac:dyDescent="0.55000000000000004">
      <c r="A4114">
        <v>4109</v>
      </c>
      <c r="C4114">
        <f t="shared" si="198"/>
        <v>4.8778754098529442E-2</v>
      </c>
      <c r="D4114">
        <f t="shared" si="199"/>
        <v>-2.7168241042271448E-5</v>
      </c>
      <c r="E4114" s="2">
        <f t="shared" si="200"/>
        <v>1.6215950422993088E-2</v>
      </c>
      <c r="K4114">
        <v>4109</v>
      </c>
      <c r="L4114" s="14">
        <v>-2.23366740321257E-4</v>
      </c>
      <c r="M4114" s="14">
        <v>0.17612061847546201</v>
      </c>
    </row>
    <row r="4115" spans="1:13" x14ac:dyDescent="0.55000000000000004">
      <c r="A4115">
        <v>4110</v>
      </c>
      <c r="C4115">
        <f t="shared" si="198"/>
        <v>-8.0288412212743215E-2</v>
      </c>
      <c r="D4115">
        <f t="shared" si="199"/>
        <v>1.1990905314593833E-4</v>
      </c>
      <c r="E4115" s="2">
        <f t="shared" si="200"/>
        <v>0.10614633524052251</v>
      </c>
      <c r="K4115">
        <v>4110</v>
      </c>
      <c r="L4115" s="14">
        <v>-2.9057972990386902E-4</v>
      </c>
      <c r="M4115" s="14">
        <v>0.24551265475991499</v>
      </c>
    </row>
    <row r="4116" spans="1:13" x14ac:dyDescent="0.55000000000000004">
      <c r="A4116">
        <v>4111</v>
      </c>
      <c r="C4116">
        <f t="shared" si="198"/>
        <v>-0.1892048794027909</v>
      </c>
      <c r="D4116">
        <f t="shared" si="199"/>
        <v>2.3689170247550735E-4</v>
      </c>
      <c r="E4116" s="2">
        <f t="shared" si="200"/>
        <v>0.19591193592323031</v>
      </c>
      <c r="K4116">
        <v>4111</v>
      </c>
      <c r="L4116" s="14">
        <v>-2.8501522350628299E-4</v>
      </c>
      <c r="M4116" s="14">
        <v>0.25341452360980898</v>
      </c>
    </row>
    <row r="4117" spans="1:13" x14ac:dyDescent="0.55000000000000004">
      <c r="A4117">
        <v>4112</v>
      </c>
      <c r="C4117">
        <f t="shared" si="198"/>
        <v>-0.25063490998694582</v>
      </c>
      <c r="D4117">
        <f t="shared" si="199"/>
        <v>2.944195277666041E-4</v>
      </c>
      <c r="E4117" s="2">
        <f t="shared" si="200"/>
        <v>0.20113616077802191</v>
      </c>
      <c r="K4117">
        <v>4112</v>
      </c>
      <c r="L4117" s="14">
        <v>-2.0806688627546599E-4</v>
      </c>
      <c r="M4117" s="14">
        <v>0.19784715295205499</v>
      </c>
    </row>
    <row r="4118" spans="1:13" x14ac:dyDescent="0.55000000000000004">
      <c r="A4118">
        <v>4113</v>
      </c>
      <c r="C4118">
        <f t="shared" si="198"/>
        <v>-0.24916086112910624</v>
      </c>
      <c r="D4118">
        <f t="shared" si="199"/>
        <v>2.780542574595274E-4</v>
      </c>
      <c r="E4118" s="2">
        <f t="shared" si="200"/>
        <v>0.11688781249327754</v>
      </c>
      <c r="K4118">
        <v>4113</v>
      </c>
      <c r="L4118" s="14">
        <v>-7.9006906623704302E-5</v>
      </c>
      <c r="M4118" s="14">
        <v>9.2727735482827506E-2</v>
      </c>
    </row>
    <row r="4119" spans="1:13" x14ac:dyDescent="0.55000000000000004">
      <c r="A4119">
        <v>4114</v>
      </c>
      <c r="C4119">
        <f t="shared" si="198"/>
        <v>-0.185152688023414</v>
      </c>
      <c r="D4119">
        <f t="shared" si="199"/>
        <v>1.9190322945047923E-4</v>
      </c>
      <c r="E4119" s="2">
        <f t="shared" si="200"/>
        <v>2.2361245415817133E-2</v>
      </c>
      <c r="K4119">
        <v>4114</v>
      </c>
      <c r="L4119" s="14">
        <v>6.9840842915229906E-5</v>
      </c>
      <c r="M4119" s="14">
        <v>-3.5615918579182899E-2</v>
      </c>
    </row>
    <row r="4120" spans="1:13" x14ac:dyDescent="0.55000000000000004">
      <c r="A4120">
        <v>4115</v>
      </c>
      <c r="C4120">
        <f t="shared" si="198"/>
        <v>-7.4675092932359161E-2</v>
      </c>
      <c r="D4120">
        <f t="shared" si="199"/>
        <v>5.7588535847720645E-5</v>
      </c>
      <c r="E4120" s="2">
        <f t="shared" si="200"/>
        <v>6.4584129923767053E-3</v>
      </c>
      <c r="K4120">
        <v>4115</v>
      </c>
      <c r="L4120" s="14">
        <v>2.0119652008491001E-4</v>
      </c>
      <c r="M4120" s="14">
        <v>-0.15503934488791901</v>
      </c>
    </row>
    <row r="4121" spans="1:13" x14ac:dyDescent="0.55000000000000004">
      <c r="A4121">
        <v>4116</v>
      </c>
      <c r="C4121">
        <f t="shared" si="198"/>
        <v>5.4544376458648958E-2</v>
      </c>
      <c r="D4121">
        <f t="shared" si="199"/>
        <v>-9.1179666382793946E-5</v>
      </c>
      <c r="E4121" s="2">
        <f t="shared" si="200"/>
        <v>8.420244870281525E-2</v>
      </c>
      <c r="K4121">
        <v>4116</v>
      </c>
      <c r="L4121" s="14">
        <v>2.8216128066672799E-4</v>
      </c>
      <c r="M4121" s="14">
        <v>-0.235632205475206</v>
      </c>
    </row>
    <row r="4122" spans="1:13" x14ac:dyDescent="0.55000000000000004">
      <c r="A4122">
        <v>4117</v>
      </c>
      <c r="C4122">
        <f t="shared" si="198"/>
        <v>0.1700743570613564</v>
      </c>
      <c r="D4122">
        <f t="shared" si="199"/>
        <v>-2.170636942646216E-4</v>
      </c>
      <c r="E4122" s="2">
        <f t="shared" si="200"/>
        <v>0.18257151026785792</v>
      </c>
      <c r="K4122">
        <v>4117</v>
      </c>
      <c r="L4122" s="14">
        <v>2.92456998104057E-4</v>
      </c>
      <c r="M4122" s="14">
        <v>-0.257209518445148</v>
      </c>
    </row>
    <row r="4123" spans="1:13" x14ac:dyDescent="0.55000000000000004">
      <c r="A4123">
        <v>4118</v>
      </c>
      <c r="C4123">
        <f t="shared" si="198"/>
        <v>0.2429192589265057</v>
      </c>
      <c r="D4123">
        <f t="shared" si="199"/>
        <v>-2.8846931022773691E-4</v>
      </c>
      <c r="E4123" s="2">
        <f t="shared" si="200"/>
        <v>0.20911082495144209</v>
      </c>
      <c r="K4123">
        <v>4118</v>
      </c>
      <c r="L4123" s="14">
        <v>2.2950504609472501E-4</v>
      </c>
      <c r="M4123" s="14">
        <v>-0.214367111908491</v>
      </c>
    </row>
    <row r="4124" spans="1:13" x14ac:dyDescent="0.55000000000000004">
      <c r="A4124">
        <v>4119</v>
      </c>
      <c r="C4124">
        <f t="shared" si="198"/>
        <v>0.25479654713281064</v>
      </c>
      <c r="D4124">
        <f t="shared" si="199"/>
        <v>-2.8747520977430018E-4</v>
      </c>
      <c r="E4124" s="2">
        <f t="shared" si="200"/>
        <v>0.13885436855964811</v>
      </c>
      <c r="K4124">
        <v>4119</v>
      </c>
      <c r="L4124" s="14">
        <v>1.09072131545027E-4</v>
      </c>
      <c r="M4124" s="14">
        <v>-0.117835132357337</v>
      </c>
    </row>
    <row r="4125" spans="1:13" x14ac:dyDescent="0.55000000000000004">
      <c r="A4125">
        <v>4120</v>
      </c>
      <c r="C4125">
        <f t="shared" si="198"/>
        <v>0.20272527269502269</v>
      </c>
      <c r="D4125">
        <f t="shared" si="199"/>
        <v>-2.1433089116564986E-4</v>
      </c>
      <c r="E4125" s="2">
        <f t="shared" si="200"/>
        <v>3.7836429753171821E-2</v>
      </c>
      <c r="K4125">
        <v>4120</v>
      </c>
      <c r="L4125" s="14">
        <v>-3.8678574984503598E-5</v>
      </c>
      <c r="M4125" s="14">
        <v>8.2093870888033191E-3</v>
      </c>
    </row>
    <row r="4126" spans="1:13" x14ac:dyDescent="0.55000000000000004">
      <c r="A4126">
        <v>4121</v>
      </c>
      <c r="C4126">
        <f t="shared" si="198"/>
        <v>9.97742279201837E-2</v>
      </c>
      <c r="D4126">
        <f t="shared" si="199"/>
        <v>-8.7394036610594029E-5</v>
      </c>
      <c r="E4126" s="2">
        <f t="shared" si="200"/>
        <v>1.0512889739106919E-3</v>
      </c>
      <c r="K4126">
        <v>4121</v>
      </c>
      <c r="L4126" s="14">
        <v>-1.7674199246470599E-4</v>
      </c>
      <c r="M4126" s="14">
        <v>0.13219781461121299</v>
      </c>
    </row>
    <row r="4127" spans="1:13" x14ac:dyDescent="0.55000000000000004">
      <c r="A4127">
        <v>4122</v>
      </c>
      <c r="C4127">
        <f t="shared" si="198"/>
        <v>-2.8218044988763954E-2</v>
      </c>
      <c r="D4127">
        <f t="shared" si="199"/>
        <v>6.147687901359106E-5</v>
      </c>
      <c r="E4127" s="2">
        <f t="shared" si="200"/>
        <v>6.3148937971964123E-2</v>
      </c>
      <c r="K4127">
        <v>4122</v>
      </c>
      <c r="L4127" s="14">
        <v>-2.7053928150440202E-4</v>
      </c>
      <c r="M4127" s="14">
        <v>0.223076479368541</v>
      </c>
    </row>
    <row r="4128" spans="1:13" x14ac:dyDescent="0.55000000000000004">
      <c r="A4128">
        <v>4123</v>
      </c>
      <c r="C4128">
        <f t="shared" si="198"/>
        <v>-0.14912818339319392</v>
      </c>
      <c r="D4128">
        <f t="shared" si="199"/>
        <v>1.9491839383352269E-4</v>
      </c>
      <c r="E4128" s="2">
        <f t="shared" si="200"/>
        <v>0.165821970798191</v>
      </c>
      <c r="K4128">
        <v>4123</v>
      </c>
      <c r="L4128" s="14">
        <v>-2.9657832918746302E-4</v>
      </c>
      <c r="M4128" s="14">
        <v>0.25808425600200802</v>
      </c>
    </row>
    <row r="4129" spans="1:13" x14ac:dyDescent="0.55000000000000004">
      <c r="A4129">
        <v>4124</v>
      </c>
      <c r="C4129">
        <f t="shared" si="198"/>
        <v>-0.23261029114049611</v>
      </c>
      <c r="D4129">
        <f t="shared" si="199"/>
        <v>2.7943950035710902E-4</v>
      </c>
      <c r="E4129" s="2">
        <f t="shared" si="200"/>
        <v>0.21257957023257609</v>
      </c>
      <c r="K4129">
        <v>4124</v>
      </c>
      <c r="L4129" s="14">
        <v>-2.4833749448714102E-4</v>
      </c>
      <c r="M4129" s="14">
        <v>0.22845322968128401</v>
      </c>
    </row>
    <row r="4130" spans="1:13" x14ac:dyDescent="0.55000000000000004">
      <c r="A4130">
        <v>4125</v>
      </c>
      <c r="C4130">
        <f t="shared" si="198"/>
        <v>-0.25771211884744266</v>
      </c>
      <c r="D4130">
        <f t="shared" si="199"/>
        <v>2.9382718240838069E-4</v>
      </c>
      <c r="E4130" s="2">
        <f t="shared" si="200"/>
        <v>0.15945390166166887</v>
      </c>
      <c r="K4130">
        <v>4125</v>
      </c>
      <c r="L4130" s="14">
        <v>-1.3789899371854399E-4</v>
      </c>
      <c r="M4130" s="14">
        <v>0.141604674765935</v>
      </c>
    </row>
    <row r="4131" spans="1:13" x14ac:dyDescent="0.55000000000000004">
      <c r="A4131">
        <v>4126</v>
      </c>
      <c r="C4131">
        <f t="shared" si="198"/>
        <v>-0.21813363686514084</v>
      </c>
      <c r="D4131">
        <f t="shared" si="199"/>
        <v>2.3447043506207547E-4</v>
      </c>
      <c r="E4131" s="2">
        <f t="shared" si="200"/>
        <v>5.6370149825666259E-2</v>
      </c>
      <c r="K4131">
        <v>4126</v>
      </c>
      <c r="L4131" s="14">
        <v>7.0771654901121198E-6</v>
      </c>
      <c r="M4131" s="14">
        <v>1.9290350603830501E-2</v>
      </c>
    </row>
    <row r="4132" spans="1:13" x14ac:dyDescent="0.55000000000000004">
      <c r="A4132">
        <v>4127</v>
      </c>
      <c r="C4132">
        <f t="shared" si="198"/>
        <v>-0.1238082099218283</v>
      </c>
      <c r="D4132">
        <f t="shared" si="199"/>
        <v>1.1626655075948368E-4</v>
      </c>
      <c r="E4132" s="2">
        <f t="shared" si="200"/>
        <v>2.5449337163239169E-4</v>
      </c>
      <c r="K4132">
        <v>4127</v>
      </c>
      <c r="L4132" s="14">
        <v>1.5028080469822299E-4</v>
      </c>
      <c r="M4132" s="14">
        <v>-0.10785536153564999</v>
      </c>
    </row>
    <row r="4133" spans="1:13" x14ac:dyDescent="0.55000000000000004">
      <c r="A4133">
        <v>4128</v>
      </c>
      <c r="C4133">
        <f t="shared" si="198"/>
        <v>1.590468041860709E-3</v>
      </c>
      <c r="D4133">
        <f t="shared" si="199"/>
        <v>-3.1117787079298147E-5</v>
      </c>
      <c r="E4133" s="2">
        <f t="shared" si="200"/>
        <v>4.3923146544903501E-2</v>
      </c>
      <c r="K4133">
        <v>4128</v>
      </c>
      <c r="L4133" s="14">
        <v>2.5584568409523401E-4</v>
      </c>
      <c r="M4133" s="14">
        <v>-0.20798802929244001</v>
      </c>
    </row>
    <row r="4134" spans="1:13" x14ac:dyDescent="0.55000000000000004">
      <c r="A4134">
        <v>4129</v>
      </c>
      <c r="C4134">
        <f t="shared" si="198"/>
        <v>0.12658997204981212</v>
      </c>
      <c r="D4134">
        <f t="shared" si="199"/>
        <v>-1.7069221627031238E-4</v>
      </c>
      <c r="E4134" s="2">
        <f t="shared" si="200"/>
        <v>0.14639712843544889</v>
      </c>
      <c r="K4134">
        <v>4129</v>
      </c>
      <c r="L4134" s="14">
        <v>2.9733242475919698E-4</v>
      </c>
      <c r="M4134" s="14">
        <v>-0.25602880484887702</v>
      </c>
    </row>
    <row r="4135" spans="1:13" x14ac:dyDescent="0.55000000000000004">
      <c r="A4135">
        <v>4130</v>
      </c>
      <c r="C4135">
        <f t="shared" si="198"/>
        <v>0.21981806138003468</v>
      </c>
      <c r="D4135">
        <f t="shared" si="199"/>
        <v>-2.6742649708607594E-4</v>
      </c>
      <c r="E4135" s="2">
        <f t="shared" si="200"/>
        <v>0.21138260404403783</v>
      </c>
      <c r="K4135">
        <v>4130</v>
      </c>
      <c r="L4135" s="14">
        <v>2.6435041512576699E-4</v>
      </c>
      <c r="M4135" s="14">
        <v>-0.23994557794351801</v>
      </c>
    </row>
    <row r="4136" spans="1:13" x14ac:dyDescent="0.55000000000000004">
      <c r="A4136">
        <v>4131</v>
      </c>
      <c r="C4136">
        <f t="shared" si="198"/>
        <v>0.25787645070096832</v>
      </c>
      <c r="D4136">
        <f t="shared" si="199"/>
        <v>-2.9704236403653634E-4</v>
      </c>
      <c r="E4136" s="2">
        <f t="shared" si="200"/>
        <v>0.17778277157470604</v>
      </c>
      <c r="K4136">
        <v>4131</v>
      </c>
      <c r="L4136" s="14">
        <v>1.65160204113171E-4</v>
      </c>
      <c r="M4136" s="14">
        <v>-0.16376649252790401</v>
      </c>
    </row>
    <row r="4137" spans="1:13" x14ac:dyDescent="0.55000000000000004">
      <c r="A4137">
        <v>4132</v>
      </c>
      <c r="C4137">
        <f t="shared" si="198"/>
        <v>0.23121328650109027</v>
      </c>
      <c r="D4137">
        <f t="shared" si="199"/>
        <v>-2.5210685877122112E-4</v>
      </c>
      <c r="E4137" s="2">
        <f t="shared" si="200"/>
        <v>7.7164150452940422E-2</v>
      </c>
      <c r="K4137">
        <v>4132</v>
      </c>
      <c r="L4137" s="14">
        <v>2.4604595400909199E-5</v>
      </c>
      <c r="M4137" s="14">
        <v>-4.6571073125114097E-2</v>
      </c>
    </row>
    <row r="4138" spans="1:13" x14ac:dyDescent="0.55000000000000004">
      <c r="A4138">
        <v>4133</v>
      </c>
      <c r="C4138">
        <f t="shared" si="198"/>
        <v>0.14652046097891147</v>
      </c>
      <c r="D4138">
        <f t="shared" si="199"/>
        <v>-1.4389784594516194E-4</v>
      </c>
      <c r="E4138" s="2">
        <f t="shared" si="200"/>
        <v>4.1257627386357271E-3</v>
      </c>
      <c r="K4138">
        <v>4133</v>
      </c>
      <c r="L4138" s="14">
        <v>-1.22113386865339E-4</v>
      </c>
      <c r="M4138" s="14">
        <v>8.2288360447824005E-2</v>
      </c>
    </row>
    <row r="4139" spans="1:13" x14ac:dyDescent="0.55000000000000004">
      <c r="A4139">
        <v>4134</v>
      </c>
      <c r="C4139">
        <f t="shared" si="198"/>
        <v>2.5054088157295606E-2</v>
      </c>
      <c r="D4139">
        <f t="shared" si="199"/>
        <v>4.2649308720187435E-7</v>
      </c>
      <c r="E4139" s="2">
        <f t="shared" si="200"/>
        <v>2.7384979247194647E-2</v>
      </c>
      <c r="K4139">
        <v>4134</v>
      </c>
      <c r="L4139" s="14">
        <v>-2.3824731385470801E-4</v>
      </c>
      <c r="M4139" s="14">
        <v>0.190538163666677</v>
      </c>
    </row>
    <row r="4140" spans="1:13" x14ac:dyDescent="0.55000000000000004">
      <c r="A4140">
        <v>4135</v>
      </c>
      <c r="C4140">
        <f t="shared" si="198"/>
        <v>-0.10270033269352474</v>
      </c>
      <c r="D4140">
        <f t="shared" si="199"/>
        <v>1.44643791344439E-4</v>
      </c>
      <c r="E4140" s="2">
        <f t="shared" si="200"/>
        <v>0.12515097317501514</v>
      </c>
      <c r="K4140">
        <v>4135</v>
      </c>
      <c r="L4140" s="14">
        <v>-2.94710723110132E-4</v>
      </c>
      <c r="M4140" s="14">
        <v>0.25106650178225698</v>
      </c>
    </row>
    <row r="4141" spans="1:13" x14ac:dyDescent="0.55000000000000004">
      <c r="A4141">
        <v>4136</v>
      </c>
      <c r="C4141">
        <f t="shared" si="198"/>
        <v>-0.20467913478837815</v>
      </c>
      <c r="D4141">
        <f t="shared" si="199"/>
        <v>2.5255854682229096E-4</v>
      </c>
      <c r="E4141" s="2">
        <f t="shared" si="200"/>
        <v>0.20556504180219967</v>
      </c>
      <c r="K4141">
        <v>4136</v>
      </c>
      <c r="L4141" s="14">
        <v>-2.7736200351002698E-4</v>
      </c>
      <c r="M4141" s="14">
        <v>0.24871367702296901</v>
      </c>
    </row>
    <row r="4142" spans="1:13" x14ac:dyDescent="0.55000000000000004">
      <c r="A4142">
        <v>4137</v>
      </c>
      <c r="C4142">
        <f t="shared" si="198"/>
        <v>-0.25528778834691812</v>
      </c>
      <c r="D4142">
        <f t="shared" si="199"/>
        <v>2.9708643056141531E-4</v>
      </c>
      <c r="E4142" s="2">
        <f t="shared" si="200"/>
        <v>0.19303436017863182</v>
      </c>
      <c r="K4142">
        <v>4137</v>
      </c>
      <c r="L4142" s="14">
        <v>-1.9054624950188401E-4</v>
      </c>
      <c r="M4142" s="14">
        <v>0.18406896894564001</v>
      </c>
    </row>
    <row r="4143" spans="1:13" x14ac:dyDescent="0.55000000000000004">
      <c r="A4143">
        <v>4138</v>
      </c>
      <c r="C4143">
        <f t="shared" si="198"/>
        <v>-0.24182458807000473</v>
      </c>
      <c r="D4143">
        <f t="shared" si="199"/>
        <v>2.6705188231471925E-4</v>
      </c>
      <c r="E4143" s="2">
        <f t="shared" si="200"/>
        <v>9.9318031080220401E-2</v>
      </c>
      <c r="K4143">
        <v>4138</v>
      </c>
      <c r="L4143" s="14">
        <v>-5.6007005242879699E-5</v>
      </c>
      <c r="M4143" s="14">
        <v>7.3323045714893606E-2</v>
      </c>
    </row>
    <row r="4144" spans="1:13" x14ac:dyDescent="0.55000000000000004">
      <c r="A4144">
        <v>4139</v>
      </c>
      <c r="C4144">
        <f t="shared" si="198"/>
        <v>-0.1676685134468259</v>
      </c>
      <c r="D4144">
        <f t="shared" si="199"/>
        <v>1.6999294061585381E-4</v>
      </c>
      <c r="E4144" s="2">
        <f t="shared" si="200"/>
        <v>1.2517453096353583E-2</v>
      </c>
      <c r="K4144">
        <v>4139</v>
      </c>
      <c r="L4144" s="14">
        <v>9.2559540921440201E-5</v>
      </c>
      <c r="M4144" s="14">
        <v>-5.5787089178301399E-2</v>
      </c>
    </row>
    <row r="4145" spans="1:13" x14ac:dyDescent="0.55000000000000004">
      <c r="A4145">
        <v>4140</v>
      </c>
      <c r="C4145">
        <f t="shared" si="198"/>
        <v>-5.1431176119683321E-2</v>
      </c>
      <c r="D4145">
        <f t="shared" si="199"/>
        <v>3.0269353988339771E-5</v>
      </c>
      <c r="E4145" s="2">
        <f t="shared" si="200"/>
        <v>1.4278774306128056E-2</v>
      </c>
      <c r="K4145">
        <v>4140</v>
      </c>
      <c r="L4145" s="14">
        <v>2.1794397586427999E-4</v>
      </c>
      <c r="M4145" s="14">
        <v>-0.17092500150881401</v>
      </c>
    </row>
    <row r="4146" spans="1:13" x14ac:dyDescent="0.55000000000000004">
      <c r="A4146">
        <v>4141</v>
      </c>
      <c r="C4146">
        <f t="shared" si="198"/>
        <v>7.7714302330323101E-2</v>
      </c>
      <c r="D4146">
        <f t="shared" si="199"/>
        <v>-1.1705120246288939E-4</v>
      </c>
      <c r="E4146" s="2">
        <f t="shared" si="200"/>
        <v>0.10302045009111642</v>
      </c>
      <c r="K4146">
        <v>4141</v>
      </c>
      <c r="L4146" s="14">
        <v>2.8874299002564201E-4</v>
      </c>
      <c r="M4146" s="14">
        <v>-0.24325368686971599</v>
      </c>
    </row>
    <row r="4147" spans="1:13" x14ac:dyDescent="0.55000000000000004">
      <c r="A4147">
        <v>4142</v>
      </c>
      <c r="C4147">
        <f t="shared" si="198"/>
        <v>0.18735512898164638</v>
      </c>
      <c r="D4147">
        <f t="shared" si="199"/>
        <v>-2.3499437433819234E-4</v>
      </c>
      <c r="E4147" s="2">
        <f t="shared" si="200"/>
        <v>0.19537558614046799</v>
      </c>
      <c r="K4147">
        <v>4142</v>
      </c>
      <c r="L4147" s="14">
        <v>2.8722453110361398E-4</v>
      </c>
      <c r="M4147" s="14">
        <v>-0.25465797731778</v>
      </c>
    </row>
    <row r="4148" spans="1:13" x14ac:dyDescent="0.55000000000000004">
      <c r="A4148">
        <v>4143</v>
      </c>
      <c r="C4148">
        <f t="shared" si="198"/>
        <v>0.24997376739314492</v>
      </c>
      <c r="D4148">
        <f t="shared" si="199"/>
        <v>-2.9395891154499409E-4</v>
      </c>
      <c r="E4148" s="2">
        <f t="shared" si="200"/>
        <v>0.20453491513180302</v>
      </c>
      <c r="K4148">
        <v>4143</v>
      </c>
      <c r="L4148" s="14">
        <v>2.1376890655505499E-4</v>
      </c>
      <c r="M4148" s="14">
        <v>-0.20228159756320699</v>
      </c>
    </row>
    <row r="4149" spans="1:13" x14ac:dyDescent="0.55000000000000004">
      <c r="A4149">
        <v>4144</v>
      </c>
      <c r="C4149">
        <f t="shared" si="198"/>
        <v>0.24985425921791285</v>
      </c>
      <c r="D4149">
        <f t="shared" si="199"/>
        <v>-2.7914595811622699E-4</v>
      </c>
      <c r="E4149" s="2">
        <f t="shared" si="200"/>
        <v>0.1218685730144089</v>
      </c>
      <c r="K4149">
        <v>4144</v>
      </c>
      <c r="L4149" s="14">
        <v>8.6773533233762596E-5</v>
      </c>
      <c r="M4149" s="14">
        <v>-9.9242536834999798E-2</v>
      </c>
    </row>
    <row r="4150" spans="1:13" x14ac:dyDescent="0.55000000000000004">
      <c r="A4150">
        <v>4145</v>
      </c>
      <c r="C4150">
        <f t="shared" si="198"/>
        <v>0.18702659849019551</v>
      </c>
      <c r="D4150">
        <f t="shared" si="199"/>
        <v>-1.9427325313186612E-4</v>
      </c>
      <c r="E4150" s="2">
        <f t="shared" si="200"/>
        <v>2.5082376326537988E-2</v>
      </c>
      <c r="K4150">
        <v>4145</v>
      </c>
      <c r="L4150" s="14">
        <v>-6.1954809789845297E-5</v>
      </c>
      <c r="M4150" s="14">
        <v>2.86524328995349E-2</v>
      </c>
    </row>
    <row r="4151" spans="1:13" x14ac:dyDescent="0.55000000000000004">
      <c r="A4151">
        <v>4146</v>
      </c>
      <c r="C4151">
        <f t="shared" si="198"/>
        <v>7.7259203748871061E-2</v>
      </c>
      <c r="D4151">
        <f t="shared" si="199"/>
        <v>-6.0642056565923386E-5</v>
      </c>
      <c r="E4151" s="2">
        <f t="shared" si="200"/>
        <v>5.2001433302234397E-3</v>
      </c>
      <c r="K4151">
        <v>4146</v>
      </c>
      <c r="L4151" s="14">
        <v>-1.95166186361849E-4</v>
      </c>
      <c r="M4151" s="14">
        <v>0.14937122306759101</v>
      </c>
    </row>
    <row r="4152" spans="1:13" x14ac:dyDescent="0.55000000000000004">
      <c r="A4152">
        <v>4147</v>
      </c>
      <c r="C4152">
        <f t="shared" si="198"/>
        <v>-5.1898622638616956E-2</v>
      </c>
      <c r="D4152">
        <f t="shared" si="199"/>
        <v>8.8209017964934318E-5</v>
      </c>
      <c r="E4152" s="2">
        <f t="shared" si="200"/>
        <v>8.0984459611114876E-2</v>
      </c>
      <c r="K4152">
        <v>4147</v>
      </c>
      <c r="L4152" s="14">
        <v>-2.7949698083640597E-4</v>
      </c>
      <c r="M4152" s="14">
        <v>0.23267906378657499</v>
      </c>
    </row>
    <row r="4153" spans="1:13" x14ac:dyDescent="0.55000000000000004">
      <c r="A4153">
        <v>4148</v>
      </c>
      <c r="C4153">
        <f t="shared" si="198"/>
        <v>-0.16803098867855376</v>
      </c>
      <c r="D4153">
        <f t="shared" si="199"/>
        <v>2.1492148828367098E-4</v>
      </c>
      <c r="E4153" s="2">
        <f t="shared" si="200"/>
        <v>0.18125623202093263</v>
      </c>
      <c r="K4153">
        <v>4148</v>
      </c>
      <c r="L4153" s="14">
        <v>-2.9382602258709502E-4</v>
      </c>
      <c r="M4153" s="14">
        <v>0.25771098954409299</v>
      </c>
    </row>
    <row r="4154" spans="1:13" x14ac:dyDescent="0.55000000000000004">
      <c r="A4154">
        <v>4149</v>
      </c>
      <c r="C4154">
        <f t="shared" si="198"/>
        <v>-0.24199111837423187</v>
      </c>
      <c r="D4154">
        <f t="shared" si="199"/>
        <v>2.8769319523080141E-4</v>
      </c>
      <c r="E4154" s="2">
        <f t="shared" si="200"/>
        <v>0.21177365582622359</v>
      </c>
      <c r="K4154">
        <v>4149</v>
      </c>
      <c r="L4154" s="14">
        <v>-2.34564514216534E-4</v>
      </c>
      <c r="M4154" s="14">
        <v>0.21819759924738</v>
      </c>
    </row>
    <row r="4155" spans="1:13" x14ac:dyDescent="0.55000000000000004">
      <c r="A4155">
        <v>4150</v>
      </c>
      <c r="C4155">
        <f t="shared" si="198"/>
        <v>-0.25521657812603576</v>
      </c>
      <c r="D4155">
        <f t="shared" si="199"/>
        <v>2.882599742664045E-4</v>
      </c>
      <c r="E4155" s="2">
        <f t="shared" si="200"/>
        <v>0.14383196174291171</v>
      </c>
      <c r="K4155">
        <v>4150</v>
      </c>
      <c r="L4155" s="14">
        <v>-1.16554868127838E-4</v>
      </c>
      <c r="M4155" s="14">
        <v>0.12403526661952601</v>
      </c>
    </row>
    <row r="4156" spans="1:13" x14ac:dyDescent="0.55000000000000004">
      <c r="A4156">
        <v>4151</v>
      </c>
      <c r="C4156">
        <f t="shared" si="198"/>
        <v>-0.20438805630798265</v>
      </c>
      <c r="D4156">
        <f t="shared" si="199"/>
        <v>2.1647957580078238E-4</v>
      </c>
      <c r="E4156" s="2">
        <f t="shared" si="200"/>
        <v>4.1288447111029948E-2</v>
      </c>
      <c r="K4156">
        <v>4151</v>
      </c>
      <c r="L4156" s="14">
        <v>3.06466677373824E-5</v>
      </c>
      <c r="M4156" s="14">
        <v>-1.192467992119E-3</v>
      </c>
    </row>
    <row r="4157" spans="1:13" x14ac:dyDescent="0.55000000000000004">
      <c r="A4157">
        <v>4152</v>
      </c>
      <c r="C4157">
        <f t="shared" si="198"/>
        <v>-0.10226244051474259</v>
      </c>
      <c r="D4157">
        <f t="shared" si="199"/>
        <v>9.0367366836036994E-5</v>
      </c>
      <c r="E4157" s="2">
        <f t="shared" si="200"/>
        <v>5.6925670448219835E-4</v>
      </c>
      <c r="K4157">
        <v>4152</v>
      </c>
      <c r="L4157" s="14">
        <v>1.70172555549652E-4</v>
      </c>
      <c r="M4157" s="14">
        <v>-0.126121541597604</v>
      </c>
    </row>
    <row r="4158" spans="1:13" x14ac:dyDescent="0.55000000000000004">
      <c r="A4158">
        <v>4153</v>
      </c>
      <c r="C4158">
        <f t="shared" si="198"/>
        <v>2.5528892326480344E-2</v>
      </c>
      <c r="D4158">
        <f t="shared" si="199"/>
        <v>-5.8425146411595444E-5</v>
      </c>
      <c r="E4158" s="2">
        <f t="shared" si="200"/>
        <v>6.0020876738063236E-2</v>
      </c>
      <c r="K4158">
        <v>4153</v>
      </c>
      <c r="L4158" s="14">
        <v>2.67077671150618E-4</v>
      </c>
      <c r="M4158" s="14">
        <v>-0.21946269270872701</v>
      </c>
    </row>
    <row r="4159" spans="1:13" x14ac:dyDescent="0.55000000000000004">
      <c r="A4159">
        <v>4154</v>
      </c>
      <c r="C4159">
        <f t="shared" si="198"/>
        <v>0.14691301129856682</v>
      </c>
      <c r="D4159">
        <f t="shared" si="199"/>
        <v>-1.9255417941264113E-4</v>
      </c>
      <c r="E4159" s="2">
        <f t="shared" si="200"/>
        <v>0.16382342241825512</v>
      </c>
      <c r="K4159">
        <v>4154</v>
      </c>
      <c r="L4159" s="14">
        <v>2.9709152718232598E-4</v>
      </c>
      <c r="M4159" s="14">
        <v>-0.25783805098324503</v>
      </c>
    </row>
    <row r="4160" spans="1:13" x14ac:dyDescent="0.55000000000000004">
      <c r="A4160">
        <v>4155</v>
      </c>
      <c r="C4160">
        <f t="shared" si="198"/>
        <v>0.23142506111715602</v>
      </c>
      <c r="D4160">
        <f t="shared" si="199"/>
        <v>-2.7835617210330139E-4</v>
      </c>
      <c r="E4160" s="2">
        <f t="shared" si="200"/>
        <v>0.21442579626288039</v>
      </c>
      <c r="K4160">
        <v>4155</v>
      </c>
      <c r="L4160" s="14">
        <v>2.52696967209189E-4</v>
      </c>
      <c r="M4160" s="14">
        <v>-0.23163626987786501</v>
      </c>
    </row>
    <row r="4161" spans="1:13" x14ac:dyDescent="0.55000000000000004">
      <c r="A4161">
        <v>4156</v>
      </c>
      <c r="C4161">
        <f t="shared" si="198"/>
        <v>0.25785429864858117</v>
      </c>
      <c r="D4161">
        <f t="shared" si="199"/>
        <v>-2.9429663287860493E-4</v>
      </c>
      <c r="E4161" s="2">
        <f t="shared" si="200"/>
        <v>0.16424705289865227</v>
      </c>
      <c r="K4161">
        <v>4156</v>
      </c>
      <c r="L4161" s="14">
        <v>1.4501288418033401E-4</v>
      </c>
      <c r="M4161" s="14">
        <v>-0.14741974801447899</v>
      </c>
    </row>
    <row r="4162" spans="1:13" x14ac:dyDescent="0.55000000000000004">
      <c r="A4162">
        <v>4157</v>
      </c>
      <c r="C4162">
        <f t="shared" si="198"/>
        <v>0.21956754235756806</v>
      </c>
      <c r="D4162">
        <f t="shared" si="199"/>
        <v>-2.3637484208351815E-4</v>
      </c>
      <c r="E4162" s="2">
        <f t="shared" si="200"/>
        <v>6.0441523350208595E-2</v>
      </c>
      <c r="K4162">
        <v>4157</v>
      </c>
      <c r="L4162" s="14">
        <v>1.0094247138921201E-6</v>
      </c>
      <c r="M4162" s="14">
        <v>-2.6281035735144499E-2</v>
      </c>
    </row>
    <row r="4163" spans="1:13" x14ac:dyDescent="0.55000000000000004">
      <c r="A4163">
        <v>4158</v>
      </c>
      <c r="C4163">
        <f t="shared" si="198"/>
        <v>0.12617396105129422</v>
      </c>
      <c r="D4163">
        <f t="shared" si="199"/>
        <v>-1.1912794831150007E-4</v>
      </c>
      <c r="E4163" s="2">
        <f t="shared" si="200"/>
        <v>6.1177254038765889E-4</v>
      </c>
      <c r="K4163">
        <v>4158</v>
      </c>
      <c r="L4163" s="14">
        <v>-1.4324685143416E-4</v>
      </c>
      <c r="M4163" s="14">
        <v>0.10143992497976601</v>
      </c>
    </row>
    <row r="4164" spans="1:13" x14ac:dyDescent="0.55000000000000004">
      <c r="A4164">
        <v>4159</v>
      </c>
      <c r="C4164">
        <f t="shared" si="198"/>
        <v>1.1133750572251912E-3</v>
      </c>
      <c r="D4164">
        <f t="shared" si="199"/>
        <v>2.8017549468789305E-5</v>
      </c>
      <c r="E4164" s="2">
        <f t="shared" si="200"/>
        <v>4.1063477068324299E-2</v>
      </c>
      <c r="K4164">
        <v>4159</v>
      </c>
      <c r="L4164" s="14">
        <v>-2.51626065001577E-4</v>
      </c>
      <c r="M4164" s="14">
        <v>0.203754627195886</v>
      </c>
    </row>
    <row r="4165" spans="1:13" x14ac:dyDescent="0.55000000000000004">
      <c r="A4165">
        <v>4160</v>
      </c>
      <c r="C4165">
        <f t="shared" si="198"/>
        <v>-0.12422664460812322</v>
      </c>
      <c r="D4165">
        <f t="shared" si="199"/>
        <v>1.681312328954975E-4</v>
      </c>
      <c r="E4165" s="2">
        <f t="shared" si="200"/>
        <v>0.14384145752496283</v>
      </c>
      <c r="K4165">
        <v>4160</v>
      </c>
      <c r="L4165" s="14">
        <v>-2.9698396961456698E-4</v>
      </c>
      <c r="M4165" s="14">
        <v>0.25503771902885602</v>
      </c>
    </row>
    <row r="4166" spans="1:13" x14ac:dyDescent="0.55000000000000004">
      <c r="A4166">
        <v>4161</v>
      </c>
      <c r="C4166">
        <f t="shared" ref="C4166:C4229" si="201">$D$1*COS($B$2*(A4166-$L$2)+$B$1)</f>
        <v>-0.21838839496573706</v>
      </c>
      <c r="D4166">
        <f t="shared" ref="D4166:D4229" si="202">$D$2*COS($B$2*(A4166-$L$3)+$B$3)</f>
        <v>2.660475207896666E-4</v>
      </c>
      <c r="E4166" s="2">
        <f t="shared" ref="E4166:E4229" si="203">(M4166-C4166)^2</f>
        <v>0.21236744740152166</v>
      </c>
      <c r="K4166">
        <v>4161</v>
      </c>
      <c r="L4166" s="14">
        <v>-2.6796039668279602E-4</v>
      </c>
      <c r="M4166" s="14">
        <v>0.24244503199190201</v>
      </c>
    </row>
    <row r="4167" spans="1:13" x14ac:dyDescent="0.55000000000000004">
      <c r="A4167">
        <v>4162</v>
      </c>
      <c r="C4167">
        <f t="shared" si="201"/>
        <v>-0.25773926145072024</v>
      </c>
      <c r="D4167">
        <f t="shared" si="202"/>
        <v>2.9719148880420266E-4</v>
      </c>
      <c r="E4167" s="2">
        <f t="shared" si="203"/>
        <v>0.18221777844807108</v>
      </c>
      <c r="K4167">
        <v>4162</v>
      </c>
      <c r="L4167" s="14">
        <v>-1.7182448009620099E-4</v>
      </c>
      <c r="M4167" s="14">
        <v>0.16913048267278999</v>
      </c>
    </row>
    <row r="4168" spans="1:13" x14ac:dyDescent="0.55000000000000004">
      <c r="A4168">
        <v>4163</v>
      </c>
      <c r="C4168">
        <f t="shared" si="201"/>
        <v>-0.23240300602414868</v>
      </c>
      <c r="D4168">
        <f t="shared" si="202"/>
        <v>2.5374665742843077E-4</v>
      </c>
      <c r="E4168" s="2">
        <f t="shared" si="203"/>
        <v>8.171545980360935E-2</v>
      </c>
      <c r="K4168">
        <v>4163</v>
      </c>
      <c r="L4168" s="14">
        <v>-3.2654056547823901E-5</v>
      </c>
      <c r="M4168" s="14">
        <v>5.3456154758935802E-2</v>
      </c>
    </row>
    <row r="4169" spans="1:13" x14ac:dyDescent="0.55000000000000004">
      <c r="A4169">
        <v>4164</v>
      </c>
      <c r="C4169">
        <f t="shared" si="201"/>
        <v>-0.14873849475373624</v>
      </c>
      <c r="D4169">
        <f t="shared" si="202"/>
        <v>1.4661676359516669E-4</v>
      </c>
      <c r="E4169" s="2">
        <f t="shared" si="203"/>
        <v>5.3482742157043486E-3</v>
      </c>
      <c r="K4169">
        <v>4164</v>
      </c>
      <c r="L4169" s="14">
        <v>1.1469477803401599E-4</v>
      </c>
      <c r="M4169" s="14">
        <v>-7.5606598732203004E-2</v>
      </c>
    </row>
    <row r="4170" spans="1:13" x14ac:dyDescent="0.55000000000000004">
      <c r="A4170">
        <v>4165</v>
      </c>
      <c r="C4170">
        <f t="shared" si="201"/>
        <v>-2.7743756458030511E-2</v>
      </c>
      <c r="D4170">
        <f t="shared" si="202"/>
        <v>2.6891525345541023E-6</v>
      </c>
      <c r="E4170" s="2">
        <f t="shared" si="203"/>
        <v>2.4960667601616093E-2</v>
      </c>
      <c r="K4170">
        <v>4165</v>
      </c>
      <c r="L4170" s="14">
        <v>2.3331759394249E-4</v>
      </c>
      <c r="M4170" s="14">
        <v>-0.18573321054157399</v>
      </c>
    </row>
    <row r="4171" spans="1:13" x14ac:dyDescent="0.55000000000000004">
      <c r="A4171">
        <v>4166</v>
      </c>
      <c r="C4171">
        <f t="shared" si="201"/>
        <v>0.10021407991665469</v>
      </c>
      <c r="D4171">
        <f t="shared" si="202"/>
        <v>-1.4191337912939359E-4</v>
      </c>
      <c r="E4171" s="2">
        <f t="shared" si="203"/>
        <v>0.12218930449128558</v>
      </c>
      <c r="K4171">
        <v>4166</v>
      </c>
      <c r="L4171" s="14">
        <v>2.9350457105079502E-4</v>
      </c>
      <c r="M4171" s="14">
        <v>-0.24934178756562</v>
      </c>
    </row>
    <row r="4172" spans="1:13" x14ac:dyDescent="0.55000000000000004">
      <c r="A4172">
        <v>4167</v>
      </c>
      <c r="C4172">
        <f t="shared" si="201"/>
        <v>0.20302029457630141</v>
      </c>
      <c r="D4172">
        <f t="shared" si="202"/>
        <v>-2.508986439273903E-4</v>
      </c>
      <c r="E4172" s="2">
        <f t="shared" si="203"/>
        <v>0.20568171619166997</v>
      </c>
      <c r="K4172">
        <v>4167</v>
      </c>
      <c r="L4172" s="14">
        <v>2.8018150756925698E-4</v>
      </c>
      <c r="M4172" s="14">
        <v>-0.25050116708970399</v>
      </c>
    </row>
    <row r="4173" spans="1:13" x14ac:dyDescent="0.55000000000000004">
      <c r="A4173">
        <v>4168</v>
      </c>
      <c r="C4173">
        <f t="shared" si="201"/>
        <v>0.25487269462729634</v>
      </c>
      <c r="D4173">
        <f t="shared" si="202"/>
        <v>-2.9691363762531344E-4</v>
      </c>
      <c r="E4173" s="2">
        <f t="shared" si="203"/>
        <v>0.19695282148506879</v>
      </c>
      <c r="K4173">
        <v>4168</v>
      </c>
      <c r="L4173" s="14">
        <v>1.9668524739711299E-4</v>
      </c>
      <c r="M4173" s="14">
        <v>-0.18892097531975099</v>
      </c>
    </row>
    <row r="4174" spans="1:13" x14ac:dyDescent="0.55000000000000004">
      <c r="A4174">
        <v>4169</v>
      </c>
      <c r="C4174">
        <f t="shared" si="201"/>
        <v>0.24275742061698152</v>
      </c>
      <c r="D4174">
        <f t="shared" si="202"/>
        <v>-2.6840956672219169E-4</v>
      </c>
      <c r="E4174" s="2">
        <f t="shared" si="203"/>
        <v>0.10418807357320059</v>
      </c>
      <c r="K4174">
        <v>4169</v>
      </c>
      <c r="L4174" s="14">
        <v>6.3927946867670099E-5</v>
      </c>
      <c r="M4174" s="14">
        <v>-8.0024353300320997E-2</v>
      </c>
    </row>
    <row r="4175" spans="1:13" x14ac:dyDescent="0.55000000000000004">
      <c r="A4175">
        <v>4170</v>
      </c>
      <c r="C4175">
        <f t="shared" si="201"/>
        <v>0.16971515095364731</v>
      </c>
      <c r="D4175">
        <f t="shared" si="202"/>
        <v>-1.7254035219832858E-4</v>
      </c>
      <c r="E4175" s="2">
        <f t="shared" si="203"/>
        <v>1.4592709222209016E-2</v>
      </c>
      <c r="K4175">
        <v>4170</v>
      </c>
      <c r="L4175" s="14">
        <v>-8.4840504534971996E-5</v>
      </c>
      <c r="M4175" s="14">
        <v>4.8914864438221302E-2</v>
      </c>
    </row>
    <row r="4176" spans="1:13" x14ac:dyDescent="0.55000000000000004">
      <c r="A4176">
        <v>4171</v>
      </c>
      <c r="C4176">
        <f t="shared" si="201"/>
        <v>5.4077955711851332E-2</v>
      </c>
      <c r="D4176">
        <f t="shared" si="202"/>
        <v>-3.3367146133811785E-5</v>
      </c>
      <c r="E4176" s="2">
        <f t="shared" si="203"/>
        <v>1.2437846863957354E-2</v>
      </c>
      <c r="K4176">
        <v>4171</v>
      </c>
      <c r="L4176" s="14">
        <v>-2.1236012526454999E-4</v>
      </c>
      <c r="M4176" s="14">
        <v>0.165603050932422</v>
      </c>
    </row>
    <row r="4177" spans="1:13" x14ac:dyDescent="0.55000000000000004">
      <c r="A4177">
        <v>4172</v>
      </c>
      <c r="C4177">
        <f t="shared" si="201"/>
        <v>-7.513166654075544E-2</v>
      </c>
      <c r="D4177">
        <f t="shared" si="202"/>
        <v>1.1418051028665604E-4</v>
      </c>
      <c r="E4177" s="2">
        <f t="shared" si="203"/>
        <v>9.982224933423052E-2</v>
      </c>
      <c r="K4177">
        <v>4172</v>
      </c>
      <c r="L4177" s="14">
        <v>-2.8669283523504699E-4</v>
      </c>
      <c r="M4177" s="14">
        <v>0.24081492599385401</v>
      </c>
    </row>
    <row r="4178" spans="1:13" x14ac:dyDescent="0.55000000000000004">
      <c r="A4178">
        <v>4173</v>
      </c>
      <c r="C4178">
        <f t="shared" si="201"/>
        <v>-0.18548482414020323</v>
      </c>
      <c r="D4178">
        <f t="shared" si="202"/>
        <v>2.330712653580244E-4</v>
      </c>
      <c r="E4178" s="2">
        <f t="shared" si="203"/>
        <v>0.19465570438747007</v>
      </c>
      <c r="K4178">
        <v>4173</v>
      </c>
      <c r="L4178" s="14">
        <v>-2.89221546107696E-4</v>
      </c>
      <c r="M4178" s="14">
        <v>0.25571320893278099</v>
      </c>
    </row>
    <row r="4179" spans="1:13" x14ac:dyDescent="0.55000000000000004">
      <c r="A4179">
        <v>4174</v>
      </c>
      <c r="C4179">
        <f t="shared" si="201"/>
        <v>-0.24928520059213627</v>
      </c>
      <c r="D4179">
        <f t="shared" si="202"/>
        <v>2.934660455790015E-4</v>
      </c>
      <c r="E4179" s="2">
        <f t="shared" si="203"/>
        <v>0.20780080243994406</v>
      </c>
      <c r="K4179">
        <v>4174</v>
      </c>
      <c r="L4179" s="14">
        <v>-2.19312926557459E-4</v>
      </c>
      <c r="M4179" s="14">
        <v>0.20656653236491199</v>
      </c>
    </row>
    <row r="4180" spans="1:13" x14ac:dyDescent="0.55000000000000004">
      <c r="A4180">
        <v>4175</v>
      </c>
      <c r="C4180">
        <f t="shared" si="201"/>
        <v>-0.25052024621055524</v>
      </c>
      <c r="D4180">
        <f t="shared" si="202"/>
        <v>2.8020703413308366E-4</v>
      </c>
      <c r="E4180" s="2">
        <f t="shared" si="203"/>
        <v>0.1268814552730502</v>
      </c>
      <c r="K4180">
        <v>4175</v>
      </c>
      <c r="L4180" s="14">
        <v>-9.4476024032283997E-5</v>
      </c>
      <c r="M4180" s="14">
        <v>0.105683986320517</v>
      </c>
    </row>
    <row r="4181" spans="1:13" x14ac:dyDescent="0.55000000000000004">
      <c r="A4181">
        <v>4176</v>
      </c>
      <c r="C4181">
        <f t="shared" si="201"/>
        <v>-0.18887999057921345</v>
      </c>
      <c r="D4181">
        <f t="shared" si="202"/>
        <v>1.9662196341703391E-4</v>
      </c>
      <c r="E4181" s="2">
        <f t="shared" si="203"/>
        <v>2.795992680677575E-2</v>
      </c>
      <c r="K4181">
        <v>4176</v>
      </c>
      <c r="L4181" s="14">
        <v>5.4022984798480203E-5</v>
      </c>
      <c r="M4181" s="14">
        <v>-2.1667769713704502E-2</v>
      </c>
    </row>
    <row r="4182" spans="1:13" x14ac:dyDescent="0.55000000000000004">
      <c r="A4182">
        <v>4177</v>
      </c>
      <c r="C4182">
        <f t="shared" si="201"/>
        <v>-7.9834838586345575E-2</v>
      </c>
      <c r="D4182">
        <f t="shared" si="202"/>
        <v>6.3688924344731268E-5</v>
      </c>
      <c r="E4182" s="2">
        <f t="shared" si="203"/>
        <v>4.0650646887884414E-3</v>
      </c>
      <c r="K4182">
        <v>4177</v>
      </c>
      <c r="L4182" s="14">
        <v>1.88991601952198E-4</v>
      </c>
      <c r="M4182" s="14">
        <v>-0.14359269840604499</v>
      </c>
    </row>
    <row r="4183" spans="1:13" x14ac:dyDescent="0.55000000000000004">
      <c r="A4183">
        <v>4178</v>
      </c>
      <c r="C4183">
        <f t="shared" si="201"/>
        <v>4.9247175106817184E-2</v>
      </c>
      <c r="D4183">
        <f t="shared" si="202"/>
        <v>-8.5228692282090097E-5</v>
      </c>
      <c r="E4183" s="2">
        <f t="shared" si="203"/>
        <v>7.7730064571790478E-2</v>
      </c>
      <c r="K4183">
        <v>4178</v>
      </c>
      <c r="L4183" s="14">
        <v>2.7662609997820701E-4</v>
      </c>
      <c r="M4183" s="14">
        <v>-0.22955394499816101</v>
      </c>
    </row>
    <row r="4184" spans="1:13" x14ac:dyDescent="0.55000000000000004">
      <c r="A4184">
        <v>4179</v>
      </c>
      <c r="C4184">
        <f t="shared" si="201"/>
        <v>0.16596918589481821</v>
      </c>
      <c r="D4184">
        <f t="shared" si="202"/>
        <v>-2.1275570362288705E-4</v>
      </c>
      <c r="E4184" s="2">
        <f t="shared" si="203"/>
        <v>0.17976851046654838</v>
      </c>
      <c r="K4184">
        <v>4179</v>
      </c>
      <c r="L4184" s="14">
        <v>2.9497787520093498E-4</v>
      </c>
      <c r="M4184" s="14">
        <v>-0.25802198201619903</v>
      </c>
    </row>
    <row r="4185" spans="1:13" x14ac:dyDescent="0.55000000000000004">
      <c r="A4185">
        <v>4180</v>
      </c>
      <c r="C4185">
        <f t="shared" si="201"/>
        <v>0.24103642937792757</v>
      </c>
      <c r="D4185">
        <f t="shared" si="202"/>
        <v>-2.8688551789082269E-4</v>
      </c>
      <c r="E4185" s="2">
        <f t="shared" si="203"/>
        <v>0.21427941179113891</v>
      </c>
      <c r="K4185">
        <v>4180</v>
      </c>
      <c r="L4185" s="14">
        <v>2.39450611669703E-4</v>
      </c>
      <c r="M4185" s="14">
        <v>-0.22186681298611</v>
      </c>
    </row>
    <row r="4186" spans="1:13" x14ac:dyDescent="0.55000000000000004">
      <c r="A4186">
        <v>4181</v>
      </c>
      <c r="C4186">
        <f t="shared" si="201"/>
        <v>0.25560860973198773</v>
      </c>
      <c r="D4186">
        <f t="shared" si="202"/>
        <v>-2.8901311423507807E-4</v>
      </c>
      <c r="E4186" s="2">
        <f t="shared" si="203"/>
        <v>0.14880486319713576</v>
      </c>
      <c r="K4186">
        <v>4181</v>
      </c>
      <c r="L4186" s="14">
        <v>1.2395145700204099E-4</v>
      </c>
      <c r="M4186" s="14">
        <v>-0.13014372428186599</v>
      </c>
    </row>
    <row r="4187" spans="1:13" x14ac:dyDescent="0.55000000000000004">
      <c r="A4187">
        <v>4182</v>
      </c>
      <c r="C4187">
        <f t="shared" si="201"/>
        <v>0.2060284168464519</v>
      </c>
      <c r="D4187">
        <f t="shared" si="202"/>
        <v>-2.186045108208856E-4</v>
      </c>
      <c r="E4187" s="2">
        <f t="shared" si="203"/>
        <v>4.4882011102902776E-2</v>
      </c>
      <c r="K4187">
        <v>4182</v>
      </c>
      <c r="L4187" s="14">
        <v>-2.2592109010795301E-5</v>
      </c>
      <c r="M4187" s="14">
        <v>-5.8253324781771696E-3</v>
      </c>
    </row>
    <row r="4188" spans="1:13" x14ac:dyDescent="0.55000000000000004">
      <c r="A4188">
        <v>4183</v>
      </c>
      <c r="C4188">
        <f t="shared" si="201"/>
        <v>0.10473943406664953</v>
      </c>
      <c r="D4188">
        <f t="shared" si="202"/>
        <v>-9.3330783007622298E-5</v>
      </c>
      <c r="E4188" s="2">
        <f t="shared" si="203"/>
        <v>2.3142368300044908E-4</v>
      </c>
      <c r="K4188">
        <v>4183</v>
      </c>
      <c r="L4188" s="14">
        <v>-1.63477341170609E-4</v>
      </c>
      <c r="M4188" s="14">
        <v>0.11995204998241001</v>
      </c>
    </row>
    <row r="4189" spans="1:13" x14ac:dyDescent="0.55000000000000004">
      <c r="A4189">
        <v>4184</v>
      </c>
      <c r="C4189">
        <f t="shared" si="201"/>
        <v>-2.2836938931782902E-2</v>
      </c>
      <c r="D4189">
        <f t="shared" si="202"/>
        <v>5.5367004083739206E-5</v>
      </c>
      <c r="E4189" s="2">
        <f t="shared" si="203"/>
        <v>5.6893525087223548E-2</v>
      </c>
      <c r="K4189">
        <v>4184</v>
      </c>
      <c r="L4189" s="14">
        <v>-2.6341865909444598E-4</v>
      </c>
      <c r="M4189" s="14">
        <v>0.215686697396409</v>
      </c>
    </row>
    <row r="4190" spans="1:13" x14ac:dyDescent="0.55000000000000004">
      <c r="A4190">
        <v>4185</v>
      </c>
      <c r="C4190">
        <f t="shared" si="201"/>
        <v>-0.14468172162281695</v>
      </c>
      <c r="D4190">
        <f t="shared" si="202"/>
        <v>1.9016884019392986E-4</v>
      </c>
      <c r="E4190" s="2">
        <f t="shared" si="203"/>
        <v>0.16167073490609765</v>
      </c>
      <c r="K4190">
        <v>4185</v>
      </c>
      <c r="L4190" s="14">
        <v>-2.9738513971735498E-4</v>
      </c>
      <c r="M4190" s="14">
        <v>0.25740127342434699</v>
      </c>
    </row>
    <row r="4191" spans="1:13" x14ac:dyDescent="0.55000000000000004">
      <c r="A4191">
        <v>4186</v>
      </c>
      <c r="C4191">
        <f t="shared" si="201"/>
        <v>-0.23021444183439344</v>
      </c>
      <c r="D4191">
        <f t="shared" si="202"/>
        <v>2.7724230585576376E-4</v>
      </c>
      <c r="E4191" s="2">
        <f t="shared" si="203"/>
        <v>0.2160971862607832</v>
      </c>
      <c r="K4191">
        <v>4186</v>
      </c>
      <c r="L4191" s="14">
        <v>-2.5686966725458103E-4</v>
      </c>
      <c r="M4191" s="14">
        <v>0.23464810372158401</v>
      </c>
    </row>
    <row r="4192" spans="1:13" x14ac:dyDescent="0.55000000000000004">
      <c r="A4192">
        <v>4187</v>
      </c>
      <c r="C4192">
        <f t="shared" si="201"/>
        <v>-0.25796818968250512</v>
      </c>
      <c r="D4192">
        <f t="shared" si="202"/>
        <v>2.9473379655359954E-4</v>
      </c>
      <c r="E4192" s="2">
        <f t="shared" si="203"/>
        <v>0.16899831833437895</v>
      </c>
      <c r="K4192">
        <v>4187</v>
      </c>
      <c r="L4192" s="14">
        <v>-1.5201959312416999E-4</v>
      </c>
      <c r="M4192" s="14">
        <v>0.15312586079059401</v>
      </c>
    </row>
    <row r="4193" spans="1:13" x14ac:dyDescent="0.55000000000000004">
      <c r="A4193">
        <v>4188</v>
      </c>
      <c r="C4193">
        <f t="shared" si="201"/>
        <v>-0.22097735945830835</v>
      </c>
      <c r="D4193">
        <f t="shared" si="202"/>
        <v>2.3825331681198651E-4</v>
      </c>
      <c r="E4193" s="2">
        <f t="shared" si="203"/>
        <v>6.4632717765664885E-2</v>
      </c>
      <c r="K4193">
        <v>4188</v>
      </c>
      <c r="L4193" s="14">
        <v>-9.0952688347208303E-6</v>
      </c>
      <c r="M4193" s="14">
        <v>3.3252296100725297E-2</v>
      </c>
    </row>
    <row r="4194" spans="1:13" x14ac:dyDescent="0.55000000000000004">
      <c r="A4194">
        <v>4189</v>
      </c>
      <c r="C4194">
        <f t="shared" si="201"/>
        <v>-0.12852586984486952</v>
      </c>
      <c r="D4194">
        <f t="shared" si="202"/>
        <v>1.2197627653399121E-4</v>
      </c>
      <c r="E4194" s="2">
        <f t="shared" si="203"/>
        <v>1.1273717772618146E-3</v>
      </c>
      <c r="K4194">
        <v>4189</v>
      </c>
      <c r="L4194" s="14">
        <v>1.3610702195733499E-4</v>
      </c>
      <c r="M4194" s="14">
        <v>-9.49495124298399E-2</v>
      </c>
    </row>
    <row r="4195" spans="1:13" x14ac:dyDescent="0.55000000000000004">
      <c r="A4195">
        <v>4190</v>
      </c>
      <c r="C4195">
        <f t="shared" si="201"/>
        <v>-3.8170960097811267E-3</v>
      </c>
      <c r="D4195">
        <f t="shared" si="202"/>
        <v>-2.4914238099421285E-5</v>
      </c>
      <c r="E4195" s="2">
        <f t="shared" si="203"/>
        <v>3.8241183306094682E-2</v>
      </c>
      <c r="K4195">
        <v>4190</v>
      </c>
      <c r="L4195" s="14">
        <v>2.47220464753513E-4</v>
      </c>
      <c r="M4195" s="14">
        <v>-0.19937062654833901</v>
      </c>
    </row>
    <row r="4196" spans="1:13" x14ac:dyDescent="0.55000000000000004">
      <c r="A4196">
        <v>4191</v>
      </c>
      <c r="C4196">
        <f t="shared" si="201"/>
        <v>0.12184968846576233</v>
      </c>
      <c r="D4196">
        <f t="shared" si="202"/>
        <v>-1.6555180412035041E-4</v>
      </c>
      <c r="E4196" s="2">
        <f t="shared" si="203"/>
        <v>0.14115636518860225</v>
      </c>
      <c r="K4196">
        <v>4191</v>
      </c>
      <c r="L4196" s="14">
        <v>2.9641600850775199E-4</v>
      </c>
      <c r="M4196" s="14">
        <v>-0.25385813044223199</v>
      </c>
    </row>
    <row r="4197" spans="1:13" x14ac:dyDescent="0.55000000000000004">
      <c r="A4197">
        <v>4192</v>
      </c>
      <c r="C4197">
        <f t="shared" si="201"/>
        <v>0.21693476952302709</v>
      </c>
      <c r="D4197">
        <f t="shared" si="202"/>
        <v>-2.646393568612375E-4</v>
      </c>
      <c r="E4197" s="2">
        <f t="shared" si="203"/>
        <v>0.21316694565183039</v>
      </c>
      <c r="K4197">
        <v>4192</v>
      </c>
      <c r="L4197" s="14">
        <v>2.71372324099806E-4</v>
      </c>
      <c r="M4197" s="14">
        <v>-0.24476529074535799</v>
      </c>
    </row>
    <row r="4198" spans="1:13" x14ac:dyDescent="0.55000000000000004">
      <c r="A4198">
        <v>4193</v>
      </c>
      <c r="C4198">
        <f t="shared" si="201"/>
        <v>0.25757379605379754</v>
      </c>
      <c r="D4198">
        <f t="shared" si="202"/>
        <v>-2.9730800918679947E-4</v>
      </c>
      <c r="E4198" s="2">
        <f t="shared" si="203"/>
        <v>0.18657498126020194</v>
      </c>
      <c r="K4198">
        <v>4193</v>
      </c>
      <c r="L4198" s="14">
        <v>1.78361757649385E-4</v>
      </c>
      <c r="M4198" s="14">
        <v>-0.17436946556768201</v>
      </c>
    </row>
    <row r="4199" spans="1:13" x14ac:dyDescent="0.55000000000000004">
      <c r="A4199">
        <v>4194</v>
      </c>
      <c r="C4199">
        <f t="shared" si="201"/>
        <v>0.23356722899990703</v>
      </c>
      <c r="D4199">
        <f t="shared" si="202"/>
        <v>-2.5535861796207649E-4</v>
      </c>
      <c r="E4199" s="2">
        <f t="shared" si="203"/>
        <v>8.6358962729751215E-2</v>
      </c>
      <c r="K4199">
        <v>4194</v>
      </c>
      <c r="L4199" s="14">
        <v>4.0679382519661401E-5</v>
      </c>
      <c r="M4199" s="14">
        <v>-6.0301726028947997E-2</v>
      </c>
    </row>
    <row r="4200" spans="1:13" x14ac:dyDescent="0.55000000000000004">
      <c r="A4200">
        <v>4195</v>
      </c>
      <c r="C4200">
        <f t="shared" si="201"/>
        <v>0.15094021067512206</v>
      </c>
      <c r="D4200">
        <f t="shared" si="202"/>
        <v>-1.4931959616333704E-4</v>
      </c>
      <c r="E4200" s="2">
        <f t="shared" si="203"/>
        <v>6.7356910280368361E-3</v>
      </c>
      <c r="K4200">
        <v>4195</v>
      </c>
      <c r="L4200" s="14">
        <v>-1.07191396318679E-4</v>
      </c>
      <c r="M4200" s="14">
        <v>6.8868954878486197E-2</v>
      </c>
    </row>
    <row r="4201" spans="1:13" x14ac:dyDescent="0.55000000000000004">
      <c r="A4201">
        <v>4196</v>
      </c>
      <c r="C4201">
        <f t="shared" si="201"/>
        <v>3.0430381037283113E-2</v>
      </c>
      <c r="D4201">
        <f t="shared" si="202"/>
        <v>-5.8045031338479616E-6</v>
      </c>
      <c r="E4201" s="2">
        <f t="shared" si="203"/>
        <v>2.2608309360952081E-2</v>
      </c>
      <c r="K4201">
        <v>4196</v>
      </c>
      <c r="L4201" s="14">
        <v>-2.2821542498186099E-4</v>
      </c>
      <c r="M4201" s="14">
        <v>0.180790978804624</v>
      </c>
    </row>
    <row r="4202" spans="1:13" x14ac:dyDescent="0.55000000000000004">
      <c r="A4202">
        <v>4197</v>
      </c>
      <c r="C4202">
        <f t="shared" si="201"/>
        <v>-9.7716832819374821E-2</v>
      </c>
      <c r="D4202">
        <f t="shared" si="202"/>
        <v>1.3916739783301863E-4</v>
      </c>
      <c r="E4202" s="2">
        <f t="shared" si="203"/>
        <v>0.11912825560442877</v>
      </c>
      <c r="K4202">
        <v>4197</v>
      </c>
      <c r="L4202" s="14">
        <v>-2.9208148471262201E-4</v>
      </c>
      <c r="M4202" s="14">
        <v>0.24743278054333601</v>
      </c>
    </row>
    <row r="4203" spans="1:13" x14ac:dyDescent="0.55000000000000004">
      <c r="A4203">
        <v>4198</v>
      </c>
      <c r="C4203">
        <f t="shared" si="201"/>
        <v>-0.2013391813446038</v>
      </c>
      <c r="D4203">
        <f t="shared" si="202"/>
        <v>2.4921121535861207E-4</v>
      </c>
      <c r="E4203" s="2">
        <f t="shared" si="203"/>
        <v>0.2056102720062592</v>
      </c>
      <c r="K4203">
        <v>4198</v>
      </c>
      <c r="L4203" s="14">
        <v>-2.8279392465512199E-4</v>
      </c>
      <c r="M4203" s="14">
        <v>0.25210350743343701</v>
      </c>
    </row>
    <row r="4204" spans="1:13" x14ac:dyDescent="0.55000000000000004">
      <c r="A4204">
        <v>4199</v>
      </c>
      <c r="C4204">
        <f t="shared" si="201"/>
        <v>-0.25442963924728929</v>
      </c>
      <c r="D4204">
        <f t="shared" si="202"/>
        <v>2.9670827078673388E-4</v>
      </c>
      <c r="E4204" s="2">
        <f t="shared" si="203"/>
        <v>0.20076043960022402</v>
      </c>
      <c r="K4204">
        <v>4199</v>
      </c>
      <c r="L4204" s="14">
        <v>-2.02678871841602E-4</v>
      </c>
      <c r="M4204" s="14">
        <v>0.193633346950214</v>
      </c>
    </row>
    <row r="4205" spans="1:13" x14ac:dyDescent="0.55000000000000004">
      <c r="A4205">
        <v>4200</v>
      </c>
      <c r="C4205">
        <f t="shared" si="201"/>
        <v>-0.24366362065018041</v>
      </c>
      <c r="D4205">
        <f t="shared" si="202"/>
        <v>2.6973780436150485E-4</v>
      </c>
      <c r="E4205" s="2">
        <f t="shared" si="203"/>
        <v>0.10911799753377714</v>
      </c>
      <c r="K4205">
        <v>4200</v>
      </c>
      <c r="L4205" s="14">
        <v>-7.1801638246914005E-5</v>
      </c>
      <c r="M4205" s="14">
        <v>8.66665135092346E-2</v>
      </c>
    </row>
    <row r="4206" spans="1:13" x14ac:dyDescent="0.55000000000000004">
      <c r="A4206">
        <v>4201</v>
      </c>
      <c r="C4206">
        <f t="shared" si="201"/>
        <v>-0.1717431692928873</v>
      </c>
      <c r="D4206">
        <f t="shared" si="202"/>
        <v>1.7506883466508156E-4</v>
      </c>
      <c r="E4206" s="2">
        <f t="shared" si="203"/>
        <v>1.683160702293672E-2</v>
      </c>
      <c r="K4206">
        <v>4201</v>
      </c>
      <c r="L4206" s="14">
        <v>7.7058761071740101E-5</v>
      </c>
      <c r="M4206" s="14">
        <v>-4.20064858801504E-2</v>
      </c>
    </row>
    <row r="4207" spans="1:13" x14ac:dyDescent="0.55000000000000004">
      <c r="A4207">
        <v>4202</v>
      </c>
      <c r="C4207">
        <f t="shared" si="201"/>
        <v>-5.6718802501236544E-2</v>
      </c>
      <c r="D4207">
        <f t="shared" si="202"/>
        <v>3.6461277625051761E-5</v>
      </c>
      <c r="E4207" s="2">
        <f t="shared" si="203"/>
        <v>1.0699812454866774E-2</v>
      </c>
      <c r="K4207">
        <v>4202</v>
      </c>
      <c r="L4207" s="14">
        <v>2.06619315642128E-4</v>
      </c>
      <c r="M4207" s="14">
        <v>-0.16015870029153201</v>
      </c>
    </row>
    <row r="4208" spans="1:13" x14ac:dyDescent="0.55000000000000004">
      <c r="A4208">
        <v>4203</v>
      </c>
      <c r="C4208">
        <f t="shared" si="201"/>
        <v>7.2540788180727039E-2</v>
      </c>
      <c r="D4208">
        <f t="shared" si="202"/>
        <v>-1.1129729155611322E-4</v>
      </c>
      <c r="E4208" s="2">
        <f t="shared" si="203"/>
        <v>9.6558703028856468E-2</v>
      </c>
      <c r="K4208">
        <v>4203</v>
      </c>
      <c r="L4208" s="14">
        <v>2.8443078083676798E-4</v>
      </c>
      <c r="M4208" s="14">
        <v>-0.23819817466245499</v>
      </c>
    </row>
    <row r="4209" spans="1:13" x14ac:dyDescent="0.55000000000000004">
      <c r="A4209">
        <v>4204</v>
      </c>
      <c r="C4209">
        <f t="shared" si="201"/>
        <v>0.18359417006650197</v>
      </c>
      <c r="D4209">
        <f t="shared" si="202"/>
        <v>-2.3112258651609847E-4</v>
      </c>
      <c r="E4209" s="2">
        <f t="shared" si="203"/>
        <v>0.19375280569163403</v>
      </c>
      <c r="K4209">
        <v>4204</v>
      </c>
      <c r="L4209" s="14">
        <v>2.9100479249037598E-4</v>
      </c>
      <c r="M4209" s="14">
        <v>-0.256579438514969</v>
      </c>
    </row>
    <row r="4210" spans="1:13" x14ac:dyDescent="0.55000000000000004">
      <c r="A4210">
        <v>4205</v>
      </c>
      <c r="C4210">
        <f t="shared" si="201"/>
        <v>0.24856928512544094</v>
      </c>
      <c r="D4210">
        <f t="shared" si="202"/>
        <v>-2.9294098394013358E-4</v>
      </c>
      <c r="E4210" s="2">
        <f t="shared" si="203"/>
        <v>0.21092716509408549</v>
      </c>
      <c r="K4210">
        <v>4205</v>
      </c>
      <c r="L4210" s="14">
        <v>2.2469484860209799E-4</v>
      </c>
      <c r="M4210" s="14">
        <v>-0.21069879028812999</v>
      </c>
    </row>
    <row r="4211" spans="1:13" x14ac:dyDescent="0.55000000000000004">
      <c r="A4211">
        <v>4206</v>
      </c>
      <c r="C4211">
        <f t="shared" si="201"/>
        <v>0.25115874904270569</v>
      </c>
      <c r="D4211">
        <f t="shared" si="202"/>
        <v>-2.812373691012083E-4</v>
      </c>
      <c r="E4211" s="2">
        <f t="shared" si="203"/>
        <v>0.13191865073471465</v>
      </c>
      <c r="K4211">
        <v>4206</v>
      </c>
      <c r="L4211" s="14">
        <v>1.02108685975781E-4</v>
      </c>
      <c r="M4211" s="14">
        <v>-0.112047322953227</v>
      </c>
    </row>
    <row r="4212" spans="1:13" x14ac:dyDescent="0.55000000000000004">
      <c r="A4212">
        <v>4207</v>
      </c>
      <c r="C4212">
        <f t="shared" si="201"/>
        <v>0.19071266095789727</v>
      </c>
      <c r="D4212">
        <f t="shared" si="202"/>
        <v>-1.989491026328748E-4</v>
      </c>
      <c r="E4212" s="2">
        <f t="shared" si="203"/>
        <v>3.0992042523488354E-2</v>
      </c>
      <c r="K4212">
        <v>4207</v>
      </c>
      <c r="L4212" s="14">
        <v>-4.6051230489470002E-5</v>
      </c>
      <c r="M4212" s="14">
        <v>1.46670915064386E-2</v>
      </c>
    </row>
    <row r="4213" spans="1:13" x14ac:dyDescent="0.55000000000000004">
      <c r="A4213">
        <v>4208</v>
      </c>
      <c r="C4213">
        <f t="shared" si="201"/>
        <v>8.2401714876158771E-2</v>
      </c>
      <c r="D4213">
        <f t="shared" si="202"/>
        <v>-6.6728804917336331E-5</v>
      </c>
      <c r="E4213" s="2">
        <f t="shared" si="203"/>
        <v>3.0587898100059418E-3</v>
      </c>
      <c r="K4213">
        <v>4208</v>
      </c>
      <c r="L4213" s="14">
        <v>-1.8267733059754E-4</v>
      </c>
      <c r="M4213" s="14">
        <v>0.13770804191028699</v>
      </c>
    </row>
    <row r="4214" spans="1:13" x14ac:dyDescent="0.55000000000000004">
      <c r="A4214">
        <v>4209</v>
      </c>
      <c r="C4214">
        <f t="shared" si="201"/>
        <v>-4.6590324749158481E-2</v>
      </c>
      <c r="D4214">
        <f t="shared" si="202"/>
        <v>8.2239016300846289E-5</v>
      </c>
      <c r="E4214" s="2">
        <f t="shared" si="203"/>
        <v>7.4446840748912682E-2</v>
      </c>
      <c r="K4214">
        <v>4209</v>
      </c>
      <c r="L4214" s="14">
        <v>-2.7355076000957102E-4</v>
      </c>
      <c r="M4214" s="14">
        <v>0.22625915893903301</v>
      </c>
    </row>
    <row r="4215" spans="1:13" x14ac:dyDescent="0.55000000000000004">
      <c r="A4215">
        <v>4210</v>
      </c>
      <c r="C4215">
        <f t="shared" si="201"/>
        <v>-0.16388917490856281</v>
      </c>
      <c r="D4215">
        <f t="shared" si="202"/>
        <v>2.1056657788843971E-4</v>
      </c>
      <c r="E4215" s="2">
        <f t="shared" si="203"/>
        <v>0.17811053711668884</v>
      </c>
      <c r="K4215">
        <v>4210</v>
      </c>
      <c r="L4215" s="14">
        <v>-2.9591170459149002E-4</v>
      </c>
      <c r="M4215" s="14">
        <v>0.25814226600157703</v>
      </c>
    </row>
    <row r="4216" spans="1:13" x14ac:dyDescent="0.55000000000000004">
      <c r="A4216">
        <v>4211</v>
      </c>
      <c r="C4216">
        <f t="shared" si="201"/>
        <v>-0.24005529667493827</v>
      </c>
      <c r="D4216">
        <f t="shared" si="202"/>
        <v>2.8604636681674135E-4</v>
      </c>
      <c r="E4216" s="2">
        <f t="shared" si="203"/>
        <v>0.21662260679077863</v>
      </c>
      <c r="K4216">
        <v>4211</v>
      </c>
      <c r="L4216" s="14">
        <v>-2.4415972705552698E-4</v>
      </c>
      <c r="M4216" s="14">
        <v>0.22537204114567</v>
      </c>
    </row>
    <row r="4217" spans="1:13" x14ac:dyDescent="0.55000000000000004">
      <c r="A4217">
        <v>4212</v>
      </c>
      <c r="C4217">
        <f t="shared" si="201"/>
        <v>-0.25597259894152952</v>
      </c>
      <c r="D4217">
        <f t="shared" si="202"/>
        <v>2.8973454705458473E-4</v>
      </c>
      <c r="E4217" s="2">
        <f t="shared" si="203"/>
        <v>0.15376483064029739</v>
      </c>
      <c r="K4217">
        <v>4212</v>
      </c>
      <c r="L4217" s="14">
        <v>-1.3125643122152499E-4</v>
      </c>
      <c r="M4217" s="14">
        <v>0.13615599047818799</v>
      </c>
    </row>
    <row r="4218" spans="1:13" x14ac:dyDescent="0.55000000000000004">
      <c r="A4218">
        <v>4213</v>
      </c>
      <c r="C4218">
        <f t="shared" si="201"/>
        <v>-0.20764617434808189</v>
      </c>
      <c r="D4218">
        <f t="shared" si="202"/>
        <v>2.2070546310141355E-4</v>
      </c>
      <c r="E4218" s="2">
        <f t="shared" si="203"/>
        <v>4.8613635971598936E-2</v>
      </c>
      <c r="K4218">
        <v>4213</v>
      </c>
      <c r="L4218" s="14">
        <v>1.45208520676926E-5</v>
      </c>
      <c r="M4218" s="14">
        <v>1.28388273450014E-2</v>
      </c>
    </row>
    <row r="4219" spans="1:13" x14ac:dyDescent="0.55000000000000004">
      <c r="A4219">
        <v>4214</v>
      </c>
      <c r="C4219">
        <f t="shared" si="201"/>
        <v>-0.10720493682905234</v>
      </c>
      <c r="D4219">
        <f t="shared" si="202"/>
        <v>9.6283960013879345E-5</v>
      </c>
      <c r="E4219" s="2">
        <f t="shared" si="203"/>
        <v>4.2106639699159149E-5</v>
      </c>
      <c r="K4219">
        <v>4214</v>
      </c>
      <c r="L4219" s="14">
        <v>1.5666129787572999E-4</v>
      </c>
      <c r="M4219" s="14">
        <v>-0.113693899743044</v>
      </c>
    </row>
    <row r="4220" spans="1:13" x14ac:dyDescent="0.55000000000000004">
      <c r="A4220">
        <v>4215</v>
      </c>
      <c r="C4220">
        <f t="shared" si="201"/>
        <v>2.0142480134411455E-2</v>
      </c>
      <c r="D4220">
        <f t="shared" si="202"/>
        <v>-5.2302787533742377E-5</v>
      </c>
      <c r="E4220" s="2">
        <f t="shared" si="203"/>
        <v>5.3774717999653415E-2</v>
      </c>
      <c r="K4220">
        <v>4215</v>
      </c>
      <c r="L4220" s="14">
        <v>2.59564949774656E-4</v>
      </c>
      <c r="M4220" s="14">
        <v>-0.21175128433469501</v>
      </c>
    </row>
    <row r="4221" spans="1:13" x14ac:dyDescent="0.55000000000000004">
      <c r="A4221">
        <v>4216</v>
      </c>
      <c r="C4221">
        <f t="shared" si="201"/>
        <v>0.14243455915393197</v>
      </c>
      <c r="D4221">
        <f t="shared" si="202"/>
        <v>-1.8776263786568232E-4</v>
      </c>
      <c r="E4221" s="2">
        <f t="shared" si="203"/>
        <v>0.15936767023628218</v>
      </c>
      <c r="K4221">
        <v>4216</v>
      </c>
      <c r="L4221" s="14">
        <v>2.97458949778473E-4</v>
      </c>
      <c r="M4221" s="14">
        <v>-0.25677424615512201</v>
      </c>
    </row>
    <row r="4222" spans="1:13" x14ac:dyDescent="0.55000000000000004">
      <c r="A4222">
        <v>4217</v>
      </c>
      <c r="C4222">
        <f t="shared" si="201"/>
        <v>0.22897856610724102</v>
      </c>
      <c r="D4222">
        <f t="shared" si="202"/>
        <v>-2.760980238149137E-4</v>
      </c>
      <c r="E4222" s="2">
        <f t="shared" si="203"/>
        <v>0.21758966266964272</v>
      </c>
      <c r="K4222">
        <v>4217</v>
      </c>
      <c r="L4222" s="14">
        <v>2.6085251050891498E-4</v>
      </c>
      <c r="M4222" s="14">
        <v>-0.23748650511422001</v>
      </c>
    </row>
    <row r="4223" spans="1:13" x14ac:dyDescent="0.55000000000000004">
      <c r="A4223">
        <v>4218</v>
      </c>
      <c r="C4223">
        <f t="shared" si="201"/>
        <v>0.25805377945441804</v>
      </c>
      <c r="D4223">
        <f t="shared" si="202"/>
        <v>-2.9513862547286308E-4</v>
      </c>
      <c r="E4223" s="2">
        <f t="shared" si="203"/>
        <v>0.17369937932427726</v>
      </c>
      <c r="K4223">
        <v>4218</v>
      </c>
      <c r="L4223" s="14">
        <v>1.58913941770906E-4</v>
      </c>
      <c r="M4223" s="14">
        <v>-0.158718795608142</v>
      </c>
    </row>
    <row r="4224" spans="1:13" x14ac:dyDescent="0.55000000000000004">
      <c r="A4224">
        <v>4219</v>
      </c>
      <c r="C4224">
        <f t="shared" si="201"/>
        <v>0.22236293350062572</v>
      </c>
      <c r="D4224">
        <f t="shared" si="202"/>
        <v>-2.401056531657451E-4</v>
      </c>
      <c r="E4224" s="2">
        <f t="shared" si="203"/>
        <v>6.8938757960094021E-2</v>
      </c>
      <c r="K4224">
        <v>4219</v>
      </c>
      <c r="L4224" s="14">
        <v>1.7174390485850399E-5</v>
      </c>
      <c r="M4224" s="14">
        <v>-4.0198979122081299E-2</v>
      </c>
    </row>
    <row r="4225" spans="1:13" x14ac:dyDescent="0.55000000000000004">
      <c r="A4225">
        <v>4220</v>
      </c>
      <c r="C4225">
        <f t="shared" si="201"/>
        <v>0.13086367827854331</v>
      </c>
      <c r="D4225">
        <f t="shared" si="202"/>
        <v>-1.2481122294159437E-4</v>
      </c>
      <c r="E4225" s="2">
        <f t="shared" si="203"/>
        <v>1.8041050006495508E-3</v>
      </c>
      <c r="K4225">
        <v>4220</v>
      </c>
      <c r="L4225" s="14">
        <v>-1.2886659343857001E-4</v>
      </c>
      <c r="M4225" s="14">
        <v>8.8388921061467299E-2</v>
      </c>
    </row>
    <row r="4226" spans="1:13" x14ac:dyDescent="0.55000000000000004">
      <c r="A4226">
        <v>4221</v>
      </c>
      <c r="C4226">
        <f t="shared" si="201"/>
        <v>6.5203981950680166E-3</v>
      </c>
      <c r="D4226">
        <f t="shared" si="202"/>
        <v>2.1808193430334706E-5</v>
      </c>
      <c r="E4226" s="2">
        <f t="shared" si="203"/>
        <v>3.5463996589059896E-2</v>
      </c>
      <c r="K4226">
        <v>4221</v>
      </c>
      <c r="L4226" s="14">
        <v>-2.4263213960599401E-4</v>
      </c>
      <c r="M4226" s="14">
        <v>0.194839267640113</v>
      </c>
    </row>
    <row r="4227" spans="1:13" x14ac:dyDescent="0.55000000000000004">
      <c r="A4227">
        <v>4222</v>
      </c>
      <c r="C4227">
        <f t="shared" si="201"/>
        <v>-0.11945936439628041</v>
      </c>
      <c r="D4227">
        <f t="shared" si="202"/>
        <v>1.6295421293149423E-4</v>
      </c>
      <c r="E4227" s="2">
        <f t="shared" si="203"/>
        <v>0.13834700732513538</v>
      </c>
      <c r="K4227">
        <v>4222</v>
      </c>
      <c r="L4227" s="14">
        <v>-2.95628961228578E-4</v>
      </c>
      <c r="M4227" s="14">
        <v>0.25249091094322701</v>
      </c>
    </row>
    <row r="4228" spans="1:13" x14ac:dyDescent="0.55000000000000004">
      <c r="A4228">
        <v>4223</v>
      </c>
      <c r="C4228">
        <f t="shared" si="201"/>
        <v>-0.21545734452673992</v>
      </c>
      <c r="D4228">
        <f t="shared" si="202"/>
        <v>2.6320215978811658E-4</v>
      </c>
      <c r="E4228" s="2">
        <f t="shared" si="203"/>
        <v>0.21377860405187071</v>
      </c>
      <c r="K4228">
        <v>4223</v>
      </c>
      <c r="L4228" s="14">
        <v>-2.7458367556253398E-4</v>
      </c>
      <c r="M4228" s="14">
        <v>0.24690463926071499</v>
      </c>
    </row>
    <row r="4229" spans="1:13" x14ac:dyDescent="0.55000000000000004">
      <c r="A4229">
        <v>4224</v>
      </c>
      <c r="C4229">
        <f t="shared" si="201"/>
        <v>-0.2573800726631344</v>
      </c>
      <c r="D4229">
        <f t="shared" si="202"/>
        <v>2.9739191240106902E-4</v>
      </c>
      <c r="E4229" s="2">
        <f t="shared" si="203"/>
        <v>0.19084634650545701</v>
      </c>
      <c r="K4229">
        <v>4224</v>
      </c>
      <c r="L4229" s="14">
        <v>-1.84767204958396E-4</v>
      </c>
      <c r="M4229" s="14">
        <v>0.179479568990174</v>
      </c>
    </row>
    <row r="4230" spans="1:13" x14ac:dyDescent="0.55000000000000004">
      <c r="A4230">
        <v>4225</v>
      </c>
      <c r="C4230">
        <f t="shared" ref="C4230:C4293" si="204">$D$1*COS($B$2*(A4230-$L$2)+$B$1)</f>
        <v>-0.23470582770255929</v>
      </c>
      <c r="D4230">
        <f t="shared" ref="D4230:D4293" si="205">$D$2*COS($B$2*(A4230-$L$3)+$B$3)</f>
        <v>2.569425635254943E-4</v>
      </c>
      <c r="E4230" s="2">
        <f t="shared" ref="E4230:E4293" si="206">(M4230-C4230)^2</f>
        <v>9.1088403845951751E-2</v>
      </c>
      <c r="K4230">
        <v>4225</v>
      </c>
      <c r="L4230" s="14">
        <v>-4.8674641659903002E-5</v>
      </c>
      <c r="M4230" s="14">
        <v>6.7102727255632294E-2</v>
      </c>
    </row>
    <row r="4231" spans="1:13" x14ac:dyDescent="0.55000000000000004">
      <c r="A4231">
        <v>4226</v>
      </c>
      <c r="C4231">
        <f t="shared" si="204"/>
        <v>-0.1531253671964688</v>
      </c>
      <c r="D4231">
        <f t="shared" si="205"/>
        <v>1.5200604712639713E-4</v>
      </c>
      <c r="E4231" s="2">
        <f t="shared" si="206"/>
        <v>8.289184450292154E-3</v>
      </c>
      <c r="K4231">
        <v>4226</v>
      </c>
      <c r="L4231" s="14">
        <v>9.9608787597867701E-5</v>
      </c>
      <c r="M4231" s="14">
        <v>-6.2080408795181397E-2</v>
      </c>
    </row>
    <row r="4232" spans="1:13" x14ac:dyDescent="0.55000000000000004">
      <c r="A4232">
        <v>4227</v>
      </c>
      <c r="C4232">
        <f t="shared" si="204"/>
        <v>-3.3113667149929069E-2</v>
      </c>
      <c r="D4232">
        <f t="shared" si="205"/>
        <v>8.9192169307351504E-6</v>
      </c>
      <c r="E4232" s="2">
        <f t="shared" si="206"/>
        <v>2.0335174738362109E-2</v>
      </c>
      <c r="K4232">
        <v>4227</v>
      </c>
      <c r="L4232" s="14">
        <v>2.2294457807369499E-4</v>
      </c>
      <c r="M4232" s="14">
        <v>-0.175715121344345</v>
      </c>
    </row>
    <row r="4233" spans="1:13" x14ac:dyDescent="0.55000000000000004">
      <c r="A4233">
        <v>4228</v>
      </c>
      <c r="C4233">
        <f t="shared" si="204"/>
        <v>9.5208865370520188E-2</v>
      </c>
      <c r="D4233">
        <f t="shared" si="205"/>
        <v>-1.3640614871236539E-4</v>
      </c>
      <c r="E4233" s="2">
        <f t="shared" si="206"/>
        <v>0.11597413703761845</v>
      </c>
      <c r="K4233">
        <v>4228</v>
      </c>
      <c r="L4233" s="14">
        <v>2.9044251592321297E-4</v>
      </c>
      <c r="M4233" s="14">
        <v>-0.24534089169534301</v>
      </c>
    </row>
    <row r="4234" spans="1:13" x14ac:dyDescent="0.55000000000000004">
      <c r="A4234">
        <v>4229</v>
      </c>
      <c r="C4234">
        <f t="shared" si="204"/>
        <v>0.19963597952542833</v>
      </c>
      <c r="D4234">
        <f t="shared" si="205"/>
        <v>-2.4749644624094436E-4</v>
      </c>
      <c r="E4234" s="2">
        <f t="shared" si="206"/>
        <v>0.20534990107377515</v>
      </c>
      <c r="K4234">
        <v>4229</v>
      </c>
      <c r="L4234" s="14">
        <v>2.8519732388520202E-4</v>
      </c>
      <c r="M4234" s="14">
        <v>-0.253519513736846</v>
      </c>
    </row>
    <row r="4235" spans="1:13" x14ac:dyDescent="0.55000000000000004">
      <c r="A4235">
        <v>4230</v>
      </c>
      <c r="C4235">
        <f t="shared" si="204"/>
        <v>0.25395867081376755</v>
      </c>
      <c r="D4235">
        <f t="shared" si="205"/>
        <v>-2.9647035257613171E-4</v>
      </c>
      <c r="E4235" s="2">
        <f t="shared" si="206"/>
        <v>0.20444981558542591</v>
      </c>
      <c r="K4235">
        <v>4230</v>
      </c>
      <c r="L4235" s="14">
        <v>2.0852269284439001E-4</v>
      </c>
      <c r="M4235" s="14">
        <v>-0.198202600842072</v>
      </c>
    </row>
    <row r="4236" spans="1:13" x14ac:dyDescent="0.55000000000000004">
      <c r="A4236">
        <v>4231</v>
      </c>
      <c r="C4236">
        <f t="shared" si="204"/>
        <v>0.24454308875189945</v>
      </c>
      <c r="D4236">
        <f t="shared" si="205"/>
        <v>-2.7103644951391133E-4</v>
      </c>
      <c r="E4236" s="2">
        <f t="shared" si="206"/>
        <v>0.11410053416167916</v>
      </c>
      <c r="K4236">
        <v>4231</v>
      </c>
      <c r="L4236" s="14">
        <v>7.9622259799828898E-5</v>
      </c>
      <c r="M4236" s="14">
        <v>-9.3244617006731104E-2</v>
      </c>
    </row>
    <row r="4237" spans="1:13" x14ac:dyDescent="0.55000000000000004">
      <c r="A4237">
        <v>4232</v>
      </c>
      <c r="C4237">
        <f t="shared" si="204"/>
        <v>0.1737523459740192</v>
      </c>
      <c r="D4237">
        <f t="shared" si="205"/>
        <v>-1.7757811062049712E-4</v>
      </c>
      <c r="E4237" s="2">
        <f t="shared" si="206"/>
        <v>1.9233608655103089E-2</v>
      </c>
      <c r="K4237">
        <v>4232</v>
      </c>
      <c r="L4237" s="14">
        <v>-6.9220062152239699E-5</v>
      </c>
      <c r="M4237" s="14">
        <v>3.5067059605554403E-2</v>
      </c>
    </row>
    <row r="4238" spans="1:13" x14ac:dyDescent="0.55000000000000004">
      <c r="A4238">
        <v>4233</v>
      </c>
      <c r="C4238">
        <f t="shared" si="204"/>
        <v>5.9353426764920003E-2</v>
      </c>
      <c r="D4238">
        <f t="shared" si="205"/>
        <v>-3.9551409010028287E-5</v>
      </c>
      <c r="E4238" s="2">
        <f t="shared" si="206"/>
        <v>9.0711427275150698E-3</v>
      </c>
      <c r="K4238">
        <v>4233</v>
      </c>
      <c r="L4238" s="14">
        <v>-2.0072579012818899E-4</v>
      </c>
      <c r="M4238" s="14">
        <v>0.15459597359938401</v>
      </c>
    </row>
    <row r="4239" spans="1:13" x14ac:dyDescent="0.55000000000000004">
      <c r="A4239">
        <v>4234</v>
      </c>
      <c r="C4239">
        <f t="shared" si="204"/>
        <v>-6.9941951491203372E-2</v>
      </c>
      <c r="D4239">
        <f t="shared" si="205"/>
        <v>1.0840186258440339E-4</v>
      </c>
      <c r="E4239" s="2">
        <f t="shared" si="206"/>
        <v>9.3236984886228558E-2</v>
      </c>
      <c r="K4239">
        <v>4234</v>
      </c>
      <c r="L4239" s="14">
        <v>-2.8195849875413398E-4</v>
      </c>
      <c r="M4239" s="14">
        <v>0.235405366961454</v>
      </c>
    </row>
    <row r="4240" spans="1:13" x14ac:dyDescent="0.55000000000000004">
      <c r="A4240">
        <v>4235</v>
      </c>
      <c r="C4240">
        <f t="shared" si="204"/>
        <v>-0.18168337418239791</v>
      </c>
      <c r="D4240">
        <f t="shared" si="205"/>
        <v>2.2914855160011672E-4</v>
      </c>
      <c r="E4240" s="2">
        <f t="shared" si="206"/>
        <v>0.19266779687372157</v>
      </c>
      <c r="K4240">
        <v>4235</v>
      </c>
      <c r="L4240" s="14">
        <v>-2.9257295222356698E-4</v>
      </c>
      <c r="M4240" s="14">
        <v>0.25725602581915302</v>
      </c>
    </row>
    <row r="4241" spans="1:13" x14ac:dyDescent="0.55000000000000004">
      <c r="A4241">
        <v>4236</v>
      </c>
      <c r="C4241">
        <f t="shared" si="204"/>
        <v>-0.24782609953495682</v>
      </c>
      <c r="D4241">
        <f t="shared" si="205"/>
        <v>2.9238378423203143E-4</v>
      </c>
      <c r="E4241" s="2">
        <f t="shared" si="206"/>
        <v>0.2139075603985198</v>
      </c>
      <c r="K4241">
        <v>4236</v>
      </c>
      <c r="L4241" s="14">
        <v>-2.2991069481778E-4</v>
      </c>
      <c r="M4241" s="14">
        <v>0.21467531710992199</v>
      </c>
    </row>
    <row r="4242" spans="1:13" x14ac:dyDescent="0.55000000000000004">
      <c r="A4242">
        <v>4237</v>
      </c>
      <c r="C4242">
        <f t="shared" si="204"/>
        <v>-0.25176969766527796</v>
      </c>
      <c r="D4242">
        <f t="shared" si="205"/>
        <v>2.8223684998426147E-4</v>
      </c>
      <c r="E4242" s="2">
        <f t="shared" si="206"/>
        <v>0.13697218996291244</v>
      </c>
      <c r="K4242">
        <v>4237</v>
      </c>
      <c r="L4242" s="14">
        <v>-1.09665877632476E-4</v>
      </c>
      <c r="M4242" s="14">
        <v>0.118327843481529</v>
      </c>
    </row>
    <row r="4243" spans="1:13" x14ac:dyDescent="0.55000000000000004">
      <c r="A4243">
        <v>4238</v>
      </c>
      <c r="C4243">
        <f t="shared" si="204"/>
        <v>-0.19252440856576966</v>
      </c>
      <c r="D4243">
        <f t="shared" si="205"/>
        <v>2.0125441547121336E-4</v>
      </c>
      <c r="E4243" s="2">
        <f t="shared" si="206"/>
        <v>3.4176486511537721E-2</v>
      </c>
      <c r="K4243">
        <v>4238</v>
      </c>
      <c r="L4243" s="14">
        <v>3.8045438923595202E-5</v>
      </c>
      <c r="M4243" s="14">
        <v>-7.65557259946159E-3</v>
      </c>
    </row>
    <row r="4244" spans="1:13" x14ac:dyDescent="0.55000000000000004">
      <c r="A4244">
        <v>4239</v>
      </c>
      <c r="C4244">
        <f t="shared" si="204"/>
        <v>-8.4959551010572454E-2</v>
      </c>
      <c r="D4244">
        <f t="shared" si="205"/>
        <v>6.9761364783485426E-5</v>
      </c>
      <c r="E4244" s="2">
        <f t="shared" si="206"/>
        <v>2.1866895091792234E-3</v>
      </c>
      <c r="K4244">
        <v>4239</v>
      </c>
      <c r="L4244" s="14">
        <v>1.7622803928448401E-4</v>
      </c>
      <c r="M4244" s="14">
        <v>-0.13172160303119301</v>
      </c>
    </row>
    <row r="4245" spans="1:13" x14ac:dyDescent="0.55000000000000004">
      <c r="A4245">
        <v>4240</v>
      </c>
      <c r="C4245">
        <f t="shared" si="204"/>
        <v>4.3928363044284734E-2</v>
      </c>
      <c r="D4245">
        <f t="shared" si="205"/>
        <v>-7.9240318013593669E-5</v>
      </c>
      <c r="E4245" s="2">
        <f t="shared" si="206"/>
        <v>7.114249442353171E-2</v>
      </c>
      <c r="K4245">
        <v>4240</v>
      </c>
      <c r="L4245" s="14">
        <v>2.7027323396718701E-4</v>
      </c>
      <c r="M4245" s="14">
        <v>-0.22279714084226099</v>
      </c>
    </row>
    <row r="4246" spans="1:13" x14ac:dyDescent="0.55000000000000004">
      <c r="A4246">
        <v>4241</v>
      </c>
      <c r="C4246">
        <f t="shared" si="204"/>
        <v>0.16179118391145156</v>
      </c>
      <c r="D4246">
        <f t="shared" si="205"/>
        <v>-2.0835435124263923E-4</v>
      </c>
      <c r="E4246" s="2">
        <f t="shared" si="206"/>
        <v>0.17628488545288365</v>
      </c>
      <c r="K4246">
        <v>4241</v>
      </c>
      <c r="L4246" s="14">
        <v>2.9662682054939002E-4</v>
      </c>
      <c r="M4246" s="14">
        <v>-0.25807175259626602</v>
      </c>
    </row>
    <row r="4247" spans="1:13" x14ac:dyDescent="0.55000000000000004">
      <c r="A4247">
        <v>4242</v>
      </c>
      <c r="C4247">
        <f t="shared" si="204"/>
        <v>0.23904782790370474</v>
      </c>
      <c r="D4247">
        <f t="shared" si="205"/>
        <v>-2.8517583407042929E-4</v>
      </c>
      <c r="E4247" s="2">
        <f t="shared" si="206"/>
        <v>0.21879803383275381</v>
      </c>
      <c r="K4247">
        <v>4242</v>
      </c>
      <c r="L4247" s="14">
        <v>2.4868837978579602E-4</v>
      </c>
      <c r="M4247" s="14">
        <v>-0.228710692951612</v>
      </c>
    </row>
    <row r="4248" spans="1:13" x14ac:dyDescent="0.55000000000000004">
      <c r="A4248">
        <v>4243</v>
      </c>
      <c r="C4248">
        <f t="shared" si="204"/>
        <v>0.25630850582200893</v>
      </c>
      <c r="D4248">
        <f t="shared" si="205"/>
        <v>-2.9042419357772705E-4</v>
      </c>
      <c r="E4248" s="2">
        <f t="shared" si="206"/>
        <v>0.15870353877155449</v>
      </c>
      <c r="K4248">
        <v>4243</v>
      </c>
      <c r="L4248" s="14">
        <v>1.3846439155414499E-4</v>
      </c>
      <c r="M4248" s="14">
        <v>-0.14206762143909399</v>
      </c>
    </row>
    <row r="4249" spans="1:13" x14ac:dyDescent="0.55000000000000004">
      <c r="A4249">
        <v>4244</v>
      </c>
      <c r="C4249">
        <f t="shared" si="204"/>
        <v>0.20924115133362922</v>
      </c>
      <c r="D4249">
        <f t="shared" si="205"/>
        <v>-2.227822021532968E-4</v>
      </c>
      <c r="E4249" s="2">
        <f t="shared" si="206"/>
        <v>5.2479471792775075E-2</v>
      </c>
      <c r="K4249">
        <v>4244</v>
      </c>
      <c r="L4249" s="14">
        <v>-6.4388625129648297E-6</v>
      </c>
      <c r="M4249" s="14">
        <v>-1.9842832813615499E-2</v>
      </c>
    </row>
    <row r="4250" spans="1:13" x14ac:dyDescent="0.55000000000000004">
      <c r="A4250">
        <v>4245</v>
      </c>
      <c r="C4250">
        <f t="shared" si="204"/>
        <v>0.10965867831573428</v>
      </c>
      <c r="D4250">
        <f t="shared" si="205"/>
        <v>-9.9226573866659367E-5</v>
      </c>
      <c r="E4250" s="2">
        <f t="shared" si="206"/>
        <v>5.3220733451002942E-6</v>
      </c>
      <c r="K4250">
        <v>4245</v>
      </c>
      <c r="L4250" s="14">
        <v>-1.4972946351990001E-4</v>
      </c>
      <c r="M4250" s="14">
        <v>0.107351716386031</v>
      </c>
    </row>
    <row r="4251" spans="1:13" x14ac:dyDescent="0.55000000000000004">
      <c r="A4251">
        <v>4246</v>
      </c>
      <c r="C4251">
        <f t="shared" si="204"/>
        <v>-1.7445811538969416E-2</v>
      </c>
      <c r="D4251">
        <f t="shared" si="205"/>
        <v>4.9232832931717819E-5</v>
      </c>
      <c r="E4251" s="2">
        <f t="shared" si="206"/>
        <v>5.0672339268856392E-2</v>
      </c>
      <c r="K4251">
        <v>4246</v>
      </c>
      <c r="L4251" s="14">
        <v>-2.5551939153412002E-4</v>
      </c>
      <c r="M4251" s="14">
        <v>0.20765936225509601</v>
      </c>
    </row>
    <row r="4252" spans="1:13" x14ac:dyDescent="0.55000000000000004">
      <c r="A4252">
        <v>4247</v>
      </c>
      <c r="C4252">
        <f t="shared" si="204"/>
        <v>-0.14017177042592183</v>
      </c>
      <c r="D4252">
        <f t="shared" si="205"/>
        <v>1.8533583641001272E-4</v>
      </c>
      <c r="E4252" s="2">
        <f t="shared" si="206"/>
        <v>0.15691834550755202</v>
      </c>
      <c r="K4252">
        <v>4247</v>
      </c>
      <c r="L4252" s="14">
        <v>-2.9731290281139399E-4</v>
      </c>
      <c r="M4252" s="14">
        <v>0.25595743262221499</v>
      </c>
    </row>
    <row r="4253" spans="1:13" x14ac:dyDescent="0.55000000000000004">
      <c r="A4253">
        <v>4248</v>
      </c>
      <c r="C4253">
        <f t="shared" si="204"/>
        <v>-0.22771756952157393</v>
      </c>
      <c r="D4253">
        <f t="shared" si="205"/>
        <v>2.7492345151803514E-4</v>
      </c>
      <c r="E4253" s="2">
        <f t="shared" si="206"/>
        <v>0.21889947884686728</v>
      </c>
      <c r="K4253">
        <v>4248</v>
      </c>
      <c r="L4253" s="14">
        <v>-2.6464255318420801E-4</v>
      </c>
      <c r="M4253" s="14">
        <v>0.24014937614446399</v>
      </c>
    </row>
    <row r="4254" spans="1:13" x14ac:dyDescent="0.55000000000000004">
      <c r="A4254">
        <v>4249</v>
      </c>
      <c r="C4254">
        <f t="shared" si="204"/>
        <v>-0.25811105857440814</v>
      </c>
      <c r="D4254">
        <f t="shared" si="205"/>
        <v>2.9551107522328673E-4</v>
      </c>
      <c r="E4254" s="2">
        <f t="shared" si="206"/>
        <v>0.17834191607917488</v>
      </c>
      <c r="K4254">
        <v>4249</v>
      </c>
      <c r="L4254" s="14">
        <v>-1.6569083438882601E-4</v>
      </c>
      <c r="M4254" s="14">
        <v>0.16419441863276099</v>
      </c>
    </row>
    <row r="4255" spans="1:13" x14ac:dyDescent="0.55000000000000004">
      <c r="A4255">
        <v>4250</v>
      </c>
      <c r="C4255">
        <f t="shared" si="204"/>
        <v>-0.22372411247450355</v>
      </c>
      <c r="D4255">
        <f t="shared" si="205"/>
        <v>2.4193164792673237E-4</v>
      </c>
      <c r="E4255" s="2">
        <f t="shared" si="206"/>
        <v>7.3354339650421763E-2</v>
      </c>
      <c r="K4255">
        <v>4250</v>
      </c>
      <c r="L4255" s="14">
        <v>-2.52408182494498E-5</v>
      </c>
      <c r="M4255" s="14">
        <v>4.7115950386258897E-2</v>
      </c>
    </row>
    <row r="4256" spans="1:13" x14ac:dyDescent="0.55000000000000004">
      <c r="A4256">
        <v>4251</v>
      </c>
      <c r="C4256">
        <f t="shared" si="204"/>
        <v>-0.13318712987523171</v>
      </c>
      <c r="D4256">
        <f t="shared" si="205"/>
        <v>1.276324765170436E-4</v>
      </c>
      <c r="E4256" s="2">
        <f t="shared" si="206"/>
        <v>2.6444411415889671E-3</v>
      </c>
      <c r="K4256">
        <v>4251</v>
      </c>
      <c r="L4256" s="14">
        <v>1.2153091740317E-4</v>
      </c>
      <c r="M4256" s="14">
        <v>-8.1762999920618307E-2</v>
      </c>
    </row>
    <row r="4257" spans="1:13" x14ac:dyDescent="0.55000000000000004">
      <c r="A4257">
        <v>4252</v>
      </c>
      <c r="C4257">
        <f t="shared" si="204"/>
        <v>-9.2229850382890433E-3</v>
      </c>
      <c r="D4257">
        <f t="shared" si="205"/>
        <v>-1.8699756220535964E-5</v>
      </c>
      <c r="E4257" s="2">
        <f t="shared" si="206"/>
        <v>3.2739614590130077E-2</v>
      </c>
      <c r="K4257">
        <v>4252</v>
      </c>
      <c r="L4257" s="14">
        <v>2.37864480869089E-4</v>
      </c>
      <c r="M4257" s="14">
        <v>-0.19016389967654901</v>
      </c>
    </row>
    <row r="4258" spans="1:13" x14ac:dyDescent="0.55000000000000004">
      <c r="A4258">
        <v>4253</v>
      </c>
      <c r="C4258">
        <f t="shared" si="204"/>
        <v>0.11705593463816452</v>
      </c>
      <c r="D4258">
        <f t="shared" si="205"/>
        <v>-1.6033874430634778E-4</v>
      </c>
      <c r="E4258" s="2">
        <f t="shared" si="206"/>
        <v>0.13541885224814207</v>
      </c>
      <c r="K4258">
        <v>4253</v>
      </c>
      <c r="L4258" s="14">
        <v>2.9462340949723402E-4</v>
      </c>
      <c r="M4258" s="14">
        <v>-0.25093707106730001</v>
      </c>
    </row>
    <row r="4259" spans="1:13" x14ac:dyDescent="0.55000000000000004">
      <c r="A4259">
        <v>4254</v>
      </c>
      <c r="C4259">
        <f t="shared" si="204"/>
        <v>0.21395628206272022</v>
      </c>
      <c r="D4259">
        <f t="shared" si="205"/>
        <v>-2.6173608724280981E-4</v>
      </c>
      <c r="E4259" s="2">
        <f t="shared" si="206"/>
        <v>0.21420029597663204</v>
      </c>
      <c r="K4259">
        <v>4254</v>
      </c>
      <c r="L4259" s="14">
        <v>2.7759207750585602E-4</v>
      </c>
      <c r="M4259" s="14">
        <v>-0.24886149630867299</v>
      </c>
    </row>
    <row r="4260" spans="1:13" x14ac:dyDescent="0.55000000000000004">
      <c r="A4260">
        <v>4255</v>
      </c>
      <c r="C4260">
        <f t="shared" si="204"/>
        <v>0.25715811253180249</v>
      </c>
      <c r="D4260">
        <f t="shared" si="205"/>
        <v>-2.9744318924212885E-4</v>
      </c>
      <c r="E4260" s="2">
        <f t="shared" si="206"/>
        <v>0.1950239217259887</v>
      </c>
      <c r="K4260">
        <v>4255</v>
      </c>
      <c r="L4260" s="14">
        <v>1.9103608764690799E-4</v>
      </c>
      <c r="M4260" s="14">
        <v>-0.184457015974897</v>
      </c>
    </row>
    <row r="4261" spans="1:13" x14ac:dyDescent="0.55000000000000004">
      <c r="A4261">
        <v>4256</v>
      </c>
      <c r="C4261">
        <f t="shared" si="204"/>
        <v>0.23581867721833119</v>
      </c>
      <c r="D4261">
        <f t="shared" si="205"/>
        <v>-2.5849832034664479E-4</v>
      </c>
      <c r="E4261" s="2">
        <f t="shared" si="206"/>
        <v>9.5897248584580944E-2</v>
      </c>
      <c r="K4261">
        <v>4256</v>
      </c>
      <c r="L4261" s="14">
        <v>5.66339245349426E-5</v>
      </c>
      <c r="M4261" s="14">
        <v>-7.3854131701956399E-2</v>
      </c>
    </row>
    <row r="4262" spans="1:13" x14ac:dyDescent="0.55000000000000004">
      <c r="A4262">
        <v>4257</v>
      </c>
      <c r="C4262">
        <f t="shared" si="204"/>
        <v>0.15529372458788063</v>
      </c>
      <c r="D4262">
        <f t="shared" si="205"/>
        <v>-1.5467582175826975E-4</v>
      </c>
      <c r="E4262" s="2">
        <f t="shared" si="206"/>
        <v>1.0009551594609428E-2</v>
      </c>
      <c r="K4262">
        <v>4257</v>
      </c>
      <c r="L4262" s="14">
        <v>-9.1952556308160402E-5</v>
      </c>
      <c r="M4262" s="14">
        <v>5.5245978013510298E-2</v>
      </c>
    </row>
    <row r="4263" spans="1:13" x14ac:dyDescent="0.55000000000000004">
      <c r="A4263">
        <v>4258</v>
      </c>
      <c r="C4263">
        <f t="shared" si="204"/>
        <v>3.579332041710169E-2</v>
      </c>
      <c r="D4263">
        <f t="shared" si="205"/>
        <v>-1.2032952215133646E-5</v>
      </c>
      <c r="E4263" s="2">
        <f t="shared" si="206"/>
        <v>1.8148419353838024E-2</v>
      </c>
      <c r="K4263">
        <v>4258</v>
      </c>
      <c r="L4263" s="14">
        <v>-2.17508948991638E-4</v>
      </c>
      <c r="M4263" s="14">
        <v>0.17050938981432701</v>
      </c>
    </row>
    <row r="4264" spans="1:13" x14ac:dyDescent="0.55000000000000004">
      <c r="A4264">
        <v>4259</v>
      </c>
      <c r="C4264">
        <f t="shared" si="204"/>
        <v>-9.2690452715037799E-2</v>
      </c>
      <c r="D4264">
        <f t="shared" si="205"/>
        <v>1.3362993469949279E-4</v>
      </c>
      <c r="E4264" s="2">
        <f t="shared" si="206"/>
        <v>0.11273351507053844</v>
      </c>
      <c r="K4264">
        <v>4259</v>
      </c>
      <c r="L4264" s="14">
        <v>-2.8858887607260199E-4</v>
      </c>
      <c r="M4264" s="14">
        <v>0.24306766717268499</v>
      </c>
    </row>
    <row r="4265" spans="1:13" x14ac:dyDescent="0.55000000000000004">
      <c r="A4265">
        <v>4260</v>
      </c>
      <c r="C4265">
        <f t="shared" si="204"/>
        <v>-0.19791087597542614</v>
      </c>
      <c r="D4265">
        <f t="shared" si="205"/>
        <v>2.4575452470008101E-4</v>
      </c>
      <c r="E4265" s="2">
        <f t="shared" si="206"/>
        <v>0.20490018420545572</v>
      </c>
      <c r="K4265">
        <v>4260</v>
      </c>
      <c r="L4265" s="14">
        <v>-2.8738992886576901E-4</v>
      </c>
      <c r="M4265" s="14">
        <v>0.25474813940530799</v>
      </c>
    </row>
    <row r="4266" spans="1:13" x14ac:dyDescent="0.55000000000000004">
      <c r="A4266">
        <v>4261</v>
      </c>
      <c r="C4266">
        <f t="shared" si="204"/>
        <v>-0.25345984099589641</v>
      </c>
      <c r="D4266">
        <f t="shared" si="205"/>
        <v>2.9619990909511893E-4</v>
      </c>
      <c r="E4266" s="2">
        <f t="shared" si="206"/>
        <v>0.20801371036783689</v>
      </c>
      <c r="K4266">
        <v>4261</v>
      </c>
      <c r="L4266" s="14">
        <v>-2.1421239113681901E-4</v>
      </c>
      <c r="M4266" s="14">
        <v>0.20262535978114801</v>
      </c>
    </row>
    <row r="4267" spans="1:13" x14ac:dyDescent="0.55000000000000004">
      <c r="A4267">
        <v>4262</v>
      </c>
      <c r="C4267">
        <f t="shared" si="204"/>
        <v>-0.24539572843715265</v>
      </c>
      <c r="D4267">
        <f t="shared" si="205"/>
        <v>2.7230535970720649E-4</v>
      </c>
      <c r="E4267" s="2">
        <f t="shared" si="206"/>
        <v>0.11912819822522268</v>
      </c>
      <c r="K4267">
        <v>4262</v>
      </c>
      <c r="L4267" s="14">
        <v>-8.7384031170454905E-5</v>
      </c>
      <c r="M4267" s="14">
        <v>9.9753801803325395E-2</v>
      </c>
    </row>
    <row r="4268" spans="1:13" x14ac:dyDescent="0.55000000000000004">
      <c r="A4268">
        <v>4263</v>
      </c>
      <c r="C4268">
        <f t="shared" si="204"/>
        <v>-0.17574246057222764</v>
      </c>
      <c r="D4268">
        <f t="shared" si="205"/>
        <v>1.8006790477435159E-4</v>
      </c>
      <c r="E4268" s="2">
        <f t="shared" si="206"/>
        <v>2.1797789852396891E-2</v>
      </c>
      <c r="K4268">
        <v>4263</v>
      </c>
      <c r="L4268" s="14">
        <v>6.1330201493723803E-5</v>
      </c>
      <c r="M4268" s="14">
        <v>-2.8101714663800001E-2</v>
      </c>
    </row>
    <row r="4269" spans="1:13" x14ac:dyDescent="0.55000000000000004">
      <c r="A4269">
        <v>4264</v>
      </c>
      <c r="C4269">
        <f t="shared" si="204"/>
        <v>-6.1981539462645688E-2</v>
      </c>
      <c r="D4269">
        <f t="shared" si="205"/>
        <v>4.2637201275554944E-5</v>
      </c>
      <c r="E4269" s="2">
        <f t="shared" si="206"/>
        <v>7.5581189780514974E-3</v>
      </c>
      <c r="K4269">
        <v>4264</v>
      </c>
      <c r="L4269" s="14">
        <v>1.9468390472885099E-4</v>
      </c>
      <c r="M4269" s="14">
        <v>-0.148918982362995</v>
      </c>
    </row>
    <row r="4270" spans="1:13" x14ac:dyDescent="0.55000000000000004">
      <c r="A4270">
        <v>4265</v>
      </c>
      <c r="C4270">
        <f t="shared" si="204"/>
        <v>6.733544158624509E-2</v>
      </c>
      <c r="D4270">
        <f t="shared" si="205"/>
        <v>-1.0549454102423427E-4</v>
      </c>
      <c r="E4270" s="2">
        <f t="shared" si="206"/>
        <v>8.9864456285668748E-2</v>
      </c>
      <c r="K4270">
        <v>4265</v>
      </c>
      <c r="L4270" s="14">
        <v>2.7927781629337299E-4</v>
      </c>
      <c r="M4270" s="14">
        <v>-0.232438567103082</v>
      </c>
    </row>
    <row r="4271" spans="1:13" x14ac:dyDescent="0.55000000000000004">
      <c r="A4271">
        <v>4266</v>
      </c>
      <c r="C4271">
        <f t="shared" si="204"/>
        <v>0.179752646115482</v>
      </c>
      <c r="D4271">
        <f t="shared" si="205"/>
        <v>-2.2714937717543143E-4</v>
      </c>
      <c r="E4271" s="2">
        <f t="shared" si="206"/>
        <v>0.19140197729690553</v>
      </c>
      <c r="K4271">
        <v>4266</v>
      </c>
      <c r="L4271" s="14">
        <v>2.93924866253429E-4</v>
      </c>
      <c r="M4271" s="14">
        <v>-0.25774247076801599</v>
      </c>
    </row>
    <row r="4272" spans="1:13" x14ac:dyDescent="0.55000000000000004">
      <c r="A4272">
        <v>4267</v>
      </c>
      <c r="C4272">
        <f t="shared" si="204"/>
        <v>0.2470557253543417</v>
      </c>
      <c r="D4272">
        <f t="shared" si="205"/>
        <v>-2.9179450758415039E-4</v>
      </c>
      <c r="E4272" s="2">
        <f t="shared" si="206"/>
        <v>0.21673577742085112</v>
      </c>
      <c r="K4272">
        <v>4267</v>
      </c>
      <c r="L4272" s="14">
        <v>2.3495661008281901E-4</v>
      </c>
      <c r="M4272" s="14">
        <v>-0.218493173710892</v>
      </c>
    </row>
    <row r="4273" spans="1:13" x14ac:dyDescent="0.55000000000000004">
      <c r="A4273">
        <v>4268</v>
      </c>
      <c r="C4273">
        <f t="shared" si="204"/>
        <v>0.25235302505211255</v>
      </c>
      <c r="D4273">
        <f t="shared" si="205"/>
        <v>-2.8320536713085395E-4</v>
      </c>
      <c r="E4273" s="2">
        <f t="shared" si="206"/>
        <v>0.14203395980463837</v>
      </c>
      <c r="K4273">
        <v>4268</v>
      </c>
      <c r="L4273" s="14">
        <v>1.1714201335197701E-4</v>
      </c>
      <c r="M4273" s="14">
        <v>-0.12452090586463101</v>
      </c>
    </row>
    <row r="4274" spans="1:13" x14ac:dyDescent="0.55000000000000004">
      <c r="A4274">
        <v>4269</v>
      </c>
      <c r="C4274">
        <f t="shared" si="204"/>
        <v>0.19431503464152414</v>
      </c>
      <c r="D4274">
        <f t="shared" si="205"/>
        <v>-2.0353764902320635E-4</v>
      </c>
      <c r="E4274" s="2">
        <f t="shared" si="206"/>
        <v>3.7510640616150476E-2</v>
      </c>
      <c r="K4274">
        <v>4269</v>
      </c>
      <c r="L4274" s="14">
        <v>-3.00115273191593E-5</v>
      </c>
      <c r="M4274" s="14">
        <v>6.3839532704597303E-4</v>
      </c>
    </row>
    <row r="4275" spans="1:13" x14ac:dyDescent="0.55000000000000004">
      <c r="A4275">
        <v>4270</v>
      </c>
      <c r="C4275">
        <f t="shared" si="204"/>
        <v>8.7508066373628818E-2</v>
      </c>
      <c r="D4275">
        <f t="shared" si="205"/>
        <v>-7.2786271246067928E-5</v>
      </c>
      <c r="E4275" s="2">
        <f t="shared" si="206"/>
        <v>1.4538770781960737E-3</v>
      </c>
      <c r="K4275">
        <v>4270</v>
      </c>
      <c r="L4275" s="14">
        <v>-1.69648494795214E-4</v>
      </c>
      <c r="M4275" s="14">
        <v>0.125637806448747</v>
      </c>
    </row>
    <row r="4276" spans="1:13" x14ac:dyDescent="0.55000000000000004">
      <c r="A4276">
        <v>4271</v>
      </c>
      <c r="C4276">
        <f t="shared" si="204"/>
        <v>-4.1261582031597251E-2</v>
      </c>
      <c r="D4276">
        <f t="shared" si="205"/>
        <v>7.6232926402545209E-5</v>
      </c>
      <c r="E4276" s="2">
        <f t="shared" si="206"/>
        <v>6.7824843071110114E-2</v>
      </c>
      <c r="K4276">
        <v>4271</v>
      </c>
      <c r="L4276" s="14">
        <v>-2.6679594432695101E-4</v>
      </c>
      <c r="M4276" s="14">
        <v>0.21917044954499301</v>
      </c>
    </row>
    <row r="4277" spans="1:13" x14ac:dyDescent="0.55000000000000004">
      <c r="A4277">
        <v>4272</v>
      </c>
      <c r="C4277">
        <f t="shared" si="204"/>
        <v>-0.15967544307203382</v>
      </c>
      <c r="D4277">
        <f t="shared" si="205"/>
        <v>2.0611926638671252E-4</v>
      </c>
      <c r="E4277" s="2">
        <f t="shared" si="206"/>
        <v>0.17429450758439222</v>
      </c>
      <c r="K4277">
        <v>4272</v>
      </c>
      <c r="L4277" s="14">
        <v>-2.9712269452012401E-4</v>
      </c>
      <c r="M4277" s="14">
        <v>0.25781049391793498</v>
      </c>
    </row>
    <row r="4278" spans="1:13" x14ac:dyDescent="0.55000000000000004">
      <c r="A4278">
        <v>4273</v>
      </c>
      <c r="C4278">
        <f t="shared" si="204"/>
        <v>-0.238014133591954</v>
      </c>
      <c r="D4278">
        <f t="shared" si="205"/>
        <v>2.8427401515658952E-4</v>
      </c>
      <c r="E4278" s="2">
        <f t="shared" si="206"/>
        <v>0.22080077942454687</v>
      </c>
      <c r="K4278">
        <v>4273</v>
      </c>
      <c r="L4278" s="14">
        <v>-2.5303322265535103E-4</v>
      </c>
      <c r="M4278" s="14">
        <v>0.23188030074893801</v>
      </c>
    </row>
    <row r="4279" spans="1:13" x14ac:dyDescent="0.55000000000000004">
      <c r="A4279">
        <v>4274</v>
      </c>
      <c r="C4279">
        <f t="shared" si="204"/>
        <v>-0.25661629352163962</v>
      </c>
      <c r="D4279">
        <f t="shared" si="205"/>
        <v>2.9108197814452935E-4</v>
      </c>
      <c r="E4279" s="2">
        <f t="shared" si="206"/>
        <v>0.16361259799959485</v>
      </c>
      <c r="K4279">
        <v>4274</v>
      </c>
      <c r="L4279" s="14">
        <v>-1.45570010472393E-4</v>
      </c>
      <c r="M4279" s="14">
        <v>0.147874247776417</v>
      </c>
    </row>
    <row r="4280" spans="1:13" x14ac:dyDescent="0.55000000000000004">
      <c r="A4280">
        <v>4275</v>
      </c>
      <c r="C4280">
        <f t="shared" si="204"/>
        <v>-0.21081317281968392</v>
      </c>
      <c r="D4280">
        <f t="shared" si="205"/>
        <v>2.2483450013947235E-4</v>
      </c>
      <c r="E4280" s="2">
        <f t="shared" si="206"/>
        <v>5.6475309963449363E-2</v>
      </c>
      <c r="K4280">
        <v>4275</v>
      </c>
      <c r="L4280" s="14">
        <v>-1.6478861158408501E-6</v>
      </c>
      <c r="M4280" s="14">
        <v>2.6832172103058799E-2</v>
      </c>
    </row>
    <row r="4281" spans="1:13" x14ac:dyDescent="0.55000000000000004">
      <c r="A4281">
        <v>4276</v>
      </c>
      <c r="C4281">
        <f t="shared" si="204"/>
        <v>-0.11210038933078866</v>
      </c>
      <c r="D4281">
        <f t="shared" si="205"/>
        <v>1.0215830173667962E-4</v>
      </c>
      <c r="E4281" s="2">
        <f t="shared" si="206"/>
        <v>1.2477340831006339E-4</v>
      </c>
      <c r="K4281">
        <v>4276</v>
      </c>
      <c r="L4281" s="14">
        <v>1.42686961541167E-4</v>
      </c>
      <c r="M4281" s="14">
        <v>-0.100930187528222</v>
      </c>
    </row>
    <row r="4282" spans="1:13" x14ac:dyDescent="0.55000000000000004">
      <c r="A4282">
        <v>4277</v>
      </c>
      <c r="C4282">
        <f t="shared" si="204"/>
        <v>1.4747228992493465E-2</v>
      </c>
      <c r="D4282">
        <f t="shared" si="205"/>
        <v>-4.6157477077290554E-5</v>
      </c>
      <c r="E4282" s="2">
        <f t="shared" si="206"/>
        <v>4.7594302448677572E-2</v>
      </c>
      <c r="K4282">
        <v>4277</v>
      </c>
      <c r="L4282" s="14">
        <v>2.5128497451454301E-4</v>
      </c>
      <c r="M4282" s="14">
        <v>-0.203413955567633</v>
      </c>
    </row>
    <row r="4283" spans="1:13" x14ac:dyDescent="0.55000000000000004">
      <c r="A4283">
        <v>4278</v>
      </c>
      <c r="C4283">
        <f t="shared" si="204"/>
        <v>0.13789360368558293</v>
      </c>
      <c r="D4283">
        <f t="shared" si="205"/>
        <v>-1.8288870206728164E-4</v>
      </c>
      <c r="E4283" s="2">
        <f t="shared" si="206"/>
        <v>0.15432722563499637</v>
      </c>
      <c r="K4283">
        <v>4278</v>
      </c>
      <c r="L4283" s="14">
        <v>2.96947106761944E-4</v>
      </c>
      <c r="M4283" s="14">
        <v>-0.25495143654656299</v>
      </c>
    </row>
    <row r="4284" spans="1:13" x14ac:dyDescent="0.55000000000000004">
      <c r="A4284">
        <v>4279</v>
      </c>
      <c r="C4284">
        <f t="shared" si="204"/>
        <v>0.22643159041923505</v>
      </c>
      <c r="D4284">
        <f t="shared" si="205"/>
        <v>-2.7371871782550563E-4</v>
      </c>
      <c r="E4284" s="2">
        <f t="shared" si="206"/>
        <v>0.22002323043704297</v>
      </c>
      <c r="K4284">
        <v>4279</v>
      </c>
      <c r="L4284" s="14">
        <v>2.6823699399470202E-4</v>
      </c>
      <c r="M4284" s="14">
        <v>-0.242634748638518</v>
      </c>
    </row>
    <row r="4285" spans="1:13" x14ac:dyDescent="0.55000000000000004">
      <c r="A4285">
        <v>4280</v>
      </c>
      <c r="C4285">
        <f t="shared" si="204"/>
        <v>0.25814002075847819</v>
      </c>
      <c r="D4285">
        <f t="shared" si="205"/>
        <v>-2.9585110494402626E-4</v>
      </c>
      <c r="E4285" s="2">
        <f t="shared" si="206"/>
        <v>0.18291762709785861</v>
      </c>
      <c r="K4285">
        <v>4280</v>
      </c>
      <c r="L4285" s="14">
        <v>1.72345262059985E-4</v>
      </c>
      <c r="M4285" s="14">
        <v>-0.16954868273725199</v>
      </c>
    </row>
    <row r="4286" spans="1:13" x14ac:dyDescent="0.55000000000000004">
      <c r="A4286">
        <v>4281</v>
      </c>
      <c r="C4286">
        <f t="shared" si="204"/>
        <v>0.22506074704725534</v>
      </c>
      <c r="D4286">
        <f t="shared" si="205"/>
        <v>-2.4373110076809324E-4</v>
      </c>
      <c r="E4286" s="2">
        <f t="shared" si="206"/>
        <v>7.7873838686994989E-2</v>
      </c>
      <c r="K4286">
        <v>4281</v>
      </c>
      <c r="L4286" s="14">
        <v>3.32885900899588E-5</v>
      </c>
      <c r="M4286" s="14">
        <v>-5.3998097440775501E-2</v>
      </c>
    </row>
    <row r="4287" spans="1:13" x14ac:dyDescent="0.55000000000000004">
      <c r="A4287">
        <v>4282</v>
      </c>
      <c r="C4287">
        <f t="shared" si="204"/>
        <v>0.13549596973291569</v>
      </c>
      <c r="D4287">
        <f t="shared" si="205"/>
        <v>-1.3043972774529075E-4</v>
      </c>
      <c r="E4287" s="2">
        <f t="shared" si="206"/>
        <v>3.6504946393035149E-3</v>
      </c>
      <c r="K4287">
        <v>4282</v>
      </c>
      <c r="L4287" s="14">
        <v>-1.14105415775518E-4</v>
      </c>
      <c r="M4287" s="14">
        <v>7.5076646339621106E-2</v>
      </c>
    </row>
    <row r="4288" spans="1:13" x14ac:dyDescent="0.55000000000000004">
      <c r="A4288">
        <v>4283</v>
      </c>
      <c r="C4288">
        <f t="shared" si="204"/>
        <v>1.1924560043126378E-2</v>
      </c>
      <c r="D4288">
        <f t="shared" si="205"/>
        <v>1.5589267491513131E-5</v>
      </c>
      <c r="E4288" s="2">
        <f t="shared" si="206"/>
        <v>3.0075682000785767E-2</v>
      </c>
      <c r="K4288">
        <v>4283</v>
      </c>
      <c r="L4288" s="14">
        <v>-2.32921012401407E-4</v>
      </c>
      <c r="M4288" s="14">
        <v>0.185347978302558</v>
      </c>
    </row>
    <row r="4289" spans="1:13" x14ac:dyDescent="0.55000000000000004">
      <c r="A4289">
        <v>4284</v>
      </c>
      <c r="C4289">
        <f t="shared" si="204"/>
        <v>-0.11463966286770512</v>
      </c>
      <c r="D4289">
        <f t="shared" si="205"/>
        <v>1.5770568518363369E-4</v>
      </c>
      <c r="E4289" s="2">
        <f t="shared" si="206"/>
        <v>0.13237766975817203</v>
      </c>
      <c r="K4289">
        <v>4284</v>
      </c>
      <c r="L4289" s="14">
        <v>-2.9340009653430602E-4</v>
      </c>
      <c r="M4289" s="14">
        <v>0.24919775928423901</v>
      </c>
    </row>
    <row r="4290" spans="1:13" x14ac:dyDescent="0.55000000000000004">
      <c r="A4290">
        <v>4285</v>
      </c>
      <c r="C4290">
        <f t="shared" si="204"/>
        <v>-0.2124317468111071</v>
      </c>
      <c r="D4290">
        <f t="shared" si="205"/>
        <v>2.6024130006675148E-4</v>
      </c>
      <c r="E4290" s="2">
        <f t="shared" si="206"/>
        <v>0.21443027071691201</v>
      </c>
      <c r="K4290">
        <v>4285</v>
      </c>
      <c r="L4290" s="14">
        <v>-2.8039530636812798E-4</v>
      </c>
      <c r="M4290" s="14">
        <v>0.25063441554251598</v>
      </c>
    </row>
    <row r="4291" spans="1:13" x14ac:dyDescent="0.55000000000000004">
      <c r="A4291">
        <v>4286</v>
      </c>
      <c r="C4291">
        <f t="shared" si="204"/>
        <v>-0.25690794001067957</v>
      </c>
      <c r="D4291">
        <f t="shared" si="205"/>
        <v>2.9746183408448182E-4</v>
      </c>
      <c r="E4291" s="2">
        <f t="shared" si="206"/>
        <v>0.19909985477716979</v>
      </c>
      <c r="K4291">
        <v>4286</v>
      </c>
      <c r="L4291" s="14">
        <v>-1.9716377227585601E-4</v>
      </c>
      <c r="M4291" s="14">
        <v>0.18929812760513601</v>
      </c>
    </row>
    <row r="4292" spans="1:13" x14ac:dyDescent="0.55000000000000004">
      <c r="A4292">
        <v>4287</v>
      </c>
      <c r="C4292">
        <f t="shared" si="204"/>
        <v>-0.23690565545834907</v>
      </c>
      <c r="D4292">
        <f t="shared" si="205"/>
        <v>2.6002571774602889E-4</v>
      </c>
      <c r="E4292" s="2">
        <f t="shared" si="206"/>
        <v>0.10077869589753774</v>
      </c>
      <c r="K4292">
        <v>4287</v>
      </c>
      <c r="L4292" s="14">
        <v>-6.4551348301850997E-5</v>
      </c>
      <c r="M4292" s="14">
        <v>8.0550949288721405E-2</v>
      </c>
    </row>
    <row r="4293" spans="1:13" x14ac:dyDescent="0.55000000000000004">
      <c r="A4293">
        <v>4288</v>
      </c>
      <c r="C4293">
        <f t="shared" si="204"/>
        <v>-0.15744504496097783</v>
      </c>
      <c r="D4293">
        <f t="shared" si="205"/>
        <v>1.5732862716057348E-4</v>
      </c>
      <c r="E4293" s="2">
        <f t="shared" si="206"/>
        <v>1.1897209679195608E-2</v>
      </c>
      <c r="K4293">
        <v>4288</v>
      </c>
      <c r="L4293" s="14">
        <v>8.4228361301845803E-5</v>
      </c>
      <c r="M4293" s="14">
        <v>-4.8370713978864499E-2</v>
      </c>
    </row>
    <row r="4294" spans="1:13" x14ac:dyDescent="0.55000000000000004">
      <c r="A4294">
        <v>4289</v>
      </c>
      <c r="C4294">
        <f t="shared" ref="C4294:C4357" si="207">$D$1*COS($B$2*(A4294-$L$2)+$B$1)</f>
        <v>-3.8469046858487711E-2</v>
      </c>
      <c r="D4294">
        <f t="shared" ref="D4294:D4357" si="208">$D$2*COS($B$2*(A4294-$L$3)+$B$3)</f>
        <v>1.5145367384312411E-5</v>
      </c>
      <c r="E4294" s="2">
        <f t="shared" ref="E4294:E4357" si="209">(M4294-C4294)^2</f>
        <v>1.6055065513166308E-2</v>
      </c>
      <c r="K4294">
        <v>4289</v>
      </c>
      <c r="L4294" s="14">
        <v>2.1191255530267599E-4</v>
      </c>
      <c r="M4294" s="14">
        <v>-0.165177631860319</v>
      </c>
    </row>
    <row r="4295" spans="1:13" x14ac:dyDescent="0.55000000000000004">
      <c r="A4295">
        <v>4290</v>
      </c>
      <c r="C4295">
        <f t="shared" si="207"/>
        <v>9.0161871143800948E-2</v>
      </c>
      <c r="D4295">
        <f t="shared" si="208"/>
        <v>-1.3083906036823325E-4</v>
      </c>
      <c r="E4295" s="2">
        <f t="shared" si="209"/>
        <v>0.10941319767513717</v>
      </c>
      <c r="K4295">
        <v>4290</v>
      </c>
      <c r="L4295" s="14">
        <v>2.86521935217898E-4</v>
      </c>
      <c r="M4295" s="14">
        <v>-0.24061478715472101</v>
      </c>
    </row>
    <row r="4296" spans="1:13" x14ac:dyDescent="0.55000000000000004">
      <c r="A4296">
        <v>4291</v>
      </c>
      <c r="C4296">
        <f t="shared" si="207"/>
        <v>0.19616405995044833</v>
      </c>
      <c r="D4296">
        <f t="shared" si="208"/>
        <v>-2.4398564183692356E-4</v>
      </c>
      <c r="E4296" s="2">
        <f t="shared" si="209"/>
        <v>0.20426109505977666</v>
      </c>
      <c r="K4296">
        <v>4291</v>
      </c>
      <c r="L4296" s="14">
        <v>2.89370119004755E-4</v>
      </c>
      <c r="M4296" s="14">
        <v>-0.25578847634045099</v>
      </c>
    </row>
    <row r="4297" spans="1:13" x14ac:dyDescent="0.55000000000000004">
      <c r="A4297">
        <v>4292</v>
      </c>
      <c r="C4297">
        <f t="shared" si="207"/>
        <v>0.25293320451946744</v>
      </c>
      <c r="D4297">
        <f t="shared" si="208"/>
        <v>-2.9589697001360115E-4</v>
      </c>
      <c r="E4297" s="2">
        <f t="shared" si="209"/>
        <v>0.21144506297395502</v>
      </c>
      <c r="K4297">
        <v>4292</v>
      </c>
      <c r="L4297" s="14">
        <v>2.1974376136497801E-4</v>
      </c>
      <c r="M4297" s="14">
        <v>-0.20689835483020899</v>
      </c>
    </row>
    <row r="4298" spans="1:13" x14ac:dyDescent="0.55000000000000004">
      <c r="A4298">
        <v>4293</v>
      </c>
      <c r="C4298">
        <f t="shared" si="207"/>
        <v>0.24622144616425504</v>
      </c>
      <c r="D4298">
        <f t="shared" si="208"/>
        <v>-2.7354439573135878E-4</v>
      </c>
      <c r="E4298" s="2">
        <f t="shared" si="209"/>
        <v>0.12419330359796468</v>
      </c>
      <c r="K4298">
        <v>4293</v>
      </c>
      <c r="L4298" s="14">
        <v>9.5081215500014406E-5</v>
      </c>
      <c r="M4298" s="14">
        <v>-0.10618925684852901</v>
      </c>
    </row>
    <row r="4299" spans="1:13" x14ac:dyDescent="0.55000000000000004">
      <c r="A4299">
        <v>4294</v>
      </c>
      <c r="C4299">
        <f t="shared" si="207"/>
        <v>0.1777132947581074</v>
      </c>
      <c r="D4299">
        <f t="shared" si="208"/>
        <v>-1.8253794397891888E-4</v>
      </c>
      <c r="E4299" s="2">
        <f t="shared" si="209"/>
        <v>2.4522838234945856E-2</v>
      </c>
      <c r="K4299">
        <v>4294</v>
      </c>
      <c r="L4299" s="14">
        <v>-5.3395010627966802E-5</v>
      </c>
      <c r="M4299" s="14">
        <v>2.1115599261188101E-2</v>
      </c>
    </row>
    <row r="4300" spans="1:13" x14ac:dyDescent="0.55000000000000004">
      <c r="A4300">
        <v>4295</v>
      </c>
      <c r="C4300">
        <f t="shared" si="207"/>
        <v>6.4602852268530686E-2</v>
      </c>
      <c r="D4300">
        <f t="shared" si="208"/>
        <v>-4.571831588448293E-5</v>
      </c>
      <c r="E4300" s="2">
        <f t="shared" si="209"/>
        <v>6.1668148783724768E-3</v>
      </c>
      <c r="K4300">
        <v>4295</v>
      </c>
      <c r="L4300" s="14">
        <v>-1.8849812510557501E-4</v>
      </c>
      <c r="M4300" s="14">
        <v>0.14313192254427301</v>
      </c>
    </row>
    <row r="4301" spans="1:13" x14ac:dyDescent="0.55000000000000004">
      <c r="A4301">
        <v>4296</v>
      </c>
      <c r="C4301">
        <f t="shared" si="207"/>
        <v>-6.4721544421728547E-2</v>
      </c>
      <c r="D4301">
        <f t="shared" si="208"/>
        <v>1.0257564583302976E-4</v>
      </c>
      <c r="E4301" s="2">
        <f t="shared" si="209"/>
        <v>8.6448649708051051E-2</v>
      </c>
      <c r="K4301">
        <v>4296</v>
      </c>
      <c r="L4301" s="14">
        <v>-2.7639071479301899E-4</v>
      </c>
      <c r="M4301" s="14">
        <v>0.22929996790016099</v>
      </c>
    </row>
    <row r="4302" spans="1:13" x14ac:dyDescent="0.55000000000000004">
      <c r="A4302">
        <v>4297</v>
      </c>
      <c r="C4302">
        <f t="shared" si="207"/>
        <v>-0.17780219768404698</v>
      </c>
      <c r="D4302">
        <f t="shared" si="208"/>
        <v>2.2512528256951378E-4</v>
      </c>
      <c r="E4302" s="2">
        <f t="shared" si="209"/>
        <v>0.18995703863772437</v>
      </c>
      <c r="K4302">
        <v>4297</v>
      </c>
      <c r="L4302" s="14">
        <v>-2.9505953535703699E-4</v>
      </c>
      <c r="M4302" s="14">
        <v>0.25803841382172399</v>
      </c>
    </row>
    <row r="4303" spans="1:13" x14ac:dyDescent="0.55000000000000004">
      <c r="A4303">
        <v>4298</v>
      </c>
      <c r="C4303">
        <f t="shared" si="207"/>
        <v>-0.24625824710006863</v>
      </c>
      <c r="D4303">
        <f t="shared" si="208"/>
        <v>2.911732186450536E-4</v>
      </c>
      <c r="E4303" s="2">
        <f t="shared" si="209"/>
        <v>0.21940585337424298</v>
      </c>
      <c r="K4303">
        <v>4298</v>
      </c>
      <c r="L4303" s="14">
        <v>-2.3982886487441599E-4</v>
      </c>
      <c r="M4303" s="14">
        <v>0.222149538247531</v>
      </c>
    </row>
    <row r="4304" spans="1:13" x14ac:dyDescent="0.55000000000000004">
      <c r="A4304">
        <v>4299</v>
      </c>
      <c r="C4304">
        <f t="shared" si="207"/>
        <v>-0.25290866720732974</v>
      </c>
      <c r="D4304">
        <f t="shared" si="208"/>
        <v>2.8414281428657684E-4</v>
      </c>
      <c r="E4304" s="2">
        <f t="shared" si="209"/>
        <v>0.147095721068007</v>
      </c>
      <c r="K4304">
        <v>4299</v>
      </c>
      <c r="L4304" s="14">
        <v>-1.2453156739373201E-4</v>
      </c>
      <c r="M4304" s="14">
        <v>0.13062193270356001</v>
      </c>
    </row>
    <row r="4305" spans="1:13" x14ac:dyDescent="0.55000000000000004">
      <c r="A4305">
        <v>4300</v>
      </c>
      <c r="C4305">
        <f t="shared" si="207"/>
        <v>-0.19608434273727945</v>
      </c>
      <c r="D4305">
        <f t="shared" si="208"/>
        <v>2.0579855279748063E-4</v>
      </c>
      <c r="E4305" s="2">
        <f t="shared" si="209"/>
        <v>4.0991507920518755E-2</v>
      </c>
      <c r="K4305">
        <v>4300</v>
      </c>
      <c r="L4305" s="14">
        <v>2.19554336784692E-5</v>
      </c>
      <c r="M4305" s="14">
        <v>6.3792537943409E-3</v>
      </c>
    </row>
    <row r="4306" spans="1:13" x14ac:dyDescent="0.55000000000000004">
      <c r="A4306">
        <v>4301</v>
      </c>
      <c r="C4306">
        <f t="shared" si="207"/>
        <v>-9.0046981371936494E-2</v>
      </c>
      <c r="D4306">
        <f t="shared" si="208"/>
        <v>7.580319244761544E-5</v>
      </c>
      <c r="E4306" s="2">
        <f t="shared" si="209"/>
        <v>8.651932455854542E-4</v>
      </c>
      <c r="K4306">
        <v>4301</v>
      </c>
      <c r="L4306" s="14">
        <v>1.62943560184276E-4</v>
      </c>
      <c r="M4306" s="14">
        <v>-0.119461148801688</v>
      </c>
    </row>
    <row r="4307" spans="1:13" x14ac:dyDescent="0.55000000000000004">
      <c r="A4307">
        <v>4302</v>
      </c>
      <c r="C4307">
        <f t="shared" si="207"/>
        <v>3.8590274279215624E-2</v>
      </c>
      <c r="D4307">
        <f t="shared" si="208"/>
        <v>-7.3217171403644005E-5</v>
      </c>
      <c r="E4307" s="2">
        <f t="shared" si="209"/>
        <v>6.4501797038972408E-2</v>
      </c>
      <c r="K4307">
        <v>4302</v>
      </c>
      <c r="L4307" s="14">
        <v>2.63121461213469E-4</v>
      </c>
      <c r="M4307" s="14">
        <v>-0.21538176559717001</v>
      </c>
    </row>
    <row r="4308" spans="1:13" x14ac:dyDescent="0.55000000000000004">
      <c r="A4308">
        <v>4303</v>
      </c>
      <c r="C4308">
        <f t="shared" si="207"/>
        <v>0.15754218450472623</v>
      </c>
      <c r="D4308">
        <f t="shared" si="208"/>
        <v>-2.0386156852811015E-4</v>
      </c>
      <c r="E4308" s="2">
        <f t="shared" si="209"/>
        <v>0.17214272991207813</v>
      </c>
      <c r="K4308">
        <v>4303</v>
      </c>
      <c r="L4308" s="14">
        <v>2.9739895999470801E-4</v>
      </c>
      <c r="M4308" s="14">
        <v>-0.25735868306736998</v>
      </c>
    </row>
    <row r="4309" spans="1:13" x14ac:dyDescent="0.55000000000000004">
      <c r="A4309">
        <v>4304</v>
      </c>
      <c r="C4309">
        <f t="shared" si="207"/>
        <v>0.23695432714457373</v>
      </c>
      <c r="D4309">
        <f t="shared" si="208"/>
        <v>-2.833410090122786E-4</v>
      </c>
      <c r="E4309" s="2">
        <f t="shared" si="209"/>
        <v>0.22262623736767506</v>
      </c>
      <c r="K4309">
        <v>4304</v>
      </c>
      <c r="L4309" s="14">
        <v>2.5719104431606502E-4</v>
      </c>
      <c r="M4309" s="14">
        <v>-0.23487852182598601</v>
      </c>
    </row>
    <row r="4310" spans="1:13" x14ac:dyDescent="0.55000000000000004">
      <c r="A4310">
        <v>4305</v>
      </c>
      <c r="C4310">
        <f t="shared" si="207"/>
        <v>0.25689592827354374</v>
      </c>
      <c r="D4310">
        <f t="shared" si="208"/>
        <v>-2.9170782859053835E-4</v>
      </c>
      <c r="E4310" s="2">
        <f t="shared" si="209"/>
        <v>0.16848357347058102</v>
      </c>
      <c r="K4310">
        <v>4305</v>
      </c>
      <c r="L4310" s="14">
        <v>1.5256803609105799E-4</v>
      </c>
      <c r="M4310" s="14">
        <v>-0.15357157771271701</v>
      </c>
    </row>
    <row r="4311" spans="1:13" x14ac:dyDescent="0.55000000000000004">
      <c r="A4311">
        <v>4306</v>
      </c>
      <c r="C4311">
        <f t="shared" si="207"/>
        <v>0.21236206634237742</v>
      </c>
      <c r="D4311">
        <f t="shared" si="208"/>
        <v>-2.268621319057338E-4</v>
      </c>
      <c r="E4311" s="2">
        <f t="shared" si="209"/>
        <v>6.059658965509488E-2</v>
      </c>
      <c r="K4311">
        <v>4306</v>
      </c>
      <c r="L4311" s="14">
        <v>9.7334167636629902E-6</v>
      </c>
      <c r="M4311" s="14">
        <v>-3.3801679272396003E-2</v>
      </c>
    </row>
    <row r="4312" spans="1:13" x14ac:dyDescent="0.55000000000000004">
      <c r="A4312">
        <v>4307</v>
      </c>
      <c r="C4312">
        <f t="shared" si="207"/>
        <v>0.1145298019981518</v>
      </c>
      <c r="D4312">
        <f t="shared" si="208"/>
        <v>-1.0507882198894045E-4</v>
      </c>
      <c r="E4312" s="2">
        <f t="shared" si="209"/>
        <v>4.0383886928135984E-4</v>
      </c>
      <c r="K4312">
        <v>4307</v>
      </c>
      <c r="L4312" s="14">
        <v>-1.3553899717392499E-4</v>
      </c>
      <c r="M4312" s="14">
        <v>9.4434059432091697E-2</v>
      </c>
    </row>
    <row r="4313" spans="1:13" x14ac:dyDescent="0.55000000000000004">
      <c r="A4313">
        <v>4308</v>
      </c>
      <c r="C4313">
        <f t="shared" si="207"/>
        <v>-1.2047028551996682E-2</v>
      </c>
      <c r="D4313">
        <f t="shared" si="208"/>
        <v>4.3077057362648053E-5</v>
      </c>
      <c r="E4313" s="2">
        <f t="shared" si="209"/>
        <v>4.4548531600918713E-2</v>
      </c>
      <c r="K4313">
        <v>4308</v>
      </c>
      <c r="L4313" s="14">
        <v>-2.4686482844641001E-4</v>
      </c>
      <c r="M4313" s="14">
        <v>0.199018202125438</v>
      </c>
    </row>
    <row r="4314" spans="1:13" x14ac:dyDescent="0.55000000000000004">
      <c r="A4314">
        <v>4309</v>
      </c>
      <c r="C4314">
        <f t="shared" si="207"/>
        <v>-0.13560030886680788</v>
      </c>
      <c r="D4314">
        <f t="shared" si="208"/>
        <v>1.8042150330853702E-4</v>
      </c>
      <c r="E4314" s="2">
        <f t="shared" si="209"/>
        <v>0.1515991151183014</v>
      </c>
      <c r="K4314">
        <v>4309</v>
      </c>
      <c r="L4314" s="14">
        <v>-2.9636183199627703E-4</v>
      </c>
      <c r="M4314" s="14">
        <v>0.253757001477176</v>
      </c>
    </row>
    <row r="4315" spans="1:13" x14ac:dyDescent="0.55000000000000004">
      <c r="A4315">
        <v>4310</v>
      </c>
      <c r="C4315">
        <f t="shared" si="207"/>
        <v>-0.22512076988377683</v>
      </c>
      <c r="D4315">
        <f t="shared" si="208"/>
        <v>2.7248395490752752E-4</v>
      </c>
      <c r="E4315" s="2">
        <f t="shared" si="209"/>
        <v>0.22095786595774541</v>
      </c>
      <c r="K4315">
        <v>4310</v>
      </c>
      <c r="L4315" s="14">
        <v>-2.7163317622734502E-4</v>
      </c>
      <c r="M4315" s="14">
        <v>0.24494078561480401</v>
      </c>
    </row>
    <row r="4316" spans="1:13" x14ac:dyDescent="0.55000000000000004">
      <c r="A4316">
        <v>4311</v>
      </c>
      <c r="C4316">
        <f t="shared" si="207"/>
        <v>-0.25814066282923503</v>
      </c>
      <c r="D4316">
        <f t="shared" si="208"/>
        <v>2.9615867733098539E-4</v>
      </c>
      <c r="E4316" s="2">
        <f t="shared" si="209"/>
        <v>0.18741824869293805</v>
      </c>
      <c r="K4316">
        <v>4311</v>
      </c>
      <c r="L4316" s="14">
        <v>-1.7887230638238699E-4</v>
      </c>
      <c r="M4316" s="14">
        <v>0.174777630492886</v>
      </c>
    </row>
    <row r="4317" spans="1:13" x14ac:dyDescent="0.55000000000000004">
      <c r="A4317">
        <v>4312</v>
      </c>
      <c r="C4317">
        <f t="shared" si="207"/>
        <v>-0.2263726905789202</v>
      </c>
      <c r="D4317">
        <f t="shared" si="208"/>
        <v>2.4550381427484254E-4</v>
      </c>
      <c r="E4317" s="2">
        <f t="shared" si="209"/>
        <v>8.2491321242101567E-2</v>
      </c>
      <c r="K4317">
        <v>4312</v>
      </c>
      <c r="L4317" s="14">
        <v>-4.1311757760731202E-5</v>
      </c>
      <c r="M4317" s="14">
        <v>6.0840333572321201E-2</v>
      </c>
    </row>
    <row r="4318" spans="1:13" x14ac:dyDescent="0.55000000000000004">
      <c r="A4318">
        <v>4313</v>
      </c>
      <c r="C4318">
        <f t="shared" si="207"/>
        <v>-0.13778994455101745</v>
      </c>
      <c r="D4318">
        <f t="shared" si="208"/>
        <v>1.3323266864552694E-4</v>
      </c>
      <c r="E4318" s="2">
        <f t="shared" si="209"/>
        <v>4.8240167826836553E-3</v>
      </c>
      <c r="K4318">
        <v>4313</v>
      </c>
      <c r="L4318" s="14">
        <v>1.06595576871639E-4</v>
      </c>
      <c r="M4318" s="14">
        <v>-6.8334802317460294E-2</v>
      </c>
    </row>
    <row r="4319" spans="1:13" x14ac:dyDescent="0.55000000000000004">
      <c r="A4319">
        <v>4314</v>
      </c>
      <c r="C4319">
        <f t="shared" si="207"/>
        <v>-1.4624826824269304E-2</v>
      </c>
      <c r="D4319">
        <f t="shared" si="208"/>
        <v>-1.2477068489823033E-5</v>
      </c>
      <c r="E4319" s="2">
        <f t="shared" si="209"/>
        <v>2.7479771217835923E-2</v>
      </c>
      <c r="K4319">
        <v>4314</v>
      </c>
      <c r="L4319" s="14">
        <v>2.27805388005557E-4</v>
      </c>
      <c r="M4319" s="14">
        <v>-0.18039506304849601</v>
      </c>
    </row>
    <row r="4320" spans="1:13" x14ac:dyDescent="0.55000000000000004">
      <c r="A4320">
        <v>4315</v>
      </c>
      <c r="C4320">
        <f t="shared" si="207"/>
        <v>0.11221081417006853</v>
      </c>
      <c r="D4320">
        <f t="shared" si="208"/>
        <v>-1.5505532443189904E-4</v>
      </c>
      <c r="E4320" s="2">
        <f t="shared" si="209"/>
        <v>0.12922951937738</v>
      </c>
      <c r="K4320">
        <v>4315</v>
      </c>
      <c r="L4320" s="14">
        <v>2.9195992651145398E-4</v>
      </c>
      <c r="M4320" s="14">
        <v>-0.247274261149311</v>
      </c>
    </row>
    <row r="4321" spans="1:13" x14ac:dyDescent="0.55000000000000004">
      <c r="A4321">
        <v>4316</v>
      </c>
      <c r="C4321">
        <f t="shared" si="207"/>
        <v>0.21088390602401522</v>
      </c>
      <c r="D4321">
        <f t="shared" si="208"/>
        <v>-2.5871796224848559E-4</v>
      </c>
      <c r="E4321" s="2">
        <f t="shared" si="209"/>
        <v>0.21446716037383173</v>
      </c>
      <c r="K4321">
        <v>4316</v>
      </c>
      <c r="L4321" s="14">
        <v>2.8299129023466498E-4</v>
      </c>
      <c r="M4321" s="14">
        <v>-0.25222208656713202</v>
      </c>
    </row>
    <row r="4322" spans="1:13" x14ac:dyDescent="0.55000000000000004">
      <c r="A4322">
        <v>4317</v>
      </c>
      <c r="C4322">
        <f t="shared" si="207"/>
        <v>0.25662958254577778</v>
      </c>
      <c r="D4322">
        <f t="shared" si="208"/>
        <v>-2.9744784488263326E-4</v>
      </c>
      <c r="E4322" s="2">
        <f t="shared" si="209"/>
        <v>0.20306641297560746</v>
      </c>
      <c r="K4322">
        <v>4317</v>
      </c>
      <c r="L4322" s="14">
        <v>2.0314572976809199E-4</v>
      </c>
      <c r="M4322" s="14">
        <v>-0.193999325731984</v>
      </c>
    </row>
    <row r="4323" spans="1:13" x14ac:dyDescent="0.55000000000000004">
      <c r="A4323">
        <v>4318</v>
      </c>
      <c r="C4323">
        <f t="shared" si="207"/>
        <v>0.23796664317203398</v>
      </c>
      <c r="D4323">
        <f t="shared" si="208"/>
        <v>-2.6152458815541241E-4</v>
      </c>
      <c r="E4323" s="2">
        <f t="shared" si="209"/>
        <v>0.10572569173143985</v>
      </c>
      <c r="K4323">
        <v>4318</v>
      </c>
      <c r="L4323" s="14">
        <v>7.2421061056486097E-5</v>
      </c>
      <c r="M4323" s="14">
        <v>-8.7188230282816498E-2</v>
      </c>
    </row>
    <row r="4324" spans="1:13" x14ac:dyDescent="0.55000000000000004">
      <c r="A4324">
        <v>4319</v>
      </c>
      <c r="C4324">
        <f t="shared" si="207"/>
        <v>0.15957909230096115</v>
      </c>
      <c r="D4324">
        <f t="shared" si="208"/>
        <v>-1.5996417230211533E-4</v>
      </c>
      <c r="E4324" s="2">
        <f t="shared" si="209"/>
        <v>1.3952191235092051E-2</v>
      </c>
      <c r="K4324">
        <v>4319</v>
      </c>
      <c r="L4324" s="14">
        <v>-7.6441911664364005E-5</v>
      </c>
      <c r="M4324" s="14">
        <v>4.1459698317195502E-2</v>
      </c>
    </row>
    <row r="4325" spans="1:13" x14ac:dyDescent="0.55000000000000004">
      <c r="A4325">
        <v>4320</v>
      </c>
      <c r="C4325">
        <f t="shared" si="207"/>
        <v>4.1140552924579417E-2</v>
      </c>
      <c r="D4325">
        <f t="shared" si="208"/>
        <v>-1.825612098036806E-5</v>
      </c>
      <c r="E4325" s="2">
        <f t="shared" si="209"/>
        <v>1.4061983706498155E-2</v>
      </c>
      <c r="K4325">
        <v>4320</v>
      </c>
      <c r="L4325" s="14">
        <v>-2.0615953339768101E-4</v>
      </c>
      <c r="M4325" s="14">
        <v>0.15972378827636999</v>
      </c>
    </row>
    <row r="4326" spans="1:13" x14ac:dyDescent="0.55000000000000004">
      <c r="A4326">
        <v>4321</v>
      </c>
      <c r="C4326">
        <f t="shared" si="207"/>
        <v>-8.7623398063297872E-2</v>
      </c>
      <c r="D4326">
        <f t="shared" si="208"/>
        <v>1.2803383190077846E-4</v>
      </c>
      <c r="E4326" s="2">
        <f t="shared" si="209"/>
        <v>0.10602021974677242</v>
      </c>
      <c r="K4326">
        <v>4321</v>
      </c>
      <c r="L4326" s="14">
        <v>-2.8424322107065402E-4</v>
      </c>
      <c r="M4326" s="14">
        <v>0.237984064607281</v>
      </c>
    </row>
    <row r="4327" spans="1:13" x14ac:dyDescent="0.55000000000000004">
      <c r="A4327">
        <v>4322</v>
      </c>
      <c r="C4327">
        <f t="shared" si="207"/>
        <v>-0.19439572309197306</v>
      </c>
      <c r="D4327">
        <f t="shared" si="208"/>
        <v>2.4218999171387627E-4</v>
      </c>
      <c r="E4327" s="2">
        <f t="shared" si="209"/>
        <v>0.20343300304913037</v>
      </c>
      <c r="K4327">
        <v>4322</v>
      </c>
      <c r="L4327" s="14">
        <v>-2.9113643070955401E-4</v>
      </c>
      <c r="M4327" s="14">
        <v>0.256639755611344</v>
      </c>
    </row>
    <row r="4328" spans="1:13" x14ac:dyDescent="0.55000000000000004">
      <c r="A4328">
        <v>4323</v>
      </c>
      <c r="C4328">
        <f t="shared" si="207"/>
        <v>-0.2523788191608945</v>
      </c>
      <c r="D4328">
        <f t="shared" si="208"/>
        <v>2.9556156856652227E-4</v>
      </c>
      <c r="E4328" s="2">
        <f t="shared" si="209"/>
        <v>0.21473700844004226</v>
      </c>
      <c r="K4328">
        <v>4323</v>
      </c>
      <c r="L4328" s="14">
        <v>-2.2511271519795099E-4</v>
      </c>
      <c r="M4328" s="14">
        <v>0.211018427745086</v>
      </c>
    </row>
    <row r="4329" spans="1:13" x14ac:dyDescent="0.55000000000000004">
      <c r="A4329">
        <v>4324</v>
      </c>
      <c r="C4329">
        <f t="shared" si="207"/>
        <v>-0.24702015134508493</v>
      </c>
      <c r="D4329">
        <f t="shared" si="208"/>
        <v>2.7475342165378202E-4</v>
      </c>
      <c r="E4329" s="2">
        <f t="shared" si="209"/>
        <v>0.12928797941991085</v>
      </c>
      <c r="K4329">
        <v>4324</v>
      </c>
      <c r="L4329" s="14">
        <v>-1.02708123667122E-4</v>
      </c>
      <c r="M4329" s="14">
        <v>0.112546225586784</v>
      </c>
    </row>
    <row r="4330" spans="1:13" x14ac:dyDescent="0.55000000000000004">
      <c r="A4330">
        <v>4325</v>
      </c>
      <c r="C4330">
        <f t="shared" si="207"/>
        <v>-0.17966463231332125</v>
      </c>
      <c r="D4330">
        <f t="shared" si="208"/>
        <v>1.8498795724856043E-4</v>
      </c>
      <c r="E4330" s="2">
        <f t="shared" si="209"/>
        <v>2.7407052599438271E-2</v>
      </c>
      <c r="K4330">
        <v>4325</v>
      </c>
      <c r="L4330" s="14">
        <v>4.5420354591079598E-5</v>
      </c>
      <c r="M4330" s="14">
        <v>-1.4113876955822899E-2</v>
      </c>
    </row>
    <row r="4331" spans="1:13" x14ac:dyDescent="0.55000000000000004">
      <c r="A4331">
        <v>4326</v>
      </c>
      <c r="C4331">
        <f t="shared" si="207"/>
        <v>-6.7217077602696948E-2</v>
      </c>
      <c r="D4331">
        <f t="shared" si="208"/>
        <v>4.8794414812841385E-5</v>
      </c>
      <c r="E4331" s="2">
        <f t="shared" si="209"/>
        <v>4.9030796235712505E-3</v>
      </c>
      <c r="K4331">
        <v>4326</v>
      </c>
      <c r="L4331" s="14">
        <v>1.82173023274522E-4</v>
      </c>
      <c r="M4331" s="14">
        <v>-0.13723907145870801</v>
      </c>
    </row>
    <row r="4332" spans="1:13" x14ac:dyDescent="0.55000000000000004">
      <c r="A4332">
        <v>4327</v>
      </c>
      <c r="C4332">
        <f t="shared" si="207"/>
        <v>6.2100546763974099E-2</v>
      </c>
      <c r="D4332">
        <f t="shared" si="208"/>
        <v>-9.964549723793755E-5</v>
      </c>
      <c r="E4332" s="2">
        <f t="shared" si="209"/>
        <v>8.2997251628180099E-2</v>
      </c>
      <c r="K4332">
        <v>4327</v>
      </c>
      <c r="L4332" s="14">
        <v>2.7329932815946999E-4</v>
      </c>
      <c r="M4332" s="14">
        <v>-0.22599188914537099</v>
      </c>
    </row>
    <row r="4333" spans="1:13" x14ac:dyDescent="0.55000000000000004">
      <c r="A4333">
        <v>4328</v>
      </c>
      <c r="C4333">
        <f t="shared" si="207"/>
        <v>0.17583224286855356</v>
      </c>
      <c r="D4333">
        <f t="shared" si="208"/>
        <v>-2.2307648984242411E-4</v>
      </c>
      <c r="E4333" s="2">
        <f t="shared" si="209"/>
        <v>0.18833506365123248</v>
      </c>
      <c r="K4333">
        <v>4328</v>
      </c>
      <c r="L4333" s="14">
        <v>2.9597612088093502E-4</v>
      </c>
      <c r="M4333" s="14">
        <v>-0.25814363624367598</v>
      </c>
    </row>
    <row r="4334" spans="1:13" x14ac:dyDescent="0.55000000000000004">
      <c r="A4334">
        <v>4329</v>
      </c>
      <c r="C4334">
        <f t="shared" si="207"/>
        <v>0.24543375226215353</v>
      </c>
      <c r="D4334">
        <f t="shared" si="208"/>
        <v>-2.9051998557531964E-4</v>
      </c>
      <c r="E4334" s="2">
        <f t="shared" si="209"/>
        <v>0.22191208948533281</v>
      </c>
      <c r="K4334">
        <v>4329</v>
      </c>
      <c r="L4334" s="14">
        <v>2.44523858025216E-4</v>
      </c>
      <c r="M4334" s="14">
        <v>-0.22564170823789501</v>
      </c>
    </row>
    <row r="4335" spans="1:13" x14ac:dyDescent="0.55000000000000004">
      <c r="A4335">
        <v>4330</v>
      </c>
      <c r="C4335">
        <f t="shared" si="207"/>
        <v>0.2534365631723508</v>
      </c>
      <c r="D4335">
        <f t="shared" si="208"/>
        <v>-2.8504908860565829E-4</v>
      </c>
      <c r="E4335" s="2">
        <f t="shared" si="209"/>
        <v>0.15214912664766775</v>
      </c>
      <c r="K4335">
        <v>4330</v>
      </c>
      <c r="L4335" s="14">
        <v>1.31829078011195E-4</v>
      </c>
      <c r="M4335" s="14">
        <v>-0.13662641462439901</v>
      </c>
    </row>
    <row r="4336" spans="1:13" x14ac:dyDescent="0.55000000000000004">
      <c r="A4336">
        <v>4331</v>
      </c>
      <c r="C4336">
        <f t="shared" si="207"/>
        <v>0.19783213874518049</v>
      </c>
      <c r="D4336">
        <f t="shared" si="208"/>
        <v>-2.0803687875403494E-4</v>
      </c>
      <c r="E4336" s="2">
        <f t="shared" si="209"/>
        <v>4.4615716166490016E-2</v>
      </c>
      <c r="K4336">
        <v>4331</v>
      </c>
      <c r="L4336" s="14">
        <v>-1.3883112398957601E-5</v>
      </c>
      <c r="M4336" s="14">
        <v>-1.3392187899479499E-2</v>
      </c>
    </row>
    <row r="4337" spans="1:13" x14ac:dyDescent="0.55000000000000004">
      <c r="A4337">
        <v>4332</v>
      </c>
      <c r="C4337">
        <f t="shared" si="207"/>
        <v>9.2576017465344135E-2</v>
      </c>
      <c r="D4337">
        <f t="shared" si="208"/>
        <v>-7.8811797406709295E-5</v>
      </c>
      <c r="E4337" s="2">
        <f t="shared" si="209"/>
        <v>4.2519173657085466E-4</v>
      </c>
      <c r="K4337">
        <v>4332</v>
      </c>
      <c r="L4337" s="14">
        <v>-1.5611819118421401E-4</v>
      </c>
      <c r="M4337" s="14">
        <v>0.11319619536396699</v>
      </c>
    </row>
    <row r="4338" spans="1:13" x14ac:dyDescent="0.55000000000000004">
      <c r="A4338">
        <v>4333</v>
      </c>
      <c r="C4338">
        <f t="shared" si="207"/>
        <v>-3.5914732851880522E-2</v>
      </c>
      <c r="D4338">
        <f t="shared" si="208"/>
        <v>7.0193383870366575E-5</v>
      </c>
      <c r="E4338" s="2">
        <f t="shared" si="209"/>
        <v>6.1181340870684262E-2</v>
      </c>
      <c r="K4338">
        <v>4333</v>
      </c>
      <c r="L4338" s="14">
        <v>-2.5925250050043799E-4</v>
      </c>
      <c r="M4338" s="14">
        <v>0.211433889280292</v>
      </c>
    </row>
    <row r="4339" spans="1:13" x14ac:dyDescent="0.55000000000000004">
      <c r="A4339">
        <v>4334</v>
      </c>
      <c r="C4339">
        <f t="shared" si="207"/>
        <v>-0.15539164224578619</v>
      </c>
      <c r="D4339">
        <f t="shared" si="208"/>
        <v>2.0158150535511772E-4</v>
      </c>
      <c r="E4339" s="2">
        <f t="shared" si="209"/>
        <v>0.1698332478228555</v>
      </c>
      <c r="K4339">
        <v>4334</v>
      </c>
      <c r="L4339" s="14">
        <v>-2.9745541278057601E-4</v>
      </c>
      <c r="M4339" s="14">
        <v>0.256716653985745</v>
      </c>
    </row>
    <row r="4340" spans="1:13" x14ac:dyDescent="0.55000000000000004">
      <c r="A4340">
        <v>4335</v>
      </c>
      <c r="C4340">
        <f t="shared" si="207"/>
        <v>-0.23586852483193377</v>
      </c>
      <c r="D4340">
        <f t="shared" si="208"/>
        <v>2.8237691799673276E-4</v>
      </c>
      <c r="E4340" s="2">
        <f t="shared" si="209"/>
        <v>0.22427012186993919</v>
      </c>
      <c r="K4340">
        <v>4335</v>
      </c>
      <c r="L4340" s="14">
        <v>-2.6115877165040497E-4</v>
      </c>
      <c r="M4340" s="14">
        <v>0.237703140145965</v>
      </c>
    </row>
    <row r="4341" spans="1:13" x14ac:dyDescent="0.55000000000000004">
      <c r="A4341">
        <v>4336</v>
      </c>
      <c r="C4341">
        <f t="shared" si="207"/>
        <v>-0.2571473793994567</v>
      </c>
      <c r="D4341">
        <f t="shared" si="208"/>
        <v>2.9230167625474021E-4</v>
      </c>
      <c r="E4341" s="2">
        <f t="shared" si="209"/>
        <v>0.17330800434669744</v>
      </c>
      <c r="K4341">
        <v>4336</v>
      </c>
      <c r="L4341" s="14">
        <v>-1.5945329604899E-4</v>
      </c>
      <c r="M4341" s="14">
        <v>0.159155400253403</v>
      </c>
    </row>
    <row r="4342" spans="1:13" x14ac:dyDescent="0.55000000000000004">
      <c r="A4342">
        <v>4337</v>
      </c>
      <c r="C4342">
        <f t="shared" si="207"/>
        <v>-0.21388766197517156</v>
      </c>
      <c r="D4342">
        <f t="shared" si="208"/>
        <v>2.2886487500396469E-4</v>
      </c>
      <c r="E4342" s="2">
        <f t="shared" si="209"/>
        <v>6.4838405212031464E-2</v>
      </c>
      <c r="K4342">
        <v>4337</v>
      </c>
      <c r="L4342" s="14">
        <v>-1.7811753275670799E-5</v>
      </c>
      <c r="M4342" s="14">
        <v>4.0746203038953099E-2</v>
      </c>
    </row>
    <row r="4343" spans="1:13" x14ac:dyDescent="0.55000000000000004">
      <c r="A4343">
        <v>4338</v>
      </c>
      <c r="C4343">
        <f t="shared" si="207"/>
        <v>-0.11694664978931701</v>
      </c>
      <c r="D4343">
        <f t="shared" si="208"/>
        <v>1.0798781421599474E-4</v>
      </c>
      <c r="E4343" s="2">
        <f t="shared" si="209"/>
        <v>8.4556010972210366E-4</v>
      </c>
      <c r="K4343">
        <v>4338</v>
      </c>
      <c r="L4343" s="14">
        <v>1.2829085360163499E-4</v>
      </c>
      <c r="M4343" s="14">
        <v>-8.78681334976954E-2</v>
      </c>
    </row>
    <row r="4344" spans="1:13" x14ac:dyDescent="0.55000000000000004">
      <c r="A4344">
        <v>4339</v>
      </c>
      <c r="C4344">
        <f t="shared" si="207"/>
        <v>9.3455064519886097E-3</v>
      </c>
      <c r="D4344">
        <f t="shared" si="208"/>
        <v>-3.9991911735525474E-5</v>
      </c>
      <c r="E4344" s="2">
        <f t="shared" si="209"/>
        <v>4.1542941893949879E-2</v>
      </c>
      <c r="K4344">
        <v>4339</v>
      </c>
      <c r="L4344" s="14">
        <v>2.4226222033573499E-4</v>
      </c>
      <c r="M4344" s="14">
        <v>-0.19447535090552001</v>
      </c>
    </row>
    <row r="4345" spans="1:13" x14ac:dyDescent="0.55000000000000004">
      <c r="A4345">
        <v>4340</v>
      </c>
      <c r="C4345">
        <f t="shared" si="207"/>
        <v>0.13329213756316569</v>
      </c>
      <c r="D4345">
        <f t="shared" si="208"/>
        <v>-1.7793451080606049E-4</v>
      </c>
      <c r="E4345" s="2">
        <f t="shared" si="209"/>
        <v>0.1487391488958375</v>
      </c>
      <c r="K4345">
        <v>4340</v>
      </c>
      <c r="L4345" s="14">
        <v>2.9555751110104501E-4</v>
      </c>
      <c r="M4345" s="14">
        <v>-0.252375010241567</v>
      </c>
    </row>
    <row r="4346" spans="1:13" x14ac:dyDescent="0.55000000000000004">
      <c r="A4346">
        <v>4341</v>
      </c>
      <c r="C4346">
        <f t="shared" si="207"/>
        <v>0.22378525172132396</v>
      </c>
      <c r="D4346">
        <f t="shared" si="208"/>
        <v>-2.7121929822617602E-4</v>
      </c>
      <c r="E4346" s="2">
        <f t="shared" si="209"/>
        <v>0.22170069656074184</v>
      </c>
      <c r="K4346">
        <v>4341</v>
      </c>
      <c r="L4346" s="14">
        <v>2.7482858970541099E-4</v>
      </c>
      <c r="M4346" s="14">
        <v>-0.247065782641713</v>
      </c>
    </row>
    <row r="4347" spans="1:13" x14ac:dyDescent="0.55000000000000004">
      <c r="A4347">
        <v>4342</v>
      </c>
      <c r="C4347">
        <f t="shared" si="207"/>
        <v>0.25811298471623817</v>
      </c>
      <c r="D4347">
        <f t="shared" si="208"/>
        <v>-2.9643375864090788E-4</v>
      </c>
      <c r="E4347" s="2">
        <f t="shared" si="209"/>
        <v>0.19183557455862862</v>
      </c>
      <c r="K4347">
        <v>4342</v>
      </c>
      <c r="L4347" s="14">
        <v>1.8526714310526199E-4</v>
      </c>
      <c r="M4347" s="14">
        <v>-0.17987739709440001</v>
      </c>
    </row>
    <row r="4348" spans="1:13" x14ac:dyDescent="0.55000000000000004">
      <c r="A4348">
        <v>4343</v>
      </c>
      <c r="C4348">
        <f t="shared" si="207"/>
        <v>0.22765979913835033</v>
      </c>
      <c r="D4348">
        <f t="shared" si="208"/>
        <v>-2.4724959396552304E-4</v>
      </c>
      <c r="E4348" s="2">
        <f t="shared" si="209"/>
        <v>8.7200554863003044E-2</v>
      </c>
      <c r="K4348">
        <v>4343</v>
      </c>
      <c r="L4348" s="14">
        <v>4.9304391200485703E-5</v>
      </c>
      <c r="M4348" s="14">
        <v>-6.7637601566435807E-2</v>
      </c>
    </row>
    <row r="4349" spans="1:13" x14ac:dyDescent="0.55000000000000004">
      <c r="A4349">
        <v>4344</v>
      </c>
      <c r="C4349">
        <f t="shared" si="207"/>
        <v>0.14006880266455346</v>
      </c>
      <c r="D4349">
        <f t="shared" si="208"/>
        <v>-1.3601099281272089E-4</v>
      </c>
      <c r="E4349" s="2">
        <f t="shared" si="209"/>
        <v>6.1663879266236248E-3</v>
      </c>
      <c r="K4349">
        <v>4344</v>
      </c>
      <c r="L4349" s="14">
        <v>-9.9006951342690505E-5</v>
      </c>
      <c r="M4349" s="14">
        <v>6.1542450867060498E-2</v>
      </c>
    </row>
    <row r="4350" spans="1:13" x14ac:dyDescent="0.55000000000000004">
      <c r="A4350">
        <v>4345</v>
      </c>
      <c r="C4350">
        <f t="shared" si="207"/>
        <v>1.7323489139930155E-2</v>
      </c>
      <c r="D4350">
        <f t="shared" si="208"/>
        <v>9.363500649653687E-6</v>
      </c>
      <c r="E4350" s="2">
        <f t="shared" si="209"/>
        <v>2.495936309208523E-2</v>
      </c>
      <c r="K4350">
        <v>4345</v>
      </c>
      <c r="L4350" s="14">
        <v>-2.2252138872755399E-4</v>
      </c>
      <c r="M4350" s="14">
        <v>0.175308814699253</v>
      </c>
    </row>
    <row r="4351" spans="1:13" x14ac:dyDescent="0.55000000000000004">
      <c r="A4351">
        <v>4346</v>
      </c>
      <c r="C4351">
        <f t="shared" si="207"/>
        <v>-0.10976965501021486</v>
      </c>
      <c r="D4351">
        <f t="shared" si="208"/>
        <v>1.5238795281782375E-4</v>
      </c>
      <c r="E4351" s="2">
        <f t="shared" si="209"/>
        <v>0.12598073777504742</v>
      </c>
      <c r="K4351">
        <v>4346</v>
      </c>
      <c r="L4351" s="14">
        <v>-2.9030396388312398E-4</v>
      </c>
      <c r="M4351" s="14">
        <v>0.245167998353087</v>
      </c>
    </row>
    <row r="4352" spans="1:13" x14ac:dyDescent="0.55000000000000004">
      <c r="A4352">
        <v>4347</v>
      </c>
      <c r="C4352">
        <f t="shared" si="207"/>
        <v>-0.20931292951353961</v>
      </c>
      <c r="D4352">
        <f t="shared" si="208"/>
        <v>2.5716624091190465E-4</v>
      </c>
      <c r="E4352" s="2">
        <f t="shared" si="209"/>
        <v>0.21430998584202179</v>
      </c>
      <c r="K4352">
        <v>4347</v>
      </c>
      <c r="L4352" s="14">
        <v>-2.8537811036912002E-4</v>
      </c>
      <c r="M4352" s="14">
        <v>0.25362333590754599</v>
      </c>
    </row>
    <row r="4353" spans="1:13" x14ac:dyDescent="0.55000000000000004">
      <c r="A4353">
        <v>4348</v>
      </c>
      <c r="C4353">
        <f t="shared" si="207"/>
        <v>-0.25632307067523258</v>
      </c>
      <c r="D4353">
        <f t="shared" si="208"/>
        <v>2.9740122317131528E-4</v>
      </c>
      <c r="E4353" s="2">
        <f t="shared" si="209"/>
        <v>0.20691600207829269</v>
      </c>
      <c r="K4353">
        <v>4348</v>
      </c>
      <c r="L4353" s="14">
        <v>-2.08977538755901E-4</v>
      </c>
      <c r="M4353" s="14">
        <v>0.19855713561901001</v>
      </c>
    </row>
    <row r="4354" spans="1:13" x14ac:dyDescent="0.55000000000000004">
      <c r="A4354">
        <v>4349</v>
      </c>
      <c r="C4354">
        <f t="shared" si="207"/>
        <v>-0.23900152396018451</v>
      </c>
      <c r="D4354">
        <f t="shared" si="208"/>
        <v>2.6299476713621009E-4</v>
      </c>
      <c r="E4354" s="2">
        <f t="shared" si="209"/>
        <v>0.11073094324406919</v>
      </c>
      <c r="K4354">
        <v>4349</v>
      </c>
      <c r="L4354" s="14">
        <v>-8.02372461587349E-5</v>
      </c>
      <c r="M4354" s="14">
        <v>9.3761068955649701E-2</v>
      </c>
    </row>
    <row r="4355" spans="1:13" x14ac:dyDescent="0.55000000000000004">
      <c r="A4355">
        <v>4350</v>
      </c>
      <c r="C4355">
        <f t="shared" si="207"/>
        <v>-0.16169563248353777</v>
      </c>
      <c r="D4355">
        <f t="shared" si="208"/>
        <v>1.6258216803976259E-4</v>
      </c>
      <c r="E4355" s="2">
        <f t="shared" si="209"/>
        <v>1.6174140264145105E-2</v>
      </c>
      <c r="K4355">
        <v>4350</v>
      </c>
      <c r="L4355" s="14">
        <v>6.8598962494624999E-5</v>
      </c>
      <c r="M4355" s="14">
        <v>-3.4518039079097597E-2</v>
      </c>
    </row>
    <row r="4356" spans="1:13" x14ac:dyDescent="0.55000000000000004">
      <c r="A4356">
        <v>4351</v>
      </c>
      <c r="C4356">
        <f t="shared" si="207"/>
        <v>-4.3807545528879457E-2</v>
      </c>
      <c r="D4356">
        <f t="shared" si="208"/>
        <v>2.1364871727685626E-5</v>
      </c>
      <c r="E4356" s="2">
        <f t="shared" si="209"/>
        <v>1.2175874377090268E-2</v>
      </c>
      <c r="K4356">
        <v>4351</v>
      </c>
      <c r="L4356" s="14">
        <v>2.00254135434138E-4</v>
      </c>
      <c r="M4356" s="14">
        <v>-0.154151890092116</v>
      </c>
    </row>
    <row r="4357" spans="1:13" x14ac:dyDescent="0.55000000000000004">
      <c r="A4357">
        <v>4352</v>
      </c>
      <c r="C4357">
        <f t="shared" si="207"/>
        <v>8.5075311965197811E-2</v>
      </c>
      <c r="D4357">
        <f t="shared" si="208"/>
        <v>-1.252145570540885E-4</v>
      </c>
      <c r="E4357" s="2">
        <f t="shared" si="209"/>
        <v>0.10256182766658115</v>
      </c>
      <c r="K4357">
        <v>4352</v>
      </c>
      <c r="L4357" s="14">
        <v>2.8175441786770501E-4</v>
      </c>
      <c r="M4357" s="14">
        <v>-0.23517744394266499</v>
      </c>
    </row>
    <row r="4358" spans="1:13" x14ac:dyDescent="0.55000000000000004">
      <c r="A4358">
        <v>4353</v>
      </c>
      <c r="C4358">
        <f t="shared" ref="C4358:C4421" si="210">$D$1*COS($B$2*(A4358-$L$2)+$B$1)</f>
        <v>0.19260605940130268</v>
      </c>
      <c r="D4358">
        <f t="shared" ref="D4358:D4421" si="211">$D$2*COS($B$2*(A4358-$L$3)+$B$3)</f>
        <v>-2.4036777132873437E-4</v>
      </c>
      <c r="E4358" s="2">
        <f t="shared" ref="E4358:E4421" si="212">(M4358-C4358)^2</f>
        <v>0.20241667525510454</v>
      </c>
      <c r="K4358">
        <v>4353</v>
      </c>
      <c r="L4358" s="14">
        <v>2.9268755846879202E-4</v>
      </c>
      <c r="M4358" s="14">
        <v>-0.25730134802283</v>
      </c>
    </row>
    <row r="4359" spans="1:13" x14ac:dyDescent="0.55000000000000004">
      <c r="A4359">
        <v>4354</v>
      </c>
      <c r="C4359">
        <f t="shared" si="210"/>
        <v>0.25179674574087535</v>
      </c>
      <c r="D4359">
        <f t="shared" si="211"/>
        <v>-2.9519374155021838E-4</v>
      </c>
      <c r="E4359" s="2">
        <f t="shared" si="212"/>
        <v>0.21788289535031768</v>
      </c>
      <c r="K4359">
        <v>4354</v>
      </c>
      <c r="L4359" s="14">
        <v>2.3031528434957701E-4</v>
      </c>
      <c r="M4359" s="14">
        <v>-0.214982533308996</v>
      </c>
    </row>
    <row r="4360" spans="1:13" x14ac:dyDescent="0.55000000000000004">
      <c r="A4360">
        <v>4355</v>
      </c>
      <c r="C4360">
        <f t="shared" si="210"/>
        <v>0.24779175635502237</v>
      </c>
      <c r="D4360">
        <f t="shared" si="211"/>
        <v>-2.7593230483424856E-4</v>
      </c>
      <c r="E4360" s="2">
        <f t="shared" si="212"/>
        <v>0.13440418684362138</v>
      </c>
      <c r="K4360">
        <v>4355</v>
      </c>
      <c r="L4360" s="14">
        <v>1.1025911849271501E-4</v>
      </c>
      <c r="M4360" s="14">
        <v>-0.11882000947311</v>
      </c>
    </row>
    <row r="4361" spans="1:13" x14ac:dyDescent="0.55000000000000004">
      <c r="A4361">
        <v>4356</v>
      </c>
      <c r="C4361">
        <f t="shared" si="210"/>
        <v>0.18159625915986413</v>
      </c>
      <c r="D4361">
        <f t="shared" si="211"/>
        <v>-1.8741767579638603E-4</v>
      </c>
      <c r="E4361" s="2">
        <f t="shared" si="212"/>
        <v>3.0448343205086333E-2</v>
      </c>
      <c r="K4361">
        <v>4356</v>
      </c>
      <c r="L4361" s="14">
        <v>-3.7412127588559997E-5</v>
      </c>
      <c r="M4361" s="14">
        <v>7.1017228411405699E-3</v>
      </c>
    </row>
    <row r="4362" spans="1:13" x14ac:dyDescent="0.55000000000000004">
      <c r="A4362">
        <v>4357</v>
      </c>
      <c r="C4362">
        <f t="shared" si="210"/>
        <v>6.982392866282118E-2</v>
      </c>
      <c r="D4362">
        <f t="shared" si="211"/>
        <v>-5.1865160586921438E-5</v>
      </c>
      <c r="E4362" s="2">
        <f t="shared" si="212"/>
        <v>3.7725215457677179E-3</v>
      </c>
      <c r="K4362">
        <v>4357</v>
      </c>
      <c r="L4362" s="14">
        <v>-1.7571327422728999E-4</v>
      </c>
      <c r="M4362" s="14">
        <v>0.13124478461393699</v>
      </c>
    </row>
    <row r="4363" spans="1:13" x14ac:dyDescent="0.55000000000000004">
      <c r="A4363">
        <v>4358</v>
      </c>
      <c r="C4363">
        <f t="shared" si="210"/>
        <v>-5.9472736158285439E-2</v>
      </c>
      <c r="D4363">
        <f t="shared" si="211"/>
        <v>9.6704416700697712E-5</v>
      </c>
      <c r="E4363" s="2">
        <f t="shared" si="212"/>
        <v>7.951808490897494E-2</v>
      </c>
      <c r="K4363">
        <v>4358</v>
      </c>
      <c r="L4363" s="14">
        <v>-2.7000594128977998E-4</v>
      </c>
      <c r="M4363" s="14">
        <v>0.22251677589664001</v>
      </c>
    </row>
    <row r="4364" spans="1:13" x14ac:dyDescent="0.55000000000000004">
      <c r="A4364">
        <v>4359</v>
      </c>
      <c r="C4364">
        <f t="shared" si="210"/>
        <v>-0.17384299778947562</v>
      </c>
      <c r="D4364">
        <f t="shared" si="211"/>
        <v>2.2100322376381276E-4</v>
      </c>
      <c r="E4364" s="2">
        <f t="shared" si="212"/>
        <v>0.18653852394612919</v>
      </c>
      <c r="K4364">
        <v>4359</v>
      </c>
      <c r="L4364" s="14">
        <v>-2.9667394536098899E-4</v>
      </c>
      <c r="M4364" s="14">
        <v>0.25805806026216799</v>
      </c>
    </row>
    <row r="4365" spans="1:13" x14ac:dyDescent="0.55000000000000004">
      <c r="A4365">
        <v>4360</v>
      </c>
      <c r="C4365">
        <f t="shared" si="210"/>
        <v>-0.24458233129515761</v>
      </c>
      <c r="D4365">
        <f t="shared" si="211"/>
        <v>2.8983488004055154E-4</v>
      </c>
      <c r="E4365" s="2">
        <f t="shared" si="212"/>
        <v>0.22424906630364339</v>
      </c>
      <c r="K4365">
        <v>4360</v>
      </c>
      <c r="L4365" s="14">
        <v>-2.4903811938499601E-4</v>
      </c>
      <c r="M4365" s="14">
        <v>0.228967102559053</v>
      </c>
    </row>
    <row r="4366" spans="1:13" x14ac:dyDescent="0.55000000000000004">
      <c r="A4366">
        <v>4361</v>
      </c>
      <c r="C4366">
        <f t="shared" si="210"/>
        <v>-0.25393665503258545</v>
      </c>
      <c r="D4366">
        <f t="shared" si="211"/>
        <v>2.859240906622466E-4</v>
      </c>
      <c r="E4366" s="2">
        <f t="shared" si="212"/>
        <v>0.15718574005220917</v>
      </c>
      <c r="K4366">
        <v>4361</v>
      </c>
      <c r="L4366" s="14">
        <v>-1.3902915148869901E-4</v>
      </c>
      <c r="M4366" s="14">
        <v>0.14252991361124001</v>
      </c>
    </row>
    <row r="4367" spans="1:13" x14ac:dyDescent="0.55000000000000004">
      <c r="A4367">
        <v>4362</v>
      </c>
      <c r="C4367">
        <f t="shared" si="210"/>
        <v>-0.19955823091742758</v>
      </c>
      <c r="D4367">
        <f t="shared" si="211"/>
        <v>2.1025238132984291E-4</v>
      </c>
      <c r="E4367" s="2">
        <f t="shared" si="212"/>
        <v>4.8379522157713725E-2</v>
      </c>
      <c r="K4367">
        <v>4362</v>
      </c>
      <c r="L4367" s="14">
        <v>5.8005298721826497E-6</v>
      </c>
      <c r="M4367" s="14">
        <v>2.03952236081009E-2</v>
      </c>
    </row>
    <row r="4368" spans="1:13" x14ac:dyDescent="0.55000000000000004">
      <c r="A4368">
        <v>4363</v>
      </c>
      <c r="C4368">
        <f t="shared" si="210"/>
        <v>-9.5094897195752537E-2</v>
      </c>
      <c r="D4368">
        <f t="shared" si="211"/>
        <v>8.181175605221116E-5</v>
      </c>
      <c r="E4368" s="2">
        <f t="shared" si="212"/>
        <v>1.3812547483542162E-4</v>
      </c>
      <c r="K4368">
        <v>4363</v>
      </c>
      <c r="L4368" s="14">
        <v>1.49177432542701E-4</v>
      </c>
      <c r="M4368" s="14">
        <v>-0.106847576670469</v>
      </c>
    </row>
    <row r="4369" spans="1:13" x14ac:dyDescent="0.55000000000000004">
      <c r="A4369">
        <v>4364</v>
      </c>
      <c r="C4369">
        <f t="shared" si="210"/>
        <v>3.3235251278802072E-2</v>
      </c>
      <c r="D4369">
        <f t="shared" si="211"/>
        <v>-6.7161895537425442E-5</v>
      </c>
      <c r="E4369" s="2">
        <f t="shared" si="212"/>
        <v>5.787151432540219E-2</v>
      </c>
      <c r="K4369">
        <v>4364</v>
      </c>
      <c r="L4369" s="14">
        <v>2.5519192180329498E-4</v>
      </c>
      <c r="M4369" s="14">
        <v>-0.207329738537676</v>
      </c>
    </row>
    <row r="4370" spans="1:13" x14ac:dyDescent="0.55000000000000004">
      <c r="A4370">
        <v>4365</v>
      </c>
      <c r="C4370">
        <f t="shared" si="210"/>
        <v>0.1532240522276363</v>
      </c>
      <c r="D4370">
        <f t="shared" si="211"/>
        <v>-1.9927932700968231E-4</v>
      </c>
      <c r="E4370" s="2">
        <f t="shared" si="212"/>
        <v>0.16737011941668106</v>
      </c>
      <c r="K4370">
        <v>4365</v>
      </c>
      <c r="L4370" s="14">
        <v>2.9729201115250302E-4</v>
      </c>
      <c r="M4370" s="14">
        <v>-0.25588488120780101</v>
      </c>
    </row>
    <row r="4371" spans="1:13" x14ac:dyDescent="0.55000000000000004">
      <c r="A4371">
        <v>4366</v>
      </c>
      <c r="C4371">
        <f t="shared" si="210"/>
        <v>0.23475684577409561</v>
      </c>
      <c r="D4371">
        <f t="shared" si="211"/>
        <v>-2.8138184787743816E-4</v>
      </c>
      <c r="E4371" s="2">
        <f t="shared" si="212"/>
        <v>0.22572847993322703</v>
      </c>
      <c r="K4371">
        <v>4366</v>
      </c>
      <c r="L4371" s="14">
        <v>2.6493347204282298E-4</v>
      </c>
      <c r="M4371" s="14">
        <v>-0.24035206798487299</v>
      </c>
    </row>
    <row r="4372" spans="1:13" x14ac:dyDescent="0.55000000000000004">
      <c r="A4372">
        <v>4367</v>
      </c>
      <c r="C4372">
        <f t="shared" si="210"/>
        <v>0.25737061931309274</v>
      </c>
      <c r="D4372">
        <f t="shared" si="211"/>
        <v>-2.9286345598709311E-4</v>
      </c>
      <c r="E4372" s="2">
        <f t="shared" si="212"/>
        <v>0.17807742328545673</v>
      </c>
      <c r="K4372">
        <v>4367</v>
      </c>
      <c r="L4372" s="14">
        <v>1.6622070133207701E-4</v>
      </c>
      <c r="M4372" s="14">
        <v>-0.16462158829915299</v>
      </c>
    </row>
    <row r="4373" spans="1:13" x14ac:dyDescent="0.55000000000000004">
      <c r="A4373">
        <v>4368</v>
      </c>
      <c r="C4373">
        <f t="shared" si="210"/>
        <v>0.21538979234750111</v>
      </c>
      <c r="D4373">
        <f t="shared" si="211"/>
        <v>-2.3084250971654323E-4</v>
      </c>
      <c r="E4373" s="2">
        <f t="shared" si="212"/>
        <v>6.9195514483329237E-2</v>
      </c>
      <c r="K4373">
        <v>4368</v>
      </c>
      <c r="L4373" s="14">
        <v>2.58769248143434E-5</v>
      </c>
      <c r="M4373" s="14">
        <v>-4.7660610585718598E-2</v>
      </c>
    </row>
    <row r="4374" spans="1:13" x14ac:dyDescent="0.55000000000000004">
      <c r="A4374">
        <v>4369</v>
      </c>
      <c r="C4374">
        <f t="shared" si="210"/>
        <v>0.11935066755928141</v>
      </c>
      <c r="D4374">
        <f t="shared" si="211"/>
        <v>-1.1088495928117394E-4</v>
      </c>
      <c r="E4374" s="2">
        <f t="shared" si="212"/>
        <v>1.4526316289100395E-3</v>
      </c>
      <c r="K4374">
        <v>4369</v>
      </c>
      <c r="L4374" s="14">
        <v>-1.2094788805193E-4</v>
      </c>
      <c r="M4374" s="14">
        <v>8.1237262713872493E-2</v>
      </c>
    </row>
    <row r="4375" spans="1:13" x14ac:dyDescent="0.55000000000000004">
      <c r="A4375">
        <v>4370</v>
      </c>
      <c r="C4375">
        <f t="shared" si="210"/>
        <v>-6.6429590719758649E-3</v>
      </c>
      <c r="D4375">
        <f t="shared" si="211"/>
        <v>3.6902378662130006E-5</v>
      </c>
      <c r="E4375" s="2">
        <f t="shared" si="212"/>
        <v>3.8585420103326787E-2</v>
      </c>
      <c r="K4375">
        <v>4370</v>
      </c>
      <c r="L4375" s="14">
        <v>-2.3748055204937199E-4</v>
      </c>
      <c r="M4375" s="14">
        <v>0.18978875960738301</v>
      </c>
    </row>
    <row r="4376" spans="1:13" x14ac:dyDescent="0.55000000000000004">
      <c r="A4376">
        <v>4371</v>
      </c>
      <c r="C4376">
        <f t="shared" si="210"/>
        <v>-0.13096934300029989</v>
      </c>
      <c r="D4376">
        <f t="shared" si="211"/>
        <v>1.7542799740367254E-4</v>
      </c>
      <c r="E4376" s="2">
        <f t="shared" si="212"/>
        <v>0.14575278230566449</v>
      </c>
      <c r="K4376">
        <v>4371</v>
      </c>
      <c r="L4376" s="14">
        <v>-2.9453473856365999E-4</v>
      </c>
      <c r="M4376" s="14">
        <v>0.25080648429323699</v>
      </c>
    </row>
    <row r="4377" spans="1:13" x14ac:dyDescent="0.55000000000000004">
      <c r="A4377">
        <v>4372</v>
      </c>
      <c r="C4377">
        <f t="shared" si="210"/>
        <v>-0.22242518245025975</v>
      </c>
      <c r="D4377">
        <f t="shared" si="211"/>
        <v>2.6992488652568451E-4</v>
      </c>
      <c r="E4377" s="2">
        <f t="shared" si="212"/>
        <v>0.22224940495143861</v>
      </c>
      <c r="K4377">
        <v>4372</v>
      </c>
      <c r="L4377" s="14">
        <v>-2.7782087264381199E-4</v>
      </c>
      <c r="M4377" s="14">
        <v>0.249008169097378</v>
      </c>
    </row>
    <row r="4378" spans="1:13" x14ac:dyDescent="0.55000000000000004">
      <c r="A4378">
        <v>4373</v>
      </c>
      <c r="C4378">
        <f t="shared" si="210"/>
        <v>-0.25805698945600741</v>
      </c>
      <c r="D4378">
        <f t="shared" si="211"/>
        <v>2.9667631869507972E-4</v>
      </c>
      <c r="E4378" s="2">
        <f t="shared" si="212"/>
        <v>0.19616147532879599</v>
      </c>
      <c r="K4378">
        <v>4373</v>
      </c>
      <c r="L4378" s="14">
        <v>-1.91525045694752E-4</v>
      </c>
      <c r="M4378" s="14">
        <v>0.18484421321654801</v>
      </c>
    </row>
    <row r="4379" spans="1:13" x14ac:dyDescent="0.55000000000000004">
      <c r="A4379">
        <v>4374</v>
      </c>
      <c r="C4379">
        <f t="shared" si="210"/>
        <v>-0.22892193151900153</v>
      </c>
      <c r="D4379">
        <f t="shared" si="211"/>
        <v>2.4896824831354206E-4</v>
      </c>
      <c r="E4379" s="2">
        <f t="shared" si="212"/>
        <v>9.1995020364157937E-2</v>
      </c>
      <c r="K4379">
        <v>4374</v>
      </c>
      <c r="L4379" s="14">
        <v>-5.7260582916316701E-5</v>
      </c>
      <c r="M4379" s="14">
        <v>7.4384877445383496E-2</v>
      </c>
    </row>
    <row r="4380" spans="1:13" x14ac:dyDescent="0.55000000000000004">
      <c r="A4380">
        <v>4375</v>
      </c>
      <c r="C4380">
        <f t="shared" si="210"/>
        <v>-0.1423322940621829</v>
      </c>
      <c r="D4380">
        <f t="shared" si="211"/>
        <v>1.3877439543959352E-4</v>
      </c>
      <c r="E4380" s="2">
        <f t="shared" si="212"/>
        <v>7.6786106053614153E-3</v>
      </c>
      <c r="K4380">
        <v>4375</v>
      </c>
      <c r="L4380" s="14">
        <v>9.1345148072378307E-5</v>
      </c>
      <c r="M4380" s="14">
        <v>-5.4704612332255702E-2</v>
      </c>
    </row>
    <row r="4381" spans="1:13" x14ac:dyDescent="0.55000000000000004">
      <c r="A4381">
        <v>4376</v>
      </c>
      <c r="C4381">
        <f t="shared" si="210"/>
        <v>-2.0020250924344511E-2</v>
      </c>
      <c r="D4381">
        <f t="shared" si="211"/>
        <v>-6.2489055553661007E-6</v>
      </c>
      <c r="E4381" s="2">
        <f t="shared" si="212"/>
        <v>2.252182779059755E-2</v>
      </c>
      <c r="K4381">
        <v>4376</v>
      </c>
      <c r="L4381" s="14">
        <v>2.1707292006218701E-4</v>
      </c>
      <c r="M4381" s="14">
        <v>-0.17009299258850399</v>
      </c>
    </row>
    <row r="4382" spans="1:13" x14ac:dyDescent="0.55000000000000004">
      <c r="A4382">
        <v>4377</v>
      </c>
      <c r="C4382">
        <f t="shared" si="210"/>
        <v>0.10731645320366461</v>
      </c>
      <c r="D4382">
        <f t="shared" si="211"/>
        <v>-1.4970386297432132E-4</v>
      </c>
      <c r="E4382" s="2">
        <f t="shared" si="212"/>
        <v>0.12263792541347948</v>
      </c>
      <c r="K4382">
        <v>4377</v>
      </c>
      <c r="L4382" s="14">
        <v>2.8843343259978899E-4</v>
      </c>
      <c r="M4382" s="14">
        <v>-0.242880527670642</v>
      </c>
    </row>
    <row r="4383" spans="1:13" x14ac:dyDescent="0.55000000000000004">
      <c r="A4383">
        <v>4378</v>
      </c>
      <c r="C4383">
        <f t="shared" si="210"/>
        <v>0.20771898962890636</v>
      </c>
      <c r="D4383">
        <f t="shared" si="211"/>
        <v>-2.555863062937816E-4</v>
      </c>
      <c r="E4383" s="2">
        <f t="shared" si="212"/>
        <v>0.21395816184145416</v>
      </c>
      <c r="K4383">
        <v>4378</v>
      </c>
      <c r="L4383" s="14">
        <v>2.8755400263166299E-4</v>
      </c>
      <c r="M4383" s="14">
        <v>-0.254837127876261</v>
      </c>
    </row>
    <row r="4384" spans="1:13" x14ac:dyDescent="0.55000000000000004">
      <c r="A4384">
        <v>4379</v>
      </c>
      <c r="C4384">
        <f t="shared" si="210"/>
        <v>0.25598843802595278</v>
      </c>
      <c r="D4384">
        <f t="shared" si="211"/>
        <v>-2.9732197406531839E-4</v>
      </c>
      <c r="E4384" s="2">
        <f t="shared" si="212"/>
        <v>0.2106411850417228</v>
      </c>
      <c r="K4384">
        <v>4379</v>
      </c>
      <c r="L4384" s="14">
        <v>2.14654888848911E-4</v>
      </c>
      <c r="M4384" s="14">
        <v>-0.202968188510502</v>
      </c>
    </row>
    <row r="4385" spans="1:13" x14ac:dyDescent="0.55000000000000004">
      <c r="A4385">
        <v>4380</v>
      </c>
      <c r="C4385">
        <f t="shared" si="210"/>
        <v>0.24001018428774665</v>
      </c>
      <c r="D4385">
        <f t="shared" si="211"/>
        <v>-2.6443609339752555E-4</v>
      </c>
      <c r="E4385" s="2">
        <f t="shared" si="212"/>
        <v>0.11578693372819386</v>
      </c>
      <c r="K4385">
        <v>4380</v>
      </c>
      <c r="L4385" s="14">
        <v>8.7994126531695005E-5</v>
      </c>
      <c r="M4385" s="14">
        <v>-0.100264607209058</v>
      </c>
    </row>
    <row r="4386" spans="1:13" x14ac:dyDescent="0.55000000000000004">
      <c r="A4386">
        <v>4381</v>
      </c>
      <c r="C4386">
        <f t="shared" si="210"/>
        <v>0.16379443330659657</v>
      </c>
      <c r="D4386">
        <f t="shared" si="211"/>
        <v>-1.6518232715754727E-4</v>
      </c>
      <c r="E4386" s="2">
        <f t="shared" si="212"/>
        <v>1.8562309369651475E-2</v>
      </c>
      <c r="K4386">
        <v>4381</v>
      </c>
      <c r="L4386" s="14">
        <v>-6.0705310651314699E-5</v>
      </c>
      <c r="M4386" s="14">
        <v>2.7550866964359801E-2</v>
      </c>
    </row>
    <row r="4387" spans="1:13" x14ac:dyDescent="0.55000000000000004">
      <c r="A4387">
        <v>4382</v>
      </c>
      <c r="C4387">
        <f t="shared" si="210"/>
        <v>4.64697320800549E-2</v>
      </c>
      <c r="D4387">
        <f t="shared" si="211"/>
        <v>-2.447127857037937E-5</v>
      </c>
      <c r="E4387" s="2">
        <f t="shared" si="212"/>
        <v>1.040325001023569E-2</v>
      </c>
      <c r="K4387">
        <v>4382</v>
      </c>
      <c r="L4387" s="14">
        <v>-1.9420072619329501E-4</v>
      </c>
      <c r="M4387" s="14">
        <v>0.14846605559338399</v>
      </c>
    </row>
    <row r="4388" spans="1:13" x14ac:dyDescent="0.55000000000000004">
      <c r="A4388">
        <v>4383</v>
      </c>
      <c r="C4388">
        <f t="shared" si="210"/>
        <v>-8.2517892395798195E-2</v>
      </c>
      <c r="D4388">
        <f t="shared" si="211"/>
        <v>1.2238154512612837E-4</v>
      </c>
      <c r="E4388" s="2">
        <f t="shared" si="212"/>
        <v>9.9045463232913175E-2</v>
      </c>
      <c r="K4388">
        <v>4383</v>
      </c>
      <c r="L4388" s="14">
        <v>-2.7905736512632401E-4</v>
      </c>
      <c r="M4388" s="14">
        <v>0.23219699958250201</v>
      </c>
    </row>
    <row r="4389" spans="1:13" x14ac:dyDescent="0.55000000000000004">
      <c r="A4389">
        <v>4384</v>
      </c>
      <c r="C4389">
        <f t="shared" si="210"/>
        <v>-0.19079526521947085</v>
      </c>
      <c r="D4389">
        <f t="shared" si="211"/>
        <v>2.385191805942725E-4</v>
      </c>
      <c r="E4389" s="2">
        <f t="shared" si="212"/>
        <v>0.20121327735869302</v>
      </c>
      <c r="K4389">
        <v>4384</v>
      </c>
      <c r="L4389" s="14">
        <v>-2.9402235581725198E-4</v>
      </c>
      <c r="M4389" s="14">
        <v>0.25777276458057302</v>
      </c>
    </row>
    <row r="4390" spans="1:13" x14ac:dyDescent="0.55000000000000004">
      <c r="A4390">
        <v>4385</v>
      </c>
      <c r="C4390">
        <f t="shared" si="210"/>
        <v>-0.25118704811771903</v>
      </c>
      <c r="D4390">
        <f t="shared" si="211"/>
        <v>2.9479352931838118E-4</v>
      </c>
      <c r="E4390" s="2">
        <f t="shared" si="212"/>
        <v>0.22087630295451988</v>
      </c>
      <c r="K4390">
        <v>4385</v>
      </c>
      <c r="L4390" s="14">
        <v>-2.3534762351147399E-4</v>
      </c>
      <c r="M4390" s="14">
        <v>0.218787741583303</v>
      </c>
    </row>
    <row r="4391" spans="1:13" x14ac:dyDescent="0.55000000000000004">
      <c r="A4391">
        <v>4386</v>
      </c>
      <c r="C4391">
        <f t="shared" si="210"/>
        <v>-0.24853617654256219</v>
      </c>
      <c r="D4391">
        <f t="shared" si="211"/>
        <v>2.7708091593944091E-4</v>
      </c>
      <c r="E4391" s="2">
        <f t="shared" si="212"/>
        <v>0.13953373632382074</v>
      </c>
      <c r="K4391">
        <v>4386</v>
      </c>
      <c r="L4391" s="14">
        <v>-1.17728618906587E-4</v>
      </c>
      <c r="M4391" s="14">
        <v>0.12500597144588199</v>
      </c>
    </row>
    <row r="4392" spans="1:13" x14ac:dyDescent="0.55000000000000004">
      <c r="A4392">
        <v>4387</v>
      </c>
      <c r="C4392">
        <f t="shared" si="210"/>
        <v>-0.18350796338216013</v>
      </c>
      <c r="D4392">
        <f t="shared" si="211"/>
        <v>1.8982683306200575E-4</v>
      </c>
      <c r="E4392" s="2">
        <f t="shared" si="212"/>
        <v>3.3644233053970816E-2</v>
      </c>
      <c r="K4392">
        <v>4387</v>
      </c>
      <c r="L4392" s="14">
        <v>2.93762486387841E-5</v>
      </c>
      <c r="M4392" s="14">
        <v>-8.43197209057828E-5</v>
      </c>
    </row>
    <row r="4393" spans="1:13" x14ac:dyDescent="0.55000000000000004">
      <c r="A4393">
        <v>4388</v>
      </c>
      <c r="C4393">
        <f t="shared" si="210"/>
        <v>-7.2423119453796633E-2</v>
      </c>
      <c r="D4393">
        <f t="shared" si="211"/>
        <v>5.493021631817279E-5</v>
      </c>
      <c r="E4393" s="2">
        <f t="shared" si="212"/>
        <v>2.7804922405911588E-3</v>
      </c>
      <c r="K4393">
        <v>4388</v>
      </c>
      <c r="L4393" s="14">
        <v>1.6912365247555601E-4</v>
      </c>
      <c r="M4393" s="14">
        <v>-0.125153492490512</v>
      </c>
    </row>
    <row r="4394" spans="1:13" x14ac:dyDescent="0.55000000000000004">
      <c r="A4394">
        <v>4389</v>
      </c>
      <c r="C4394">
        <f t="shared" si="210"/>
        <v>5.6838400897403434E-2</v>
      </c>
      <c r="D4394">
        <f t="shared" si="211"/>
        <v>-9.3752726882375423E-5</v>
      </c>
      <c r="E4394" s="2">
        <f t="shared" si="212"/>
        <v>7.6019090741932707E-2</v>
      </c>
      <c r="K4394">
        <v>4389</v>
      </c>
      <c r="L4394" s="14">
        <v>2.6651298838285402E-4</v>
      </c>
      <c r="M4394" s="14">
        <v>-0.21887719666996799</v>
      </c>
    </row>
    <row r="4395" spans="1:13" x14ac:dyDescent="0.55000000000000004">
      <c r="A4395">
        <v>4390</v>
      </c>
      <c r="C4395">
        <f t="shared" si="210"/>
        <v>0.17183468068358973</v>
      </c>
      <c r="D4395">
        <f t="shared" si="211"/>
        <v>-2.1890571178826072E-4</v>
      </c>
      <c r="E4395" s="2">
        <f t="shared" si="212"/>
        <v>0.18457027676395352</v>
      </c>
      <c r="K4395">
        <v>4390</v>
      </c>
      <c r="L4395" s="14">
        <v>2.9715249302311801E-4</v>
      </c>
      <c r="M4395" s="14">
        <v>-0.25778174912787999</v>
      </c>
    </row>
    <row r="4396" spans="1:13" x14ac:dyDescent="0.55000000000000004">
      <c r="A4396">
        <v>4391</v>
      </c>
      <c r="C4396">
        <f t="shared" si="210"/>
        <v>0.24370407760587945</v>
      </c>
      <c r="D4396">
        <f t="shared" si="211"/>
        <v>-2.8911797720158883E-4</v>
      </c>
      <c r="E4396" s="2">
        <f t="shared" si="212"/>
        <v>0.2264116584057497</v>
      </c>
      <c r="K4396">
        <v>4391</v>
      </c>
      <c r="L4396" s="14">
        <v>2.5336831238550501E-4</v>
      </c>
      <c r="M4396" s="14">
        <v>-0.23212326335484099</v>
      </c>
    </row>
    <row r="4397" spans="1:13" x14ac:dyDescent="0.55000000000000004">
      <c r="A4397">
        <v>4392</v>
      </c>
      <c r="C4397">
        <f t="shared" si="210"/>
        <v>0.25440888792378547</v>
      </c>
      <c r="D4397">
        <f t="shared" si="211"/>
        <v>-2.8676772446131814E-4</v>
      </c>
      <c r="E4397" s="2">
        <f t="shared" si="212"/>
        <v>0.16219705428649703</v>
      </c>
      <c r="K4397">
        <v>4392</v>
      </c>
      <c r="L4397" s="14">
        <v>1.4612646612804399E-4</v>
      </c>
      <c r="M4397" s="14">
        <v>-0.1483280662864</v>
      </c>
    </row>
    <row r="4398" spans="1:13" x14ac:dyDescent="0.55000000000000004">
      <c r="A4398">
        <v>4393</v>
      </c>
      <c r="C4398">
        <f t="shared" si="210"/>
        <v>0.20126242988731277</v>
      </c>
      <c r="D4398">
        <f t="shared" si="211"/>
        <v>-2.1244481746579344E-4</v>
      </c>
      <c r="E4398" s="2">
        <f t="shared" si="212"/>
        <v>5.2278817141351887E-2</v>
      </c>
      <c r="K4398">
        <v>4393</v>
      </c>
      <c r="L4398" s="14">
        <v>2.2863399260307399E-6</v>
      </c>
      <c r="M4398" s="14">
        <v>-2.7383184856009799E-2</v>
      </c>
    </row>
    <row r="4399" spans="1:13" x14ac:dyDescent="0.55000000000000004">
      <c r="A4399">
        <v>4394</v>
      </c>
      <c r="C4399">
        <f t="shared" si="210"/>
        <v>9.7603344224545821E-2</v>
      </c>
      <c r="D4399">
        <f t="shared" si="211"/>
        <v>-8.4802739267804029E-5</v>
      </c>
      <c r="E4399" s="2">
        <f t="shared" si="212"/>
        <v>7.9334657903750833E-6</v>
      </c>
      <c r="K4399">
        <v>4394</v>
      </c>
      <c r="L4399" s="14">
        <v>-1.4212641429388001E-4</v>
      </c>
      <c r="M4399" s="14">
        <v>0.100419985094514</v>
      </c>
    </row>
    <row r="4400" spans="1:13" x14ac:dyDescent="0.55000000000000004">
      <c r="A4400">
        <v>4395</v>
      </c>
      <c r="C4400">
        <f t="shared" si="210"/>
        <v>-3.0552123521457267E-2</v>
      </c>
      <c r="D4400">
        <f t="shared" si="211"/>
        <v>6.4123038984375077E-5</v>
      </c>
      <c r="E4400" s="2">
        <f t="shared" si="212"/>
        <v>5.4580393141277925E-2</v>
      </c>
      <c r="K4400">
        <v>4395</v>
      </c>
      <c r="L4400" s="14">
        <v>-2.50942726365626E-4</v>
      </c>
      <c r="M4400" s="14">
        <v>0.20307234681775599</v>
      </c>
    </row>
    <row r="4401" spans="1:13" x14ac:dyDescent="0.55000000000000004">
      <c r="A4401">
        <v>4396</v>
      </c>
      <c r="C4401">
        <f t="shared" si="210"/>
        <v>-0.15103965225298041</v>
      </c>
      <c r="D4401">
        <f t="shared" si="211"/>
        <v>1.9695528605996997E-4</v>
      </c>
      <c r="E4401" s="2">
        <f t="shared" si="212"/>
        <v>0.1647577582792791</v>
      </c>
      <c r="K4401">
        <v>4396</v>
      </c>
      <c r="L4401" s="14">
        <v>-2.9690887588344398E-4</v>
      </c>
      <c r="M4401" s="14">
        <v>0.25486397951111101</v>
      </c>
    </row>
    <row r="4402" spans="1:13" x14ac:dyDescent="0.55000000000000004">
      <c r="A4402">
        <v>4397</v>
      </c>
      <c r="C4402">
        <f t="shared" si="210"/>
        <v>-0.23361941193226915</v>
      </c>
      <c r="D4402">
        <f t="shared" si="211"/>
        <v>2.803559078225452E-4</v>
      </c>
      <c r="E4402" s="2">
        <f t="shared" si="212"/>
        <v>0.22699770299119651</v>
      </c>
      <c r="K4402">
        <v>4397</v>
      </c>
      <c r="L4402" s="14">
        <v>-2.6851235554730898E-4</v>
      </c>
      <c r="M4402" s="14">
        <v>0.24282334747456299</v>
      </c>
    </row>
    <row r="4403" spans="1:13" x14ac:dyDescent="0.55000000000000004">
      <c r="A4403">
        <v>4398</v>
      </c>
      <c r="C4403">
        <f t="shared" si="210"/>
        <v>-0.25756562352317142</v>
      </c>
      <c r="D4403">
        <f t="shared" si="211"/>
        <v>2.9339310615567483E-4</v>
      </c>
      <c r="E4403" s="2">
        <f t="shared" si="212"/>
        <v>0.18278337606915987</v>
      </c>
      <c r="K4403">
        <v>4398</v>
      </c>
      <c r="L4403" s="14">
        <v>-1.72865250034628E-4</v>
      </c>
      <c r="M4403" s="14">
        <v>0.16996610169632601</v>
      </c>
    </row>
    <row r="4404" spans="1:13" x14ac:dyDescent="0.55000000000000004">
      <c r="A4404">
        <v>4399</v>
      </c>
      <c r="C4404">
        <f t="shared" si="210"/>
        <v>-0.21686829266313565</v>
      </c>
      <c r="D4404">
        <f t="shared" si="211"/>
        <v>2.3279481908044679E-4</v>
      </c>
      <c r="E4404" s="2">
        <f t="shared" si="212"/>
        <v>7.3662348070448358E-2</v>
      </c>
      <c r="K4404">
        <v>4399</v>
      </c>
      <c r="L4404" s="14">
        <v>-3.3922970272617898E-5</v>
      </c>
      <c r="M4404" s="14">
        <v>5.4539791355097601E-2</v>
      </c>
    </row>
    <row r="4405" spans="1:13" x14ac:dyDescent="0.55000000000000004">
      <c r="A4405">
        <v>4400</v>
      </c>
      <c r="C4405">
        <f t="shared" si="210"/>
        <v>-0.12174159156556144</v>
      </c>
      <c r="D4405">
        <f t="shared" si="211"/>
        <v>1.1376993934147577E-4</v>
      </c>
      <c r="E4405" s="2">
        <f t="shared" si="212"/>
        <v>2.2273910084809941E-3</v>
      </c>
      <c r="K4405">
        <v>4400</v>
      </c>
      <c r="L4405" s="14">
        <v>1.13515527836999E-4</v>
      </c>
      <c r="M4405" s="14">
        <v>-7.4546348071317298E-2</v>
      </c>
    </row>
    <row r="4406" spans="1:13" x14ac:dyDescent="0.55000000000000004">
      <c r="A4406">
        <v>4401</v>
      </c>
      <c r="C4406">
        <f t="shared" si="210"/>
        <v>3.9396829039468305E-3</v>
      </c>
      <c r="D4406">
        <f t="shared" si="211"/>
        <v>-3.3808797090008268E-5</v>
      </c>
      <c r="E4406" s="2">
        <f t="shared" si="212"/>
        <v>3.5683805065909492E-2</v>
      </c>
      <c r="K4406">
        <v>4401</v>
      </c>
      <c r="L4406" s="14">
        <v>2.3252335780062899E-4</v>
      </c>
      <c r="M4406" s="14">
        <v>-0.18496189217130099</v>
      </c>
    </row>
    <row r="4407" spans="1:13" x14ac:dyDescent="0.55000000000000004">
      <c r="A4407">
        <v>4402</v>
      </c>
      <c r="C4407">
        <f t="shared" si="210"/>
        <v>0.12863218000814741</v>
      </c>
      <c r="D4407">
        <f t="shared" si="211"/>
        <v>-1.7290223808679922E-4</v>
      </c>
      <c r="E4407" s="2">
        <f t="shared" si="212"/>
        <v>0.14264578017581753</v>
      </c>
      <c r="K4407">
        <v>4402</v>
      </c>
      <c r="L4407" s="14">
        <v>2.9329427033290302E-4</v>
      </c>
      <c r="M4407" s="14">
        <v>-0.24905258295670599</v>
      </c>
    </row>
    <row r="4408" spans="1:13" x14ac:dyDescent="0.55000000000000004">
      <c r="A4408">
        <v>4403</v>
      </c>
      <c r="C4408">
        <f t="shared" si="210"/>
        <v>0.22104071128152702</v>
      </c>
      <c r="D4408">
        <f t="shared" si="211"/>
        <v>-2.6860086181381261E-4</v>
      </c>
      <c r="E4408" s="2">
        <f t="shared" si="212"/>
        <v>0.22260205342169029</v>
      </c>
      <c r="K4408">
        <v>4403</v>
      </c>
      <c r="L4408" s="14">
        <v>2.8060781339474201E-4</v>
      </c>
      <c r="M4408" s="14">
        <v>-0.250766509330547</v>
      </c>
    </row>
    <row r="4409" spans="1:13" x14ac:dyDescent="0.55000000000000004">
      <c r="A4409">
        <v>4404</v>
      </c>
      <c r="C4409">
        <f t="shared" si="210"/>
        <v>0.25797268319168987</v>
      </c>
      <c r="D4409">
        <f t="shared" si="211"/>
        <v>-2.9688633088263987E-4</v>
      </c>
      <c r="E4409" s="2">
        <f t="shared" si="212"/>
        <v>0.20038791807338316</v>
      </c>
      <c r="K4409">
        <v>4404</v>
      </c>
      <c r="L4409" s="14">
        <v>1.9764138882737199E-4</v>
      </c>
      <c r="M4409" s="14">
        <v>-0.189674407800068</v>
      </c>
    </row>
    <row r="4410" spans="1:13" x14ac:dyDescent="0.55000000000000004">
      <c r="A4410">
        <v>4405</v>
      </c>
      <c r="C4410">
        <f t="shared" si="210"/>
        <v>0.23015894925442479</v>
      </c>
      <c r="D4410">
        <f t="shared" si="211"/>
        <v>-2.5065958876818289E-4</v>
      </c>
      <c r="E4410" s="2">
        <f t="shared" si="212"/>
        <v>9.6867924531397809E-2</v>
      </c>
      <c r="K4410">
        <v>4405</v>
      </c>
      <c r="L4410" s="14">
        <v>6.5174452350023605E-5</v>
      </c>
      <c r="M4410" s="14">
        <v>-8.1077174181460807E-2</v>
      </c>
    </row>
    <row r="4411" spans="1:13" x14ac:dyDescent="0.55000000000000004">
      <c r="A4411">
        <v>4406</v>
      </c>
      <c r="C4411">
        <f t="shared" si="210"/>
        <v>0.14458017042002066</v>
      </c>
      <c r="D4411">
        <f t="shared" si="211"/>
        <v>-1.4152257335782827E-4</v>
      </c>
      <c r="E4411" s="2">
        <f t="shared" si="212"/>
        <v>9.3613035699091716E-3</v>
      </c>
      <c r="K4411">
        <v>4406</v>
      </c>
      <c r="L4411" s="14">
        <v>-8.3615830031337694E-5</v>
      </c>
      <c r="M4411" s="14">
        <v>4.78263406771667E-2</v>
      </c>
    </row>
    <row r="4412" spans="1:13" x14ac:dyDescent="0.55000000000000004">
      <c r="A4412">
        <v>4407</v>
      </c>
      <c r="C4412">
        <f t="shared" si="210"/>
        <v>2.2714816320252077E-2</v>
      </c>
      <c r="D4412">
        <f t="shared" si="211"/>
        <v>3.1336249040196318E-6</v>
      </c>
      <c r="E4412" s="2">
        <f t="shared" si="212"/>
        <v>2.0174405824122339E-2</v>
      </c>
      <c r="K4412">
        <v>4407</v>
      </c>
      <c r="L4412" s="14">
        <v>-2.1146400906639899E-4</v>
      </c>
      <c r="M4412" s="14">
        <v>0.16475145182011999</v>
      </c>
    </row>
    <row r="4413" spans="1:13" x14ac:dyDescent="0.55000000000000004">
      <c r="A4413">
        <v>4408</v>
      </c>
      <c r="C4413">
        <f t="shared" si="210"/>
        <v>-0.10485147788711709</v>
      </c>
      <c r="D4413">
        <f t="shared" si="211"/>
        <v>1.4700334936843445E-4</v>
      </c>
      <c r="E4413" s="2">
        <f t="shared" si="212"/>
        <v>0.11920793244602379</v>
      </c>
      <c r="K4413">
        <v>4408</v>
      </c>
      <c r="L4413" s="14">
        <v>-2.8634971520330801E-4</v>
      </c>
      <c r="M4413" s="14">
        <v>0.24041353981091701</v>
      </c>
    </row>
    <row r="4414" spans="1:13" x14ac:dyDescent="0.55000000000000004">
      <c r="A4414">
        <v>4409</v>
      </c>
      <c r="C4414">
        <f t="shared" si="210"/>
        <v>-0.20610226123861516</v>
      </c>
      <c r="D4414">
        <f t="shared" si="211"/>
        <v>2.5397833172612159E-4</v>
      </c>
      <c r="E4414" s="2">
        <f t="shared" si="212"/>
        <v>0.21341150099465137</v>
      </c>
      <c r="K4414">
        <v>4409</v>
      </c>
      <c r="L4414" s="14">
        <v>-2.8951735878287899E-4</v>
      </c>
      <c r="M4414" s="14">
        <v>0.25586256533874602</v>
      </c>
    </row>
    <row r="4415" spans="1:13" x14ac:dyDescent="0.55000000000000004">
      <c r="A4415">
        <v>4410</v>
      </c>
      <c r="C4415">
        <f t="shared" si="210"/>
        <v>-0.25562572130993094</v>
      </c>
      <c r="D4415">
        <f t="shared" si="211"/>
        <v>2.9721010625893059E-4</v>
      </c>
      <c r="E4415" s="2">
        <f t="shared" si="212"/>
        <v>0.2142347005102079</v>
      </c>
      <c r="K4415">
        <v>4410</v>
      </c>
      <c r="L4415" s="14">
        <v>-2.20173583819977E-4</v>
      </c>
      <c r="M4415" s="14">
        <v>0.20722922412136499</v>
      </c>
    </row>
    <row r="4416" spans="1:13" x14ac:dyDescent="0.55000000000000004">
      <c r="A4416">
        <v>4411</v>
      </c>
      <c r="C4416">
        <f t="shared" si="210"/>
        <v>-0.24099251349626968</v>
      </c>
      <c r="D4416">
        <f t="shared" si="211"/>
        <v>2.658484088138465E-4</v>
      </c>
      <c r="E4416" s="2">
        <f t="shared" si="212"/>
        <v>0.12088593820680847</v>
      </c>
      <c r="K4416">
        <v>4411</v>
      </c>
      <c r="L4416" s="14">
        <v>-9.5685968931608805E-5</v>
      </c>
      <c r="M4416" s="14">
        <v>0.106694038166012</v>
      </c>
    </row>
    <row r="4417" spans="1:13" x14ac:dyDescent="0.55000000000000004">
      <c r="A4417">
        <v>4412</v>
      </c>
      <c r="C4417">
        <f t="shared" si="210"/>
        <v>-0.165875264514182</v>
      </c>
      <c r="D4417">
        <f t="shared" si="211"/>
        <v>1.6776436439632731E-4</v>
      </c>
      <c r="E4417" s="2">
        <f t="shared" si="212"/>
        <v>2.111555786766409E-2</v>
      </c>
      <c r="K4417">
        <v>4412</v>
      </c>
      <c r="L4417" s="14">
        <v>5.2766790468337598E-5</v>
      </c>
      <c r="M4417" s="14">
        <v>-2.05633315297774E-2</v>
      </c>
    </row>
    <row r="4418" spans="1:13" x14ac:dyDescent="0.55000000000000004">
      <c r="A4418">
        <v>4413</v>
      </c>
      <c r="C4418">
        <f t="shared" si="210"/>
        <v>-4.9126820512192998E-2</v>
      </c>
      <c r="D4418">
        <f t="shared" si="211"/>
        <v>2.757500070755443E-5</v>
      </c>
      <c r="E4418" s="2">
        <f t="shared" si="212"/>
        <v>8.7504175920460371E-3</v>
      </c>
      <c r="K4418">
        <v>4413</v>
      </c>
      <c r="L4418" s="14">
        <v>1.8800377985408599E-4</v>
      </c>
      <c r="M4418" s="14">
        <v>-0.14267048727828699</v>
      </c>
    </row>
    <row r="4419" spans="1:13" x14ac:dyDescent="0.55000000000000004">
      <c r="A4419">
        <v>4414</v>
      </c>
      <c r="C4419">
        <f t="shared" si="210"/>
        <v>7.9951419925356176E-2</v>
      </c>
      <c r="D4419">
        <f t="shared" si="211"/>
        <v>-1.1953510692193555E-4</v>
      </c>
      <c r="E4419" s="2">
        <f t="shared" si="212"/>
        <v>9.547874700150312E-2</v>
      </c>
      <c r="K4419">
        <v>4414</v>
      </c>
      <c r="L4419" s="14">
        <v>2.761540562846E-4</v>
      </c>
      <c r="M4419" s="14">
        <v>-0.22904493442450199</v>
      </c>
    </row>
    <row r="4420" spans="1:13" x14ac:dyDescent="0.55000000000000004">
      <c r="A4420">
        <v>4415</v>
      </c>
      <c r="C4420">
        <f t="shared" si="210"/>
        <v>0.18896353920570236</v>
      </c>
      <c r="D4420">
        <f t="shared" si="211"/>
        <v>-2.3664442231631247E-4</v>
      </c>
      <c r="E4420" s="2">
        <f t="shared" si="212"/>
        <v>0.199824373571723</v>
      </c>
      <c r="K4420">
        <v>4415</v>
      </c>
      <c r="L4420" s="14">
        <v>2.9513983618324502E-4</v>
      </c>
      <c r="M4420" s="14">
        <v>-0.25805365685248399</v>
      </c>
    </row>
    <row r="4421" spans="1:13" x14ac:dyDescent="0.55000000000000004">
      <c r="A4421">
        <v>4416</v>
      </c>
      <c r="C4421">
        <f t="shared" si="210"/>
        <v>0.25054979318079218</v>
      </c>
      <c r="D4421">
        <f t="shared" si="211"/>
        <v>-2.9436097577794214E-4</v>
      </c>
      <c r="E4421" s="2">
        <f t="shared" si="212"/>
        <v>0.22371105781791567</v>
      </c>
      <c r="K4421">
        <v>4416</v>
      </c>
      <c r="L4421" s="14">
        <v>2.4020601319517599E-4</v>
      </c>
      <c r="M4421" s="14">
        <v>-0.222431240073096</v>
      </c>
    </row>
    <row r="4422" spans="1:13" x14ac:dyDescent="0.55000000000000004">
      <c r="A4422">
        <v>4417</v>
      </c>
      <c r="C4422">
        <f t="shared" ref="C4422:C4485" si="213">$D$1*COS($B$2*(A4422-$L$2)+$B$1)</f>
        <v>0.24925333023860086</v>
      </c>
      <c r="D4422">
        <f t="shared" ref="D4422:D4485" si="214">$D$2*COS($B$2*(A4422-$L$3)+$B$3)</f>
        <v>-2.7819912895714073E-4</v>
      </c>
      <c r="E4422" s="2">
        <f t="shared" ref="E4422:E4485" si="215">(M4422-C4422)^2</f>
        <v>0.14466830540745151</v>
      </c>
      <c r="K4422">
        <v>4417</v>
      </c>
      <c r="L4422" s="14">
        <v>1.2511110407245301E-4</v>
      </c>
      <c r="M4422" s="14">
        <v>-0.13109953935416499</v>
      </c>
    </row>
    <row r="4423" spans="1:13" x14ac:dyDescent="0.55000000000000004">
      <c r="A4423">
        <v>4418</v>
      </c>
      <c r="C4423">
        <f t="shared" si="213"/>
        <v>0.18539953525031133</v>
      </c>
      <c r="D4423">
        <f t="shared" si="214"/>
        <v>-1.9221516474077379E-4</v>
      </c>
      <c r="E4423" s="2">
        <f t="shared" si="215"/>
        <v>3.6991860169798885E-2</v>
      </c>
      <c r="K4423">
        <v>4418</v>
      </c>
      <c r="L4423" s="14">
        <v>-2.13186571981586E-5</v>
      </c>
      <c r="M4423" s="14">
        <v>-6.9331457214852699E-3</v>
      </c>
    </row>
    <row r="4424" spans="1:13" x14ac:dyDescent="0.55000000000000004">
      <c r="A4424">
        <v>4419</v>
      </c>
      <c r="C4424">
        <f t="shared" si="213"/>
        <v>7.5014364826325827E-2</v>
      </c>
      <c r="D4424">
        <f t="shared" si="214"/>
        <v>-5.7989245748675658E-5</v>
      </c>
      <c r="E4424" s="2">
        <f t="shared" si="215"/>
        <v>1.9320712499925122E-3</v>
      </c>
      <c r="K4424">
        <v>4419</v>
      </c>
      <c r="L4424" s="14">
        <v>-1.62409028522143E-4</v>
      </c>
      <c r="M4424" s="14">
        <v>0.118969697267254</v>
      </c>
    </row>
    <row r="4425" spans="1:13" x14ac:dyDescent="0.55000000000000004">
      <c r="A4425">
        <v>4420</v>
      </c>
      <c r="C4425">
        <f t="shared" si="213"/>
        <v>-5.4197829989878092E-2</v>
      </c>
      <c r="D4425">
        <f t="shared" si="214"/>
        <v>9.0790751607962585E-5</v>
      </c>
      <c r="E4425" s="2">
        <f t="shared" si="215"/>
        <v>7.2508310179712751E-2</v>
      </c>
      <c r="K4425">
        <v>4420</v>
      </c>
      <c r="L4425" s="14">
        <v>-2.6282305114029E-4</v>
      </c>
      <c r="M4425" s="14">
        <v>0.21507584154098799</v>
      </c>
    </row>
    <row r="4426" spans="1:13" x14ac:dyDescent="0.55000000000000004">
      <c r="A4426">
        <v>4421</v>
      </c>
      <c r="C4426">
        <f t="shared" si="213"/>
        <v>-0.16980751188003299</v>
      </c>
      <c r="D4426">
        <f t="shared" si="214"/>
        <v>2.1678418403032616E-4</v>
      </c>
      <c r="E4426" s="2">
        <f t="shared" si="215"/>
        <v>0.18243356076727324</v>
      </c>
      <c r="K4426">
        <v>4421</v>
      </c>
      <c r="L4426" s="14">
        <v>-2.97411410164511E-4</v>
      </c>
      <c r="M4426" s="14">
        <v>0.25731490706712701</v>
      </c>
    </row>
    <row r="4427" spans="1:13" x14ac:dyDescent="0.55000000000000004">
      <c r="A4427">
        <v>4422</v>
      </c>
      <c r="C4427">
        <f t="shared" si="213"/>
        <v>-0.24279908754665597</v>
      </c>
      <c r="D4427">
        <f t="shared" si="214"/>
        <v>2.8836935570911718E-4</v>
      </c>
      <c r="E4427" s="2">
        <f t="shared" si="215"/>
        <v>0.22839504846076047</v>
      </c>
      <c r="K4427">
        <v>4422</v>
      </c>
      <c r="L4427" s="14">
        <v>-2.5751123650658898E-4</v>
      </c>
      <c r="M4427" s="14">
        <v>0.23510785785250901</v>
      </c>
    </row>
    <row r="4428" spans="1:13" x14ac:dyDescent="0.55000000000000004">
      <c r="A4428">
        <v>4423</v>
      </c>
      <c r="C4428">
        <f t="shared" si="213"/>
        <v>-0.25485321003806405</v>
      </c>
      <c r="D4428">
        <f t="shared" si="214"/>
        <v>2.8757989744920885E-4</v>
      </c>
      <c r="E4428" s="2">
        <f t="shared" si="215"/>
        <v>0.16717451104072362</v>
      </c>
      <c r="K4428">
        <v>4423</v>
      </c>
      <c r="L4428" s="14">
        <v>-1.5311577618185699E-4</v>
      </c>
      <c r="M4428" s="14">
        <v>0.15401658713546601</v>
      </c>
    </row>
    <row r="4429" spans="1:13" x14ac:dyDescent="0.55000000000000004">
      <c r="A4429">
        <v>4424</v>
      </c>
      <c r="C4429">
        <f t="shared" si="213"/>
        <v>-0.20294454868999512</v>
      </c>
      <c r="D4429">
        <f t="shared" si="214"/>
        <v>2.1461394663335618E-4</v>
      </c>
      <c r="E4429" s="2">
        <f t="shared" si="215"/>
        <v>5.63091331586194E-2</v>
      </c>
      <c r="K4429">
        <v>4424</v>
      </c>
      <c r="L4429" s="14">
        <v>-1.03715198510637E-5</v>
      </c>
      <c r="M4429" s="14">
        <v>3.4350906720805797E-2</v>
      </c>
    </row>
    <row r="4430" spans="1:13" x14ac:dyDescent="0.55000000000000004">
      <c r="A4430">
        <v>4425</v>
      </c>
      <c r="C4430">
        <f t="shared" si="213"/>
        <v>-0.10010108335240973</v>
      </c>
      <c r="D4430">
        <f t="shared" si="214"/>
        <v>8.7784418915595692E-5</v>
      </c>
      <c r="E4430" s="2">
        <f t="shared" si="215"/>
        <v>3.8228400463074987E-5</v>
      </c>
      <c r="K4430">
        <v>4425</v>
      </c>
      <c r="L4430" s="14">
        <v>1.34970347966667E-4</v>
      </c>
      <c r="M4430" s="14">
        <v>-9.3918171379635498E-2</v>
      </c>
    </row>
    <row r="4431" spans="1:13" x14ac:dyDescent="0.55000000000000004">
      <c r="A4431">
        <v>4426</v>
      </c>
      <c r="C4431">
        <f t="shared" si="213"/>
        <v>2.7865643941339897E-2</v>
      </c>
      <c r="D4431">
        <f t="shared" si="214"/>
        <v>-6.1077147599125181E-5</v>
      </c>
      <c r="E4431" s="2">
        <f t="shared" si="215"/>
        <v>5.1316069592868691E-2</v>
      </c>
      <c r="K4431">
        <v>4426</v>
      </c>
      <c r="L4431" s="14">
        <v>2.4650805484089402E-4</v>
      </c>
      <c r="M4431" s="14">
        <v>-0.19866486083200999</v>
      </c>
    </row>
    <row r="4432" spans="1:13" x14ac:dyDescent="0.55000000000000004">
      <c r="A4432">
        <v>4427</v>
      </c>
      <c r="C4432">
        <f t="shared" si="213"/>
        <v>0.14883868196871497</v>
      </c>
      <c r="D4432">
        <f t="shared" si="214"/>
        <v>-1.9460963747265666E-4</v>
      </c>
      <c r="E4432" s="2">
        <f t="shared" si="215"/>
        <v>0.1620009253152245</v>
      </c>
      <c r="K4432">
        <v>4427</v>
      </c>
      <c r="L4432" s="14">
        <v>2.9630629015526898E-4</v>
      </c>
      <c r="M4432" s="14">
        <v>-0.253654703461685</v>
      </c>
    </row>
    <row r="4433" spans="1:13" x14ac:dyDescent="0.55000000000000004">
      <c r="A4433">
        <v>4428</v>
      </c>
      <c r="C4433">
        <f t="shared" si="213"/>
        <v>0.23245634809243365</v>
      </c>
      <c r="D4433">
        <f t="shared" si="214"/>
        <v>-2.7929921038623491E-4</v>
      </c>
      <c r="E4433" s="2">
        <f t="shared" si="215"/>
        <v>0.22807453774814265</v>
      </c>
      <c r="K4433">
        <v>4428</v>
      </c>
      <c r="L4433" s="14">
        <v>2.71892776949482E-4</v>
      </c>
      <c r="M4433" s="14">
        <v>-0.245115152049841</v>
      </c>
    </row>
    <row r="4434" spans="1:13" x14ac:dyDescent="0.55000000000000004">
      <c r="A4434">
        <v>4429</v>
      </c>
      <c r="C4434">
        <f t="shared" si="213"/>
        <v>0.25773237063610438</v>
      </c>
      <c r="D4434">
        <f t="shared" si="214"/>
        <v>-2.9389056865344437E-4</v>
      </c>
      <c r="E4434" s="2">
        <f t="shared" si="215"/>
        <v>0.18741744133330293</v>
      </c>
      <c r="K4434">
        <v>4429</v>
      </c>
      <c r="L4434" s="14">
        <v>1.79382031056363E-4</v>
      </c>
      <c r="M4434" s="14">
        <v>-0.17518499022310499</v>
      </c>
    </row>
    <row r="4435" spans="1:13" x14ac:dyDescent="0.55000000000000004">
      <c r="A4435">
        <v>4430</v>
      </c>
      <c r="C4435">
        <f t="shared" si="213"/>
        <v>0.21832300071825891</v>
      </c>
      <c r="D4435">
        <f t="shared" si="214"/>
        <v>-2.3472158891105476E-4</v>
      </c>
      <c r="E4435" s="2">
        <f t="shared" si="215"/>
        <v>7.8233019470738255E-2</v>
      </c>
      <c r="K4435">
        <v>4430</v>
      </c>
      <c r="L4435" s="14">
        <v>4.19439426798471E-5</v>
      </c>
      <c r="M4435" s="14">
        <v>-6.1378660826212898E-2</v>
      </c>
    </row>
    <row r="4436" spans="1:13" x14ac:dyDescent="0.55000000000000004">
      <c r="A4436">
        <v>4431</v>
      </c>
      <c r="C4436">
        <f t="shared" si="213"/>
        <v>0.12411915950385195</v>
      </c>
      <c r="D4436">
        <f t="shared" si="214"/>
        <v>-1.166424378905252E-4</v>
      </c>
      <c r="E4436" s="2">
        <f t="shared" si="215"/>
        <v>3.1718100002344025E-3</v>
      </c>
      <c r="K4436">
        <v>4431</v>
      </c>
      <c r="L4436" s="14">
        <v>-1.05999266342166E-4</v>
      </c>
      <c r="M4436" s="14">
        <v>6.7800334940173401E-2</v>
      </c>
    </row>
    <row r="4437" spans="1:13" x14ac:dyDescent="0.55000000000000004">
      <c r="A4437">
        <v>4432</v>
      </c>
      <c r="C4437">
        <f t="shared" si="213"/>
        <v>-1.2359745198440159E-3</v>
      </c>
      <c r="D4437">
        <f t="shared" si="214"/>
        <v>3.0711506410860984E-5</v>
      </c>
      <c r="E4437" s="2">
        <f t="shared" si="215"/>
        <v>3.2845868139267487E-2</v>
      </c>
      <c r="K4437">
        <v>4432</v>
      </c>
      <c r="L4437" s="14">
        <v>-2.27394301537076E-4</v>
      </c>
      <c r="M4437" s="14">
        <v>0.17999831621804999</v>
      </c>
    </row>
    <row r="4438" spans="1:13" x14ac:dyDescent="0.55000000000000004">
      <c r="A4438">
        <v>4433</v>
      </c>
      <c r="C4438">
        <f t="shared" si="213"/>
        <v>-0.12628090499298181</v>
      </c>
      <c r="D4438">
        <f t="shared" si="214"/>
        <v>1.7035750995230382E-4</v>
      </c>
      <c r="E4438" s="2">
        <f t="shared" si="215"/>
        <v>0.1394242050686873</v>
      </c>
      <c r="K4438">
        <v>4433</v>
      </c>
      <c r="L4438" s="14">
        <v>-2.9183702326019101E-4</v>
      </c>
      <c r="M4438" s="14">
        <v>0.24711460257063</v>
      </c>
    </row>
    <row r="4439" spans="1:13" x14ac:dyDescent="0.55000000000000004">
      <c r="A4439">
        <v>4434</v>
      </c>
      <c r="C4439">
        <f t="shared" si="213"/>
        <v>-0.21963199010316029</v>
      </c>
      <c r="D4439">
        <f t="shared" si="214"/>
        <v>2.6724736934711428E-4</v>
      </c>
      <c r="E4439" s="2">
        <f t="shared" si="215"/>
        <v>0.22275709098326632</v>
      </c>
      <c r="K4439">
        <v>4434</v>
      </c>
      <c r="L4439" s="14">
        <v>-2.8318735208233498E-4</v>
      </c>
      <c r="M4439" s="14">
        <v>0.252339503721696</v>
      </c>
    </row>
    <row r="4440" spans="1:13" x14ac:dyDescent="0.55000000000000004">
      <c r="A4440">
        <v>4435</v>
      </c>
      <c r="C4440">
        <f t="shared" si="213"/>
        <v>-0.25786007517238596</v>
      </c>
      <c r="D4440">
        <f t="shared" si="214"/>
        <v>2.9706377216349972E-4</v>
      </c>
      <c r="E4440" s="2">
        <f t="shared" si="215"/>
        <v>0.20450698568136011</v>
      </c>
      <c r="K4440">
        <v>4435</v>
      </c>
      <c r="L4440" s="14">
        <v>-2.0361165180866699E-4</v>
      </c>
      <c r="M4440" s="14">
        <v>0.19436441076503</v>
      </c>
    </row>
    <row r="4441" spans="1:13" x14ac:dyDescent="0.55000000000000004">
      <c r="A4441">
        <v>4436</v>
      </c>
      <c r="C4441">
        <f t="shared" si="213"/>
        <v>-0.23137071663345704</v>
      </c>
      <c r="D4441">
        <f t="shared" si="214"/>
        <v>2.5232342977529092E-4</v>
      </c>
      <c r="E4441" s="2">
        <f t="shared" si="215"/>
        <v>0.10181221360848738</v>
      </c>
      <c r="K4441">
        <v>4436</v>
      </c>
      <c r="L4441" s="14">
        <v>-7.3040150224533095E-5</v>
      </c>
      <c r="M4441" s="14">
        <v>8.7709545382994497E-2</v>
      </c>
    </row>
    <row r="4442" spans="1:13" x14ac:dyDescent="0.55000000000000004">
      <c r="A4442">
        <v>4437</v>
      </c>
      <c r="C4442">
        <f t="shared" si="213"/>
        <v>-0.14681218512728172</v>
      </c>
      <c r="D4442">
        <f t="shared" si="214"/>
        <v>1.4425522506938618E-4</v>
      </c>
      <c r="E4442" s="2">
        <f t="shared" si="215"/>
        <v>1.1214696767039709E-2</v>
      </c>
      <c r="K4442">
        <v>4437</v>
      </c>
      <c r="L4442" s="14">
        <v>7.5824710091532E-5</v>
      </c>
      <c r="M4442" s="14">
        <v>-4.0912719750728903E-2</v>
      </c>
    </row>
    <row r="4443" spans="1:13" x14ac:dyDescent="0.55000000000000004">
      <c r="A4443">
        <v>4438</v>
      </c>
      <c r="C4443">
        <f t="shared" si="213"/>
        <v>-2.5406889709485576E-2</v>
      </c>
      <c r="D4443">
        <f t="shared" si="214"/>
        <v>-1.8000470049281101E-8</v>
      </c>
      <c r="E4443" s="2">
        <f t="shared" si="215"/>
        <v>1.7924189291488965E-2</v>
      </c>
      <c r="K4443">
        <v>4438</v>
      </c>
      <c r="L4443" s="14">
        <v>2.0569880138282101E-4</v>
      </c>
      <c r="M4443" s="14">
        <v>-0.15928814041879499</v>
      </c>
    </row>
    <row r="4444" spans="1:13" x14ac:dyDescent="0.55000000000000004">
      <c r="A4444">
        <v>4439</v>
      </c>
      <c r="C4444">
        <f t="shared" si="213"/>
        <v>0.10237499948892383</v>
      </c>
      <c r="D4444">
        <f t="shared" si="214"/>
        <v>-1.4428670826902951E-4</v>
      </c>
      <c r="E4444" s="2">
        <f t="shared" si="215"/>
        <v>0.11569784390111461</v>
      </c>
      <c r="K4444">
        <v>4439</v>
      </c>
      <c r="L4444" s="14">
        <v>2.84054351805061E-4</v>
      </c>
      <c r="M4444" s="14">
        <v>-0.23776885816709001</v>
      </c>
    </row>
    <row r="4445" spans="1:13" x14ac:dyDescent="0.55000000000000004">
      <c r="A4445">
        <v>4440</v>
      </c>
      <c r="C4445">
        <f t="shared" si="213"/>
        <v>0.20446292171125491</v>
      </c>
      <c r="D4445">
        <f t="shared" si="214"/>
        <v>-2.5234249361714604E-4</v>
      </c>
      <c r="E4445" s="2">
        <f t="shared" si="215"/>
        <v>0.21267021692808666</v>
      </c>
      <c r="K4445">
        <v>4440</v>
      </c>
      <c r="L4445" s="14">
        <v>2.9126672767245602E-4</v>
      </c>
      <c r="M4445" s="14">
        <v>-0.25669889037652699</v>
      </c>
    </row>
    <row r="4446" spans="1:13" x14ac:dyDescent="0.55000000000000004">
      <c r="A4446">
        <v>4441</v>
      </c>
      <c r="C4446">
        <f t="shared" si="213"/>
        <v>0.25523496032049731</v>
      </c>
      <c r="D4446">
        <f t="shared" si="214"/>
        <v>-2.9706563202509497E-4</v>
      </c>
      <c r="E4446" s="2">
        <f t="shared" si="215"/>
        <v>0.21768948098343024</v>
      </c>
      <c r="K4446">
        <v>4441</v>
      </c>
      <c r="L4446" s="14">
        <v>2.2552954470668601E-4</v>
      </c>
      <c r="M4446" s="14">
        <v>-0.21133709304685799</v>
      </c>
    </row>
    <row r="4447" spans="1:13" x14ac:dyDescent="0.55000000000000004">
      <c r="A4447">
        <v>4442</v>
      </c>
      <c r="C4447">
        <f t="shared" si="213"/>
        <v>0.24194840381604621</v>
      </c>
      <c r="D4447">
        <f t="shared" si="214"/>
        <v>-2.6723155844239215E-4</v>
      </c>
      <c r="E4447" s="2">
        <f t="shared" si="215"/>
        <v>0.12602003966186001</v>
      </c>
      <c r="K4447">
        <v>4442</v>
      </c>
      <c r="L4447" s="14">
        <v>1.03307088185404E-4</v>
      </c>
      <c r="M4447" s="14">
        <v>-0.11304460972346</v>
      </c>
    </row>
    <row r="4448" spans="1:13" x14ac:dyDescent="0.55000000000000004">
      <c r="A4448">
        <v>4443</v>
      </c>
      <c r="C4448">
        <f t="shared" si="213"/>
        <v>0.16793789782175528</v>
      </c>
      <c r="D4448">
        <f t="shared" si="214"/>
        <v>-1.7032799648508196E-4</v>
      </c>
      <c r="E4448" s="2">
        <f t="shared" si="215"/>
        <v>2.3832350890749962E-2</v>
      </c>
      <c r="K4448">
        <v>4443</v>
      </c>
      <c r="L4448" s="14">
        <v>-4.4789269442560197E-5</v>
      </c>
      <c r="M4448" s="14">
        <v>1.35605973830251E-2</v>
      </c>
    </row>
    <row r="4449" spans="1:13" x14ac:dyDescent="0.55000000000000004">
      <c r="A4449">
        <v>4444</v>
      </c>
      <c r="C4449">
        <f t="shared" si="213"/>
        <v>5.1778519324222574E-2</v>
      </c>
      <c r="D4449">
        <f t="shared" si="214"/>
        <v>-3.0675697639317518E-5</v>
      </c>
      <c r="E4449" s="2">
        <f t="shared" si="215"/>
        <v>7.2234614844808457E-3</v>
      </c>
      <c r="K4449">
        <v>4444</v>
      </c>
      <c r="L4449" s="14">
        <v>-1.81667876686179E-4</v>
      </c>
      <c r="M4449" s="14">
        <v>0.136769468751093</v>
      </c>
    </row>
    <row r="4450" spans="1:13" x14ac:dyDescent="0.55000000000000004">
      <c r="A4450">
        <v>4445</v>
      </c>
      <c r="C4450">
        <f t="shared" si="213"/>
        <v>-7.7376176117307585E-2</v>
      </c>
      <c r="D4450">
        <f t="shared" si="214"/>
        <v>1.1667555471952199E-4</v>
      </c>
      <c r="E4450" s="2">
        <f t="shared" si="215"/>
        <v>9.1869461075858458E-2</v>
      </c>
      <c r="K4450">
        <v>4445</v>
      </c>
      <c r="L4450" s="14">
        <v>-2.7304663722805698E-4</v>
      </c>
      <c r="M4450" s="14">
        <v>0.225723578214263</v>
      </c>
    </row>
    <row r="4451" spans="1:13" x14ac:dyDescent="0.55000000000000004">
      <c r="A4451">
        <v>4446</v>
      </c>
      <c r="C4451">
        <f t="shared" si="213"/>
        <v>-0.18711108231561863</v>
      </c>
      <c r="D4451">
        <f t="shared" si="214"/>
        <v>2.3474370217147403E-4</v>
      </c>
      <c r="E4451" s="2">
        <f t="shared" si="215"/>
        <v>0.19825192556604132</v>
      </c>
      <c r="K4451">
        <v>4446</v>
      </c>
      <c r="L4451" s="14">
        <v>-2.96039173617804E-4</v>
      </c>
      <c r="M4451" s="14">
        <v>0.25814381722625201</v>
      </c>
    </row>
    <row r="4452" spans="1:13" x14ac:dyDescent="0.55000000000000004">
      <c r="A4452">
        <v>4447</v>
      </c>
      <c r="C4452">
        <f t="shared" si="213"/>
        <v>-0.24988505084139118</v>
      </c>
      <c r="D4452">
        <f t="shared" si="214"/>
        <v>2.9389612838303151E-4</v>
      </c>
      <c r="E4452" s="2">
        <f t="shared" si="215"/>
        <v>0.22638124995489003</v>
      </c>
      <c r="K4452">
        <v>4447</v>
      </c>
      <c r="L4452" s="14">
        <v>-2.4488686248126901E-4</v>
      </c>
      <c r="M4452" s="14">
        <v>0.22591033580594699</v>
      </c>
    </row>
    <row r="4453" spans="1:13" x14ac:dyDescent="0.55000000000000004">
      <c r="A4453">
        <v>4448</v>
      </c>
      <c r="C4453">
        <f t="shared" si="213"/>
        <v>-0.24994313876539642</v>
      </c>
      <c r="D4453">
        <f t="shared" si="214"/>
        <v>2.7928682121005353E-4</v>
      </c>
      <c r="E4453" s="2">
        <f t="shared" si="215"/>
        <v>0.14979945697957678</v>
      </c>
      <c r="K4453">
        <v>4448</v>
      </c>
      <c r="L4453" s="14">
        <v>-1.3240111746849501E-4</v>
      </c>
      <c r="M4453" s="14">
        <v>0.13709620933706301</v>
      </c>
    </row>
    <row r="4454" spans="1:13" x14ac:dyDescent="0.55000000000000004">
      <c r="A4454">
        <v>4449</v>
      </c>
      <c r="C4454">
        <f t="shared" si="213"/>
        <v>-0.18727076724310698</v>
      </c>
      <c r="D4454">
        <f t="shared" si="214"/>
        <v>1.9458240881278492E-4</v>
      </c>
      <c r="E4454" s="2">
        <f t="shared" si="215"/>
        <v>4.048798087366421E-2</v>
      </c>
      <c r="K4454">
        <v>4449</v>
      </c>
      <c r="L4454" s="14">
        <v>1.3245308771164599E-5</v>
      </c>
      <c r="M4454" s="14">
        <v>1.3945486756574201E-2</v>
      </c>
    </row>
    <row r="4455" spans="1:13" x14ac:dyDescent="0.55000000000000004">
      <c r="A4455">
        <v>4450</v>
      </c>
      <c r="C4455">
        <f t="shared" si="213"/>
        <v>-7.7597380497370708E-2</v>
      </c>
      <c r="D4455">
        <f t="shared" si="214"/>
        <v>6.1041913275256297E-5</v>
      </c>
      <c r="E4455" s="2">
        <f t="shared" si="215"/>
        <v>1.2320513478834766E-3</v>
      </c>
      <c r="K4455">
        <v>4450</v>
      </c>
      <c r="L4455" s="14">
        <v>1.55574365261156E-4</v>
      </c>
      <c r="M4455" s="14">
        <v>-0.112697969493618</v>
      </c>
    </row>
    <row r="4456" spans="1:13" x14ac:dyDescent="0.55000000000000004">
      <c r="A4456">
        <v>4451</v>
      </c>
      <c r="C4456">
        <f t="shared" si="213"/>
        <v>5.1551313128361836E-2</v>
      </c>
      <c r="D4456">
        <f t="shared" si="214"/>
        <v>-8.7818815830851339E-5</v>
      </c>
      <c r="E4456" s="2">
        <f t="shared" si="215"/>
        <v>6.899386530799563E-2</v>
      </c>
      <c r="K4456">
        <v>4451</v>
      </c>
      <c r="L4456" s="14">
        <v>2.5893885685819698E-4</v>
      </c>
      <c r="M4456" s="14">
        <v>-0.211115520156687</v>
      </c>
    </row>
    <row r="4457" spans="1:13" x14ac:dyDescent="0.55000000000000004">
      <c r="A4457">
        <v>4452</v>
      </c>
      <c r="C4457">
        <f t="shared" si="213"/>
        <v>0.16776171377613083</v>
      </c>
      <c r="D4457">
        <f t="shared" si="214"/>
        <v>-2.1463887323929892E-4</v>
      </c>
      <c r="E4457" s="2">
        <f t="shared" si="215"/>
        <v>0.18013199084337653</v>
      </c>
      <c r="K4457">
        <v>4452</v>
      </c>
      <c r="L4457" s="14">
        <v>2.9745050541505399E-4</v>
      </c>
      <c r="M4457" s="14">
        <v>-0.25665787913090798</v>
      </c>
    </row>
    <row r="4458" spans="1:13" x14ac:dyDescent="0.55000000000000004">
      <c r="A4458">
        <v>4453</v>
      </c>
      <c r="C4458">
        <f t="shared" si="213"/>
        <v>0.24186746040244481</v>
      </c>
      <c r="D4458">
        <f t="shared" si="214"/>
        <v>-2.8758909769315824E-4</v>
      </c>
      <c r="E4458" s="2">
        <f t="shared" si="215"/>
        <v>0.23019474060566517</v>
      </c>
      <c r="K4458">
        <v>4453</v>
      </c>
      <c r="L4458" s="14">
        <v>2.6146382964173999E-4</v>
      </c>
      <c r="M4458" s="14">
        <v>-0.23791868008690401</v>
      </c>
    </row>
    <row r="4459" spans="1:13" x14ac:dyDescent="0.55000000000000004">
      <c r="A4459">
        <v>4454</v>
      </c>
      <c r="C4459">
        <f t="shared" si="213"/>
        <v>0.25526957262957939</v>
      </c>
      <c r="D4459">
        <f t="shared" si="214"/>
        <v>-2.883605205237679E-4</v>
      </c>
      <c r="E4459" s="2">
        <f t="shared" si="215"/>
        <v>0.17210952013694006</v>
      </c>
      <c r="K4459">
        <v>4454</v>
      </c>
      <c r="L4459" s="14">
        <v>1.5999191573081001E-4</v>
      </c>
      <c r="M4459" s="14">
        <v>-0.159591271674797</v>
      </c>
    </row>
    <row r="4460" spans="1:13" x14ac:dyDescent="0.55000000000000004">
      <c r="A4460">
        <v>4455</v>
      </c>
      <c r="C4460">
        <f t="shared" si="213"/>
        <v>0.20460440278301212</v>
      </c>
      <c r="D4460">
        <f t="shared" si="214"/>
        <v>-2.1675953086096976E-4</v>
      </c>
      <c r="E4460" s="2">
        <f t="shared" si="215"/>
        <v>6.0465650352164335E-2</v>
      </c>
      <c r="K4460">
        <v>4455</v>
      </c>
      <c r="L4460" s="14">
        <v>1.84490340073103E-5</v>
      </c>
      <c r="M4460" s="14">
        <v>-4.12932392393634E-2</v>
      </c>
    </row>
    <row r="4461" spans="1:13" x14ac:dyDescent="0.55000000000000004">
      <c r="A4461">
        <v>4456</v>
      </c>
      <c r="C4461">
        <f t="shared" si="213"/>
        <v>0.10258784055652939</v>
      </c>
      <c r="D4461">
        <f t="shared" si="214"/>
        <v>-9.075646788045985E-5</v>
      </c>
      <c r="E4461" s="2">
        <f t="shared" si="215"/>
        <v>2.3228501538361307E-4</v>
      </c>
      <c r="K4461">
        <v>4456</v>
      </c>
      <c r="L4461" s="14">
        <v>-1.2771452273281799E-4</v>
      </c>
      <c r="M4461" s="14">
        <v>8.7346941128227495E-2</v>
      </c>
    </row>
    <row r="4462" spans="1:13" x14ac:dyDescent="0.55000000000000004">
      <c r="A4462">
        <v>4457</v>
      </c>
      <c r="C4462">
        <f t="shared" si="213"/>
        <v>-2.5176107267666694E-2</v>
      </c>
      <c r="D4462">
        <f t="shared" si="214"/>
        <v>5.8024555541365161E-5</v>
      </c>
      <c r="E4462" s="2">
        <f t="shared" si="215"/>
        <v>4.8086632893255328E-2</v>
      </c>
      <c r="K4462">
        <v>4457</v>
      </c>
      <c r="L4462" s="14">
        <v>-2.4189118497113299E-4</v>
      </c>
      <c r="M4462" s="14">
        <v>0.19411053822916999</v>
      </c>
    </row>
    <row r="4463" spans="1:13" x14ac:dyDescent="0.55000000000000004">
      <c r="A4463">
        <v>4458</v>
      </c>
      <c r="C4463">
        <f t="shared" si="213"/>
        <v>-0.14662138283963752</v>
      </c>
      <c r="D4463">
        <f t="shared" si="214"/>
        <v>1.9224263858495647E-4</v>
      </c>
      <c r="E4463" s="2">
        <f t="shared" si="215"/>
        <v>0.15910471965864934</v>
      </c>
      <c r="K4463">
        <v>4458</v>
      </c>
      <c r="L4463" s="14">
        <v>-2.95484699349458E-4</v>
      </c>
      <c r="M4463" s="14">
        <v>0.25225794685626102</v>
      </c>
    </row>
    <row r="4464" spans="1:13" x14ac:dyDescent="0.55000000000000004">
      <c r="A4464">
        <v>4459</v>
      </c>
      <c r="C4464">
        <f t="shared" si="213"/>
        <v>-0.23126778185239305</v>
      </c>
      <c r="D4464">
        <f t="shared" si="214"/>
        <v>2.7821187149702943E-4</v>
      </c>
      <c r="E4464" s="2">
        <f t="shared" si="215"/>
        <v>0.22895609619726362</v>
      </c>
      <c r="K4464">
        <v>4459</v>
      </c>
      <c r="L4464" s="14">
        <v>-2.7507223772171602E-4</v>
      </c>
      <c r="M4464" s="14">
        <v>0.24722578779851001</v>
      </c>
    </row>
    <row r="4465" spans="1:13" x14ac:dyDescent="0.55000000000000004">
      <c r="A4465">
        <v>4460</v>
      </c>
      <c r="C4465">
        <f t="shared" si="213"/>
        <v>-0.25787084235834262</v>
      </c>
      <c r="D4465">
        <f t="shared" si="214"/>
        <v>2.9435578890461649E-4</v>
      </c>
      <c r="E4465" s="2">
        <f t="shared" si="215"/>
        <v>0.19197125034227761</v>
      </c>
      <c r="K4465">
        <v>4460</v>
      </c>
      <c r="L4465" s="14">
        <v>-1.8576622773229301E-4</v>
      </c>
      <c r="M4465" s="14">
        <v>0.18027439650917901</v>
      </c>
    </row>
    <row r="4466" spans="1:13" x14ac:dyDescent="0.55000000000000004">
      <c r="A4466">
        <v>4461</v>
      </c>
      <c r="C4466">
        <f t="shared" si="213"/>
        <v>-0.21975375691926421</v>
      </c>
      <c r="D4466">
        <f t="shared" si="214"/>
        <v>2.3662260782564634E-4</v>
      </c>
      <c r="E4466" s="2">
        <f t="shared" si="215"/>
        <v>8.290133609439107E-2</v>
      </c>
      <c r="K4466">
        <v>4461</v>
      </c>
      <c r="L4466" s="14">
        <v>-4.9933913597306298E-5</v>
      </c>
      <c r="M4466" s="14">
        <v>6.8172164272960301E-2</v>
      </c>
    </row>
    <row r="4467" spans="1:13" x14ac:dyDescent="0.55000000000000004">
      <c r="A4467">
        <v>4462</v>
      </c>
      <c r="C4467">
        <f t="shared" si="213"/>
        <v>-0.12648311053511985</v>
      </c>
      <c r="D4467">
        <f t="shared" si="214"/>
        <v>1.1950213979127316E-4</v>
      </c>
      <c r="E4467" s="2">
        <f t="shared" si="215"/>
        <v>4.2874864919212321E-3</v>
      </c>
      <c r="K4467">
        <v>4462</v>
      </c>
      <c r="L4467" s="14">
        <v>9.8404658965637402E-5</v>
      </c>
      <c r="M4467" s="14">
        <v>-6.10042094148259E-2</v>
      </c>
    </row>
    <row r="4468" spans="1:13" x14ac:dyDescent="0.55000000000000004">
      <c r="A4468">
        <v>4463</v>
      </c>
      <c r="C4468">
        <f t="shared" si="213"/>
        <v>-1.4678694590941491E-3</v>
      </c>
      <c r="D4468">
        <f t="shared" si="214"/>
        <v>-2.7610846425463805E-5</v>
      </c>
      <c r="E4468" s="2">
        <f t="shared" si="215"/>
        <v>3.0079293719010827E-2</v>
      </c>
      <c r="K4468">
        <v>4463</v>
      </c>
      <c r="L4468" s="14">
        <v>2.2209717423245199E-4</v>
      </c>
      <c r="M4468" s="14">
        <v>-0.17490170041202799</v>
      </c>
    </row>
    <row r="4469" spans="1:13" x14ac:dyDescent="0.55000000000000004">
      <c r="A4469">
        <v>4464</v>
      </c>
      <c r="C4469">
        <f t="shared" si="213"/>
        <v>0.12391577590928322</v>
      </c>
      <c r="D4469">
        <f t="shared" si="214"/>
        <v>-1.6779409217808718E-4</v>
      </c>
      <c r="E4469" s="2">
        <f t="shared" si="215"/>
        <v>0.13609440470674361</v>
      </c>
      <c r="K4469">
        <v>4464</v>
      </c>
      <c r="L4469" s="14">
        <v>2.9016407442190802E-4</v>
      </c>
      <c r="M4469" s="14">
        <v>-0.24499397552966101</v>
      </c>
    </row>
    <row r="4470" spans="1:13" x14ac:dyDescent="0.55000000000000004">
      <c r="A4470">
        <v>4465</v>
      </c>
      <c r="C4470">
        <f t="shared" si="213"/>
        <v>0.2181991734636223</v>
      </c>
      <c r="D4470">
        <f t="shared" si="214"/>
        <v>-2.6586455761500207E-4</v>
      </c>
      <c r="E4470" s="2">
        <f t="shared" si="215"/>
        <v>0.2227133595737831</v>
      </c>
      <c r="K4470">
        <v>4465</v>
      </c>
      <c r="L4470" s="14">
        <v>2.8555758212516202E-4</v>
      </c>
      <c r="M4470" s="14">
        <v>-0.25372598964360499</v>
      </c>
    </row>
    <row r="4471" spans="1:13" x14ac:dyDescent="0.55000000000000004">
      <c r="A4471">
        <v>4466</v>
      </c>
      <c r="C4471">
        <f t="shared" si="213"/>
        <v>0.25771917775224223</v>
      </c>
      <c r="D4471">
        <f t="shared" si="214"/>
        <v>-2.9720862307078152E-4</v>
      </c>
      <c r="E4471" s="2">
        <f t="shared" si="215"/>
        <v>0.20851089607851703</v>
      </c>
      <c r="K4471">
        <v>4466</v>
      </c>
      <c r="L4471" s="14">
        <v>2.09431421914538E-4</v>
      </c>
      <c r="M4471" s="14">
        <v>-0.198910755649541</v>
      </c>
    </row>
    <row r="4472" spans="1:13" x14ac:dyDescent="0.55000000000000004">
      <c r="A4472">
        <v>4467</v>
      </c>
      <c r="C4472">
        <f t="shared" si="213"/>
        <v>0.23255710071510993</v>
      </c>
      <c r="D4472">
        <f t="shared" si="214"/>
        <v>-2.5395958879763033E-4</v>
      </c>
      <c r="E4472" s="2">
        <f t="shared" si="215"/>
        <v>0.10682058753424901</v>
      </c>
      <c r="K4472">
        <v>4467</v>
      </c>
      <c r="L4472" s="14">
        <v>8.0851862867200002E-5</v>
      </c>
      <c r="M4472" s="14">
        <v>-9.4277088950305898E-2</v>
      </c>
    </row>
    <row r="4473" spans="1:13" x14ac:dyDescent="0.55000000000000004">
      <c r="A4473">
        <v>4468</v>
      </c>
      <c r="C4473">
        <f t="shared" si="213"/>
        <v>0.14902809331333641</v>
      </c>
      <c r="D4473">
        <f t="shared" si="214"/>
        <v>-1.4697205077958254E-4</v>
      </c>
      <c r="E4473" s="2">
        <f t="shared" si="215"/>
        <v>1.3238627279008068E-2</v>
      </c>
      <c r="K4473">
        <v>4468</v>
      </c>
      <c r="L4473" s="14">
        <v>-6.7977546803771793E-5</v>
      </c>
      <c r="M4473" s="14">
        <v>3.3968859529132603E-2</v>
      </c>
    </row>
    <row r="4474" spans="1:13" x14ac:dyDescent="0.55000000000000004">
      <c r="A4474">
        <v>4469</v>
      </c>
      <c r="C4474">
        <f t="shared" si="213"/>
        <v>2.8096175752880859E-2</v>
      </c>
      <c r="D4474">
        <f t="shared" si="214"/>
        <v>-3.0976259408869683E-6</v>
      </c>
      <c r="E4474" s="2">
        <f t="shared" si="215"/>
        <v>1.5778103388830015E-2</v>
      </c>
      <c r="K4474">
        <v>4469</v>
      </c>
      <c r="L4474" s="14">
        <v>-1.99781558175654E-4</v>
      </c>
      <c r="M4474" s="14">
        <v>0.15370709641199401</v>
      </c>
    </row>
    <row r="4475" spans="1:13" x14ac:dyDescent="0.55000000000000004">
      <c r="A4475">
        <v>4470</v>
      </c>
      <c r="C4475">
        <f t="shared" si="213"/>
        <v>-9.9887289699420331E-2</v>
      </c>
      <c r="D4475">
        <f t="shared" si="214"/>
        <v>1.4155423771429346E-4</v>
      </c>
      <c r="E4475" s="2">
        <f t="shared" si="215"/>
        <v>0.11211496418831911</v>
      </c>
      <c r="K4475">
        <v>4470</v>
      </c>
      <c r="L4475" s="14">
        <v>-2.8154903894763399E-4</v>
      </c>
      <c r="M4475" s="14">
        <v>0.23494843746887201</v>
      </c>
    </row>
    <row r="4476" spans="1:13" x14ac:dyDescent="0.55000000000000004">
      <c r="A4476">
        <v>4471</v>
      </c>
      <c r="C4476">
        <f t="shared" si="213"/>
        <v>-0.20280115089604478</v>
      </c>
      <c r="D4476">
        <f t="shared" si="214"/>
        <v>2.506789714319395E-4</v>
      </c>
      <c r="E4476" s="2">
        <f t="shared" si="215"/>
        <v>0.21173492638599206</v>
      </c>
      <c r="K4476">
        <v>4471</v>
      </c>
      <c r="L4476" s="14">
        <v>-2.9280081631174402E-4</v>
      </c>
      <c r="M4476" s="14">
        <v>0.25734548484738001</v>
      </c>
    </row>
    <row r="4477" spans="1:13" x14ac:dyDescent="0.55000000000000004">
      <c r="A4477">
        <v>4472</v>
      </c>
      <c r="C4477">
        <f t="shared" si="213"/>
        <v>-0.25481619792684862</v>
      </c>
      <c r="D4477">
        <f t="shared" si="214"/>
        <v>2.9688856721363916E-4</v>
      </c>
      <c r="E4477" s="2">
        <f t="shared" si="215"/>
        <v>0.22099867061216663</v>
      </c>
      <c r="K4477">
        <v>4472</v>
      </c>
      <c r="L4477" s="14">
        <v>-2.30718812826184E-4</v>
      </c>
      <c r="M4477" s="14">
        <v>0.21528875909037601</v>
      </c>
    </row>
    <row r="4478" spans="1:13" x14ac:dyDescent="0.55000000000000004">
      <c r="A4478">
        <v>4473</v>
      </c>
      <c r="C4478">
        <f t="shared" si="213"/>
        <v>-0.24287775037793555</v>
      </c>
      <c r="D4478">
        <f t="shared" si="214"/>
        <v>2.6858539054011208E-4</v>
      </c>
      <c r="E4478" s="2">
        <f t="shared" si="215"/>
        <v>0.13118114585665325</v>
      </c>
      <c r="K4478">
        <v>4473</v>
      </c>
      <c r="L4478" s="14">
        <v>-1.10851851392702E-4</v>
      </c>
      <c r="M4478" s="14">
        <v>0.11931162806468699</v>
      </c>
    </row>
    <row r="4479" spans="1:13" x14ac:dyDescent="0.55000000000000004">
      <c r="A4479">
        <v>4474</v>
      </c>
      <c r="C4479">
        <f t="shared" si="213"/>
        <v>-0.169982106941239</v>
      </c>
      <c r="D4479">
        <f t="shared" si="214"/>
        <v>1.7287294217198889E-4</v>
      </c>
      <c r="E4479" s="2">
        <f t="shared" si="215"/>
        <v>2.6710759491179712E-2</v>
      </c>
      <c r="K4479">
        <v>4474</v>
      </c>
      <c r="L4479" s="14">
        <v>3.6778643897042699E-5</v>
      </c>
      <c r="M4479" s="14">
        <v>-6.5478403654082203E-3</v>
      </c>
    </row>
    <row r="4480" spans="1:13" x14ac:dyDescent="0.55000000000000004">
      <c r="A4480">
        <v>4475</v>
      </c>
      <c r="C4480">
        <f t="shared" si="213"/>
        <v>-5.4424537600819702E-2</v>
      </c>
      <c r="D4480">
        <f t="shared" si="214"/>
        <v>3.3773029191196637E-5</v>
      </c>
      <c r="E4480" s="2">
        <f t="shared" si="215"/>
        <v>5.8282267694721116E-3</v>
      </c>
      <c r="K4480">
        <v>4475</v>
      </c>
      <c r="L4480" s="14">
        <v>1.7519769966463101E-4</v>
      </c>
      <c r="M4480" s="14">
        <v>-0.130767361556134</v>
      </c>
    </row>
    <row r="4481" spans="1:13" x14ac:dyDescent="0.55000000000000004">
      <c r="A4481">
        <v>4476</v>
      </c>
      <c r="C4481">
        <f t="shared" si="213"/>
        <v>7.4792443497377195E-2</v>
      </c>
      <c r="D4481">
        <f t="shared" si="214"/>
        <v>-1.1380320223561457E-4</v>
      </c>
      <c r="E4481" s="2">
        <f t="shared" si="215"/>
        <v>8.8225531390959303E-2</v>
      </c>
      <c r="K4481">
        <v>4476</v>
      </c>
      <c r="L4481" s="14">
        <v>2.6973740470358898E-4</v>
      </c>
      <c r="M4481" s="14">
        <v>-0.22223538582331001</v>
      </c>
    </row>
    <row r="4482" spans="1:13" x14ac:dyDescent="0.55000000000000004">
      <c r="A4482">
        <v>4477</v>
      </c>
      <c r="C4482">
        <f t="shared" si="213"/>
        <v>0.18523809777919095</v>
      </c>
      <c r="D4482">
        <f t="shared" si="214"/>
        <v>-2.3281722868461014E-4</v>
      </c>
      <c r="E4482" s="2">
        <f t="shared" si="215"/>
        <v>0.1964982903986596</v>
      </c>
      <c r="K4482">
        <v>4477</v>
      </c>
      <c r="L4482" s="14">
        <v>2.9671970340515701E-4</v>
      </c>
      <c r="M4482" s="14">
        <v>-0.258043179062793</v>
      </c>
    </row>
    <row r="4483" spans="1:13" x14ac:dyDescent="0.55000000000000004">
      <c r="A4483">
        <v>4478</v>
      </c>
      <c r="C4483">
        <f t="shared" si="213"/>
        <v>0.24919289402772807</v>
      </c>
      <c r="D4483">
        <f t="shared" si="214"/>
        <v>-2.9339903813157474E-4</v>
      </c>
      <c r="E4483" s="2">
        <f t="shared" si="215"/>
        <v>0.22888124840740334</v>
      </c>
      <c r="K4483">
        <v>4478</v>
      </c>
      <c r="L4483" s="14">
        <v>2.4938671167350001E-4</v>
      </c>
      <c r="M4483" s="14">
        <v>-0.22922245732233401</v>
      </c>
    </row>
    <row r="4484" spans="1:13" x14ac:dyDescent="0.55000000000000004">
      <c r="A4484">
        <v>4479</v>
      </c>
      <c r="C4484">
        <f t="shared" si="213"/>
        <v>0.25060552644520018</v>
      </c>
      <c r="D4484">
        <f t="shared" si="214"/>
        <v>-2.8034387336926711E-4</v>
      </c>
      <c r="E4484" s="2">
        <f t="shared" si="215"/>
        <v>0.15491865791914597</v>
      </c>
      <c r="K4484">
        <v>4479</v>
      </c>
      <c r="L4484" s="14">
        <v>1.39593270920373E-4</v>
      </c>
      <c r="M4484" s="14">
        <v>-0.14299154915260701</v>
      </c>
    </row>
    <row r="4485" spans="1:13" x14ac:dyDescent="0.55000000000000004">
      <c r="A4485">
        <v>4480</v>
      </c>
      <c r="C4485">
        <f t="shared" si="213"/>
        <v>0.18912145407079034</v>
      </c>
      <c r="D4485">
        <f t="shared" si="214"/>
        <v>-1.9692830557162028E-4</v>
      </c>
      <c r="E4485" s="2">
        <f t="shared" si="215"/>
        <v>4.4128974053040004E-2</v>
      </c>
      <c r="K4485">
        <v>4480</v>
      </c>
      <c r="L4485" s="14">
        <v>-5.1621705085442903E-6</v>
      </c>
      <c r="M4485" s="14">
        <v>-2.0947520442439499E-2</v>
      </c>
    </row>
    <row r="4486" spans="1:13" x14ac:dyDescent="0.55000000000000004">
      <c r="A4486">
        <v>4481</v>
      </c>
      <c r="C4486">
        <f t="shared" ref="C4486:C4549" si="216">$D$1*COS($B$2*(A4486-$L$2)+$B$1)</f>
        <v>8.0171883088568305E-2</v>
      </c>
      <c r="D4486">
        <f t="shared" ref="D4486:D4549" si="217">$D$2*COS($B$2*(A4486-$L$3)+$B$3)</f>
        <v>-6.4087883994826028E-5</v>
      </c>
      <c r="E4486" s="2">
        <f t="shared" ref="E4486:E4549" si="218">(M4486-C4486)^2</f>
        <v>6.8492446647233521E-4</v>
      </c>
      <c r="K4486">
        <v>4481</v>
      </c>
      <c r="L4486" s="14">
        <v>-1.48624714309816E-4</v>
      </c>
      <c r="M4486" s="14">
        <v>0.10634294471152</v>
      </c>
    </row>
    <row r="4487" spans="1:13" x14ac:dyDescent="0.55000000000000004">
      <c r="A4487">
        <v>4482</v>
      </c>
      <c r="C4487">
        <f t="shared" si="216"/>
        <v>-4.8899140657827855E-2</v>
      </c>
      <c r="D4487">
        <f t="shared" si="217"/>
        <v>8.4837245597184111E-5</v>
      </c>
      <c r="E4487" s="2">
        <f t="shared" si="218"/>
        <v>6.5483940104910904E-2</v>
      </c>
      <c r="K4487">
        <v>4482</v>
      </c>
      <c r="L4487" s="14">
        <v>-2.5486327641140399E-4</v>
      </c>
      <c r="M4487" s="14">
        <v>0.20699915965874499</v>
      </c>
    </row>
    <row r="4488" spans="1:13" x14ac:dyDescent="0.55000000000000004">
      <c r="A4488">
        <v>4483</v>
      </c>
      <c r="C4488">
        <f t="shared" si="216"/>
        <v>-0.16569751081299841</v>
      </c>
      <c r="D4488">
        <f t="shared" si="217"/>
        <v>2.1247001477366591E-4</v>
      </c>
      <c r="E4488" s="2">
        <f t="shared" si="218"/>
        <v>0.17766955193270076</v>
      </c>
      <c r="K4488">
        <v>4483</v>
      </c>
      <c r="L4488" s="14">
        <v>-2.9726974987877303E-4</v>
      </c>
      <c r="M4488" s="14">
        <v>0.255811150939878</v>
      </c>
    </row>
    <row r="4489" spans="1:13" x14ac:dyDescent="0.55000000000000004">
      <c r="A4489">
        <v>4484</v>
      </c>
      <c r="C4489">
        <f t="shared" si="216"/>
        <v>-0.240909298380514</v>
      </c>
      <c r="D4489">
        <f t="shared" si="217"/>
        <v>2.8677728875452414E-4</v>
      </c>
      <c r="E4489" s="2">
        <f t="shared" si="218"/>
        <v>0.23180657310037481</v>
      </c>
      <c r="K4489">
        <v>4484</v>
      </c>
      <c r="L4489" s="14">
        <v>-2.65223170361359E-4</v>
      </c>
      <c r="M4489" s="14">
        <v>0.24055365253095001</v>
      </c>
    </row>
    <row r="4490" spans="1:13" x14ac:dyDescent="0.55000000000000004">
      <c r="A4490">
        <v>4485</v>
      </c>
      <c r="C4490">
        <f t="shared" si="216"/>
        <v>-0.25565793001988246</v>
      </c>
      <c r="D4490">
        <f t="shared" si="217"/>
        <v>2.891095080441332E-4</v>
      </c>
      <c r="E4490" s="2">
        <f t="shared" si="218"/>
        <v>0.17699347918293593</v>
      </c>
      <c r="K4490">
        <v>4485</v>
      </c>
      <c r="L4490" s="14">
        <v>-1.66749802501844E-4</v>
      </c>
      <c r="M4490" s="14">
        <v>0.165047999559124</v>
      </c>
    </row>
    <row r="4491" spans="1:13" x14ac:dyDescent="0.55000000000000004">
      <c r="A4491">
        <v>4486</v>
      </c>
      <c r="C4491">
        <f t="shared" si="216"/>
        <v>-0.20624181006652559</v>
      </c>
      <c r="D4491">
        <f t="shared" si="217"/>
        <v>2.1888133476014886E-4</v>
      </c>
      <c r="E4491" s="2">
        <f t="shared" si="218"/>
        <v>6.4743205215643987E-2</v>
      </c>
      <c r="K4491">
        <v>4486</v>
      </c>
      <c r="L4491" s="14">
        <v>-2.6512912165067502E-5</v>
      </c>
      <c r="M4491" s="14">
        <v>4.8205051214261302E-2</v>
      </c>
    </row>
    <row r="4492" spans="1:13" x14ac:dyDescent="0.55000000000000004">
      <c r="A4492">
        <v>4487</v>
      </c>
      <c r="C4492">
        <f t="shared" si="216"/>
        <v>-0.1050633430188985</v>
      </c>
      <c r="D4492">
        <f t="shared" si="217"/>
        <v>9.3718560103836493E-5</v>
      </c>
      <c r="E4492" s="2">
        <f t="shared" si="218"/>
        <v>5.9302924396667782E-4</v>
      </c>
      <c r="K4492">
        <v>4487</v>
      </c>
      <c r="L4492" s="14">
        <v>1.2036430149761601E-4</v>
      </c>
      <c r="M4492" s="14">
        <v>-8.0711151249641302E-2</v>
      </c>
    </row>
    <row r="4493" spans="1:13" x14ac:dyDescent="0.55000000000000004">
      <c r="A4493">
        <v>4488</v>
      </c>
      <c r="C4493">
        <f t="shared" si="216"/>
        <v>2.2483808566914149E-2</v>
      </c>
      <c r="D4493">
        <f t="shared" si="217"/>
        <v>-5.4965597708031201E-5</v>
      </c>
      <c r="E4493" s="2">
        <f t="shared" si="218"/>
        <v>4.4900149492971476E-2</v>
      </c>
      <c r="K4493">
        <v>4488</v>
      </c>
      <c r="L4493" s="14">
        <v>2.37095529164305E-4</v>
      </c>
      <c r="M4493" s="14">
        <v>-0.189412745187439</v>
      </c>
    </row>
    <row r="4494" spans="1:13" x14ac:dyDescent="0.55000000000000004">
      <c r="A4494">
        <v>4489</v>
      </c>
      <c r="C4494">
        <f t="shared" si="216"/>
        <v>0.14438799812195599</v>
      </c>
      <c r="D4494">
        <f t="shared" si="217"/>
        <v>-1.8985454907638954E-4</v>
      </c>
      <c r="E4494" s="2">
        <f t="shared" si="218"/>
        <v>0.15607456868140226</v>
      </c>
      <c r="K4494">
        <v>4489</v>
      </c>
      <c r="L4494" s="14">
        <v>2.94444710717913E-4</v>
      </c>
      <c r="M4494" s="14">
        <v>-0.250674742061679</v>
      </c>
    </row>
    <row r="4495" spans="1:13" x14ac:dyDescent="0.55000000000000004">
      <c r="A4495">
        <v>4490</v>
      </c>
      <c r="C4495">
        <f t="shared" si="216"/>
        <v>0.23005384360777711</v>
      </c>
      <c r="D4495">
        <f t="shared" si="217"/>
        <v>-2.7709401044507398E-4</v>
      </c>
      <c r="E4495" s="2">
        <f t="shared" si="218"/>
        <v>0.22963986478381276</v>
      </c>
      <c r="K4495">
        <v>4490</v>
      </c>
      <c r="L4495" s="14">
        <v>2.78048387869845E-4</v>
      </c>
      <c r="M4495" s="14">
        <v>-0.24915369471336901</v>
      </c>
    </row>
    <row r="4496" spans="1:13" x14ac:dyDescent="0.55000000000000004">
      <c r="A4496">
        <v>4491</v>
      </c>
      <c r="C4496">
        <f t="shared" si="216"/>
        <v>0.25798102349831659</v>
      </c>
      <c r="D4496">
        <f t="shared" si="217"/>
        <v>-2.9478871587035999E-4</v>
      </c>
      <c r="E4496" s="2">
        <f t="shared" si="218"/>
        <v>0.19643650676030749</v>
      </c>
      <c r="K4496">
        <v>4491</v>
      </c>
      <c r="L4496" s="14">
        <v>1.92013121392803E-4</v>
      </c>
      <c r="M4496" s="14">
        <v>-0.18523055888678699</v>
      </c>
    </row>
    <row r="4497" spans="1:13" x14ac:dyDescent="0.55000000000000004">
      <c r="A4497">
        <v>4492</v>
      </c>
      <c r="C4497">
        <f t="shared" si="216"/>
        <v>0.22116040430026299</v>
      </c>
      <c r="D4497">
        <f t="shared" si="217"/>
        <v>-2.3849766726659108E-4</v>
      </c>
      <c r="E4497" s="2">
        <f t="shared" si="218"/>
        <v>8.7660811129971983E-2</v>
      </c>
      <c r="K4497">
        <v>4492</v>
      </c>
      <c r="L4497" s="14">
        <v>5.7886977500006199E-5</v>
      </c>
      <c r="M4497" s="14">
        <v>-7.4915280500046103E-2</v>
      </c>
    </row>
    <row r="4498" spans="1:13" x14ac:dyDescent="0.55000000000000004">
      <c r="A4498">
        <v>4493</v>
      </c>
      <c r="C4498">
        <f t="shared" si="216"/>
        <v>0.12883318531422028</v>
      </c>
      <c r="D4498">
        <f t="shared" si="217"/>
        <v>-1.2234873131056954E-4</v>
      </c>
      <c r="E4498" s="2">
        <f t="shared" si="218"/>
        <v>5.5756373770280421E-3</v>
      </c>
      <c r="K4498">
        <v>4493</v>
      </c>
      <c r="L4498" s="14">
        <v>-9.0737319012404704E-5</v>
      </c>
      <c r="M4498" s="14">
        <v>5.4162994628592302E-2</v>
      </c>
    </row>
    <row r="4499" spans="1:13" x14ac:dyDescent="0.55000000000000004">
      <c r="A4499">
        <v>4494</v>
      </c>
      <c r="C4499">
        <f t="shared" si="216"/>
        <v>4.1715524023879999E-3</v>
      </c>
      <c r="D4499">
        <f t="shared" si="217"/>
        <v>2.4507157297770686E-5</v>
      </c>
      <c r="E4499" s="2">
        <f t="shared" si="218"/>
        <v>2.7391659862093704E-2</v>
      </c>
      <c r="K4499">
        <v>4494</v>
      </c>
      <c r="L4499" s="14">
        <v>-2.1663589108469701E-4</v>
      </c>
      <c r="M4499" s="14">
        <v>0.169675811749674</v>
      </c>
    </row>
    <row r="4500" spans="1:13" x14ac:dyDescent="0.55000000000000004">
      <c r="A4500">
        <v>4495</v>
      </c>
      <c r="C4500">
        <f t="shared" si="216"/>
        <v>-0.12153705223143865</v>
      </c>
      <c r="D4500">
        <f t="shared" si="217"/>
        <v>1.6521226599245959E-4</v>
      </c>
      <c r="E4500" s="2">
        <f t="shared" si="218"/>
        <v>0.13266299860915171</v>
      </c>
      <c r="K4500">
        <v>4495</v>
      </c>
      <c r="L4500" s="14">
        <v>-2.8827666032332701E-4</v>
      </c>
      <c r="M4500" s="14">
        <v>0.242692269225733</v>
      </c>
    </row>
    <row r="4501" spans="1:13" x14ac:dyDescent="0.55000000000000004">
      <c r="A4501">
        <v>4496</v>
      </c>
      <c r="C4501">
        <f t="shared" si="216"/>
        <v>-0.21674241855484896</v>
      </c>
      <c r="D4501">
        <f t="shared" si="217"/>
        <v>2.6445257832345643E-4</v>
      </c>
      <c r="E4501" s="2">
        <f t="shared" si="218"/>
        <v>0.22247009931527797</v>
      </c>
      <c r="K4501">
        <v>4496</v>
      </c>
      <c r="L4501" s="14">
        <v>-2.8771675164541202E-4</v>
      </c>
      <c r="M4501" s="14">
        <v>0.25492494232067098</v>
      </c>
    </row>
    <row r="4502" spans="1:13" x14ac:dyDescent="0.55000000000000004">
      <c r="A4502">
        <v>4497</v>
      </c>
      <c r="C4502">
        <f t="shared" si="216"/>
        <v>-0.25755000638868508</v>
      </c>
      <c r="D4502">
        <f t="shared" si="217"/>
        <v>2.9732086771333381E-4</v>
      </c>
      <c r="E4502" s="2">
        <f t="shared" si="218"/>
        <v>0.21239202122803988</v>
      </c>
      <c r="K4502">
        <v>4497</v>
      </c>
      <c r="L4502" s="14">
        <v>-2.1509639765275701E-4</v>
      </c>
      <c r="M4502" s="14">
        <v>0.203310082171867</v>
      </c>
    </row>
    <row r="4503" spans="1:13" x14ac:dyDescent="0.55000000000000004">
      <c r="A4503">
        <v>4498</v>
      </c>
      <c r="C4503">
        <f t="shared" si="216"/>
        <v>-0.23371797134315467</v>
      </c>
      <c r="D4503">
        <f t="shared" si="217"/>
        <v>2.5556788633490993E-4</v>
      </c>
      <c r="E4503" s="2">
        <f t="shared" si="218"/>
        <v>0.11188551489625549</v>
      </c>
      <c r="K4503">
        <v>4498</v>
      </c>
      <c r="L4503" s="14">
        <v>-8.8603816506793105E-5</v>
      </c>
      <c r="M4503" s="14">
        <v>0.100774950698935</v>
      </c>
    </row>
    <row r="4504" spans="1:13" x14ac:dyDescent="0.55000000000000004">
      <c r="A4504">
        <v>4499</v>
      </c>
      <c r="C4504">
        <f t="shared" si="216"/>
        <v>-0.15122765187457474</v>
      </c>
      <c r="D4504">
        <f t="shared" si="217"/>
        <v>1.4967275242997708E-4</v>
      </c>
      <c r="E4504" s="2">
        <f t="shared" si="218"/>
        <v>1.5432536239240581E-2</v>
      </c>
      <c r="K4504">
        <v>4499</v>
      </c>
      <c r="L4504" s="14">
        <v>6.0080140141470301E-5</v>
      </c>
      <c r="M4504" s="14">
        <v>-2.6999892338951701E-2</v>
      </c>
    </row>
    <row r="4505" spans="1:13" x14ac:dyDescent="0.55000000000000004">
      <c r="A4505">
        <v>4500</v>
      </c>
      <c r="C4505">
        <f t="shared" si="216"/>
        <v>-3.0782379411457807E-2</v>
      </c>
      <c r="D4505">
        <f t="shared" si="217"/>
        <v>6.2129125164215238E-6</v>
      </c>
      <c r="E4505" s="2">
        <f t="shared" si="218"/>
        <v>1.3742888241640978E-2</v>
      </c>
      <c r="K4505">
        <v>4500</v>
      </c>
      <c r="L4505" s="14">
        <v>1.9371665298117101E-4</v>
      </c>
      <c r="M4505" s="14">
        <v>-0.14801244484537701</v>
      </c>
    </row>
    <row r="4506" spans="1:13" x14ac:dyDescent="0.55000000000000004">
      <c r="A4506">
        <v>4501</v>
      </c>
      <c r="C4506">
        <f t="shared" si="216"/>
        <v>9.7388621441119483E-2</v>
      </c>
      <c r="D4506">
        <f t="shared" si="217"/>
        <v>-1.3880623747903654E-4</v>
      </c>
      <c r="E4506" s="2">
        <f t="shared" si="218"/>
        <v>0.10846680096435619</v>
      </c>
      <c r="K4506">
        <v>4501</v>
      </c>
      <c r="L4506" s="14">
        <v>2.7883562835086901E-4</v>
      </c>
      <c r="M4506" s="14">
        <v>-0.23195436233773101</v>
      </c>
    </row>
    <row r="4507" spans="1:13" x14ac:dyDescent="0.55000000000000004">
      <c r="A4507">
        <v>4502</v>
      </c>
      <c r="C4507">
        <f t="shared" si="216"/>
        <v>0.20111713110310328</v>
      </c>
      <c r="D4507">
        <f t="shared" si="217"/>
        <v>-2.4898794767276025E-4</v>
      </c>
      <c r="E4507" s="2">
        <f t="shared" si="218"/>
        <v>0.21060665034647608</v>
      </c>
      <c r="K4507">
        <v>4502</v>
      </c>
      <c r="L4507" s="14">
        <v>2.9411849082943401E-4</v>
      </c>
      <c r="M4507" s="14">
        <v>-0.25780187084220302</v>
      </c>
    </row>
    <row r="4508" spans="1:13" x14ac:dyDescent="0.55000000000000004">
      <c r="A4508">
        <v>4503</v>
      </c>
      <c r="C4508">
        <f t="shared" si="216"/>
        <v>0.2543694800709741</v>
      </c>
      <c r="D4508">
        <f t="shared" si="217"/>
        <v>-2.9667893125013894E-4</v>
      </c>
      <c r="E4508" s="2">
        <f t="shared" si="218"/>
        <v>0.22415564257731249</v>
      </c>
      <c r="K4508">
        <v>4503</v>
      </c>
      <c r="L4508" s="14">
        <v>2.3573755270111401E-4</v>
      </c>
      <c r="M4508" s="14">
        <v>-0.21908130150754701</v>
      </c>
    </row>
    <row r="4509" spans="1:13" x14ac:dyDescent="0.55000000000000004">
      <c r="A4509">
        <v>4504</v>
      </c>
      <c r="C4509">
        <f t="shared" si="216"/>
        <v>0.24378045122486852</v>
      </c>
      <c r="D4509">
        <f t="shared" si="217"/>
        <v>-2.6990975658033336E-4</v>
      </c>
      <c r="E4509" s="2">
        <f t="shared" si="218"/>
        <v>0.13636100671036305</v>
      </c>
      <c r="K4509">
        <v>4504</v>
      </c>
      <c r="L4509" s="14">
        <v>1.18314682089194E-4</v>
      </c>
      <c r="M4509" s="14">
        <v>-0.12549046112859999</v>
      </c>
    </row>
    <row r="4510" spans="1:13" x14ac:dyDescent="0.55000000000000004">
      <c r="A4510">
        <v>4505</v>
      </c>
      <c r="C4510">
        <f t="shared" si="216"/>
        <v>0.17200766760584291</v>
      </c>
      <c r="D4510">
        <f t="shared" si="217"/>
        <v>-1.7539892225527996E-4</v>
      </c>
      <c r="E4510" s="2">
        <f t="shared" si="218"/>
        <v>2.9748461748120941E-2</v>
      </c>
      <c r="K4510">
        <v>4505</v>
      </c>
      <c r="L4510" s="14">
        <v>-2.8740834622966099E-5</v>
      </c>
      <c r="M4510" s="14">
        <v>-4.6975627369253E-4</v>
      </c>
    </row>
    <row r="4511" spans="1:13" x14ac:dyDescent="0.55000000000000004">
      <c r="A4511">
        <v>4506</v>
      </c>
      <c r="C4511">
        <f t="shared" si="216"/>
        <v>5.706458505171013E-2</v>
      </c>
      <c r="D4511">
        <f t="shared" si="217"/>
        <v>-3.6866655560087025E-5</v>
      </c>
      <c r="E4511" s="2">
        <f t="shared" si="218"/>
        <v>4.5703031013409126E-3</v>
      </c>
      <c r="K4511">
        <v>4506</v>
      </c>
      <c r="L4511" s="14">
        <v>-1.6859803100860999E-4</v>
      </c>
      <c r="M4511" s="14">
        <v>0.124668601954117</v>
      </c>
    </row>
    <row r="4512" spans="1:13" x14ac:dyDescent="0.55000000000000004">
      <c r="A4512">
        <v>4507</v>
      </c>
      <c r="C4512">
        <f t="shared" si="216"/>
        <v>-7.2200505522583225E-2</v>
      </c>
      <c r="D4512">
        <f t="shared" si="217"/>
        <v>1.1091836459123785E-4</v>
      </c>
      <c r="E4512" s="2">
        <f t="shared" si="218"/>
        <v>8.4555009534934555E-2</v>
      </c>
      <c r="K4512">
        <v>4507</v>
      </c>
      <c r="L4512" s="14">
        <v>-2.6622880462189702E-4</v>
      </c>
      <c r="M4512" s="14">
        <v>0.21858293543466001</v>
      </c>
    </row>
    <row r="4513" spans="1:13" x14ac:dyDescent="0.55000000000000004">
      <c r="A4513">
        <v>4508</v>
      </c>
      <c r="C4513">
        <f t="shared" si="216"/>
        <v>-0.18334479107844484</v>
      </c>
      <c r="D4513">
        <f t="shared" si="217"/>
        <v>2.3086521320593014E-4</v>
      </c>
      <c r="E4513" s="2">
        <f t="shared" si="218"/>
        <v>0.19456621743379632</v>
      </c>
      <c r="K4513">
        <v>4508</v>
      </c>
      <c r="L4513" s="14">
        <v>-2.9718092255402799E-4</v>
      </c>
      <c r="M4513" s="14">
        <v>0.25775181674550601</v>
      </c>
    </row>
    <row r="4514" spans="1:13" x14ac:dyDescent="0.55000000000000004">
      <c r="A4514">
        <v>4509</v>
      </c>
      <c r="C4514">
        <f t="shared" si="216"/>
        <v>-0.24847339867517829</v>
      </c>
      <c r="D4514">
        <f t="shared" si="217"/>
        <v>2.9286975955851848E-4</v>
      </c>
      <c r="E4514" s="2">
        <f t="shared" si="218"/>
        <v>0.23120571621628372</v>
      </c>
      <c r="K4514">
        <v>4509</v>
      </c>
      <c r="L4514" s="14">
        <v>-2.5370223485590303E-4</v>
      </c>
      <c r="M4514" s="14">
        <v>0.23236515657625301</v>
      </c>
    </row>
    <row r="4515" spans="1:13" x14ac:dyDescent="0.55000000000000004">
      <c r="A4515">
        <v>4510</v>
      </c>
      <c r="C4515">
        <f t="shared" si="216"/>
        <v>-0.25124042060855889</v>
      </c>
      <c r="D4515">
        <f t="shared" si="217"/>
        <v>2.8137016946734323E-4</v>
      </c>
      <c r="E4515" s="2">
        <f t="shared" si="218"/>
        <v>0.16001729811731907</v>
      </c>
      <c r="K4515">
        <v>4510</v>
      </c>
      <c r="L4515" s="14">
        <v>-1.46682248583713E-4</v>
      </c>
      <c r="M4515" s="14">
        <v>0.148781201453698</v>
      </c>
    </row>
    <row r="4516" spans="1:13" x14ac:dyDescent="0.55000000000000004">
      <c r="A4516">
        <v>4511</v>
      </c>
      <c r="C4516">
        <f t="shared" si="216"/>
        <v>-0.1909513926975806</v>
      </c>
      <c r="D4516">
        <f t="shared" si="217"/>
        <v>1.992525976528393E-4</v>
      </c>
      <c r="E4516" s="2">
        <f t="shared" si="218"/>
        <v>4.791084641750918E-2</v>
      </c>
      <c r="K4516">
        <v>4511</v>
      </c>
      <c r="L4516" s="14">
        <v>-2.9247832031253101E-6</v>
      </c>
      <c r="M4516" s="14">
        <v>2.7934071455499199E-2</v>
      </c>
    </row>
    <row r="4517" spans="1:13" x14ac:dyDescent="0.55000000000000004">
      <c r="A4517">
        <v>4512</v>
      </c>
      <c r="C4517">
        <f t="shared" si="216"/>
        <v>-8.2737590155511562E-2</v>
      </c>
      <c r="D4517">
        <f t="shared" si="217"/>
        <v>6.7126823738991779E-5</v>
      </c>
      <c r="E4517" s="2">
        <f t="shared" si="218"/>
        <v>2.9486830685247892E-4</v>
      </c>
      <c r="K4517">
        <v>4512</v>
      </c>
      <c r="L4517" s="14">
        <v>1.4156521227472399E-4</v>
      </c>
      <c r="M4517" s="14">
        <v>-9.9909320029128806E-2</v>
      </c>
    </row>
    <row r="4518" spans="1:13" x14ac:dyDescent="0.55000000000000004">
      <c r="A4518">
        <v>4513</v>
      </c>
      <c r="C4518">
        <f t="shared" si="216"/>
        <v>4.6241603545564655E-2</v>
      </c>
      <c r="D4518">
        <f t="shared" si="217"/>
        <v>-8.184636801216431E-5</v>
      </c>
      <c r="E4518" s="2">
        <f t="shared" si="218"/>
        <v>6.1986761038282205E-2</v>
      </c>
      <c r="K4518">
        <v>4513</v>
      </c>
      <c r="L4518" s="14">
        <v>2.5059932213154898E-4</v>
      </c>
      <c r="M4518" s="14">
        <v>-0.202729802520036</v>
      </c>
    </row>
    <row r="4519" spans="1:13" x14ac:dyDescent="0.55000000000000004">
      <c r="A4519">
        <v>4514</v>
      </c>
      <c r="C4519">
        <f t="shared" si="216"/>
        <v>0.16361512945091747</v>
      </c>
      <c r="D4519">
        <f t="shared" si="217"/>
        <v>-2.1027784657529032E-4</v>
      </c>
      <c r="E4519" s="2">
        <f t="shared" si="218"/>
        <v>0.17505059189390437</v>
      </c>
      <c r="K4519">
        <v>4514</v>
      </c>
      <c r="L4519" s="14">
        <v>2.9686927715519702E-4</v>
      </c>
      <c r="M4519" s="14">
        <v>-0.25477534832541099</v>
      </c>
    </row>
    <row r="4520" spans="1:13" x14ac:dyDescent="0.55000000000000004">
      <c r="A4520">
        <v>4515</v>
      </c>
      <c r="C4520">
        <f t="shared" si="216"/>
        <v>0.23992470659922902</v>
      </c>
      <c r="D4520">
        <f t="shared" si="217"/>
        <v>-2.8593401795542643E-4</v>
      </c>
      <c r="E4520" s="2">
        <f t="shared" si="218"/>
        <v>0.23322673022240187</v>
      </c>
      <c r="K4520">
        <v>4515</v>
      </c>
      <c r="L4520" s="14">
        <v>2.6878648007203402E-4</v>
      </c>
      <c r="M4520" s="14">
        <v>-0.24301082763117099</v>
      </c>
    </row>
    <row r="4521" spans="1:13" x14ac:dyDescent="0.55000000000000004">
      <c r="A4521">
        <v>4516</v>
      </c>
      <c r="C4521">
        <f t="shared" si="216"/>
        <v>0.25601823960268782</v>
      </c>
      <c r="D4521">
        <f t="shared" si="217"/>
        <v>-2.8982677783963951E-4</v>
      </c>
      <c r="E4521" s="2">
        <f t="shared" si="218"/>
        <v>0.18181779338241147</v>
      </c>
      <c r="K4521">
        <v>4516</v>
      </c>
      <c r="L4521" s="14">
        <v>1.7338444162456201E-4</v>
      </c>
      <c r="M4521" s="14">
        <v>-0.17038273762697501</v>
      </c>
    </row>
    <row r="4522" spans="1:13" x14ac:dyDescent="0.55000000000000004">
      <c r="A4522">
        <v>4517</v>
      </c>
      <c r="C4522">
        <f t="shared" si="216"/>
        <v>0.20785659090329967</v>
      </c>
      <c r="D4522">
        <f t="shared" si="217"/>
        <v>-2.2097912555130882E-4</v>
      </c>
      <c r="E4522" s="2">
        <f t="shared" si="218"/>
        <v>6.9136299768210119E-2</v>
      </c>
      <c r="K4522">
        <v>4517</v>
      </c>
      <c r="L4522" s="14">
        <v>3.4557194173232101E-5</v>
      </c>
      <c r="M4522" s="14">
        <v>-5.50812340063358E-2</v>
      </c>
    </row>
    <row r="4523" spans="1:13" x14ac:dyDescent="0.55000000000000004">
      <c r="A4523">
        <v>4518</v>
      </c>
      <c r="C4523">
        <f t="shared" si="216"/>
        <v>0.10752731915624983</v>
      </c>
      <c r="D4523">
        <f t="shared" si="217"/>
        <v>-9.6670370619503126E-5</v>
      </c>
      <c r="E4523" s="2">
        <f t="shared" si="218"/>
        <v>1.1230281915114886E-3</v>
      </c>
      <c r="K4523">
        <v>4518</v>
      </c>
      <c r="L4523" s="14">
        <v>-1.12925116936053E-4</v>
      </c>
      <c r="M4523" s="14">
        <v>7.4015706370358897E-2</v>
      </c>
    </row>
    <row r="4524" spans="1:13" x14ac:dyDescent="0.55000000000000004">
      <c r="A4524">
        <v>4519</v>
      </c>
      <c r="C4524">
        <f t="shared" si="216"/>
        <v>-1.9789043202964644E-2</v>
      </c>
      <c r="D4524">
        <f t="shared" si="217"/>
        <v>5.1900609688061282E-5</v>
      </c>
      <c r="E4524" s="2">
        <f t="shared" si="218"/>
        <v>4.1764643322727342E-2</v>
      </c>
      <c r="K4524">
        <v>4519</v>
      </c>
      <c r="L4524" s="14">
        <v>-2.32124631972137E-4</v>
      </c>
      <c r="M4524" s="14">
        <v>0.18457495392648901</v>
      </c>
    </row>
    <row r="4525" spans="1:13" x14ac:dyDescent="0.55000000000000004">
      <c r="A4525">
        <v>4520</v>
      </c>
      <c r="C4525">
        <f t="shared" si="216"/>
        <v>-0.1421387728366017</v>
      </c>
      <c r="D4525">
        <f t="shared" si="217"/>
        <v>1.8744563094029296E-4</v>
      </c>
      <c r="E4525" s="2">
        <f t="shared" si="218"/>
        <v>0.15291621712105433</v>
      </c>
      <c r="K4525">
        <v>4520</v>
      </c>
      <c r="L4525" s="14">
        <v>-2.9318709293412701E-4</v>
      </c>
      <c r="M4525" s="14">
        <v>0.24890625925184501</v>
      </c>
    </row>
    <row r="4526" spans="1:13" x14ac:dyDescent="0.55000000000000004">
      <c r="A4526">
        <v>4521</v>
      </c>
      <c r="C4526">
        <f t="shared" si="216"/>
        <v>-0.22881466653773627</v>
      </c>
      <c r="D4526">
        <f t="shared" si="217"/>
        <v>2.7594574986904955E-4</v>
      </c>
      <c r="E4526" s="2">
        <f t="shared" si="218"/>
        <v>0.23012371268579046</v>
      </c>
      <c r="K4526">
        <v>4521</v>
      </c>
      <c r="L4526" s="14">
        <v>-2.8081902767008402E-4</v>
      </c>
      <c r="M4526" s="14">
        <v>0.25089744784524498</v>
      </c>
    </row>
    <row r="4527" spans="1:13" x14ac:dyDescent="0.55000000000000004">
      <c r="A4527">
        <v>4522</v>
      </c>
      <c r="C4527">
        <f t="shared" si="216"/>
        <v>-0.25806290196838921</v>
      </c>
      <c r="D4527">
        <f t="shared" si="217"/>
        <v>2.9518930205557728E-4</v>
      </c>
      <c r="E4527" s="2">
        <f t="shared" si="218"/>
        <v>0.20080500636585308</v>
      </c>
      <c r="K4527">
        <v>4522</v>
      </c>
      <c r="L4527" s="14">
        <v>-1.9811809485129501E-4</v>
      </c>
      <c r="M4527" s="14">
        <v>0.190049814171036</v>
      </c>
    </row>
    <row r="4528" spans="1:13" x14ac:dyDescent="0.55000000000000004">
      <c r="A4528">
        <v>4523</v>
      </c>
      <c r="C4528">
        <f t="shared" si="216"/>
        <v>-0.22254278854030524</v>
      </c>
      <c r="D4528">
        <f t="shared" si="217"/>
        <v>2.4034656152422914E-4</v>
      </c>
      <c r="E4528" s="2">
        <f t="shared" si="218"/>
        <v>9.2504676231232041E-2</v>
      </c>
      <c r="K4528">
        <v>4523</v>
      </c>
      <c r="L4528" s="14">
        <v>-6.5797256141567002E-5</v>
      </c>
      <c r="M4528" s="14">
        <v>8.1603025554237305E-2</v>
      </c>
    </row>
    <row r="4529" spans="1:13" x14ac:dyDescent="0.55000000000000004">
      <c r="A4529">
        <v>4524</v>
      </c>
      <c r="C4529">
        <f t="shared" si="216"/>
        <v>-0.13116912601834899</v>
      </c>
      <c r="D4529">
        <f t="shared" si="217"/>
        <v>1.2518190015358248E-4</v>
      </c>
      <c r="E4529" s="2">
        <f t="shared" si="218"/>
        <v>7.0370923516828799E-3</v>
      </c>
      <c r="K4529">
        <v>4524</v>
      </c>
      <c r="L4529" s="14">
        <v>8.3002913545360401E-5</v>
      </c>
      <c r="M4529" s="14">
        <v>-4.7281747041038699E-2</v>
      </c>
    </row>
    <row r="4530" spans="1:13" x14ac:dyDescent="0.55000000000000004">
      <c r="A4530">
        <v>4525</v>
      </c>
      <c r="C4530">
        <f t="shared" si="216"/>
        <v>-6.8747776915901665E-3</v>
      </c>
      <c r="D4530">
        <f t="shared" si="217"/>
        <v>-2.1400779530518235E-5</v>
      </c>
      <c r="E4530" s="2">
        <f t="shared" si="218"/>
        <v>2.4790419077905843E-2</v>
      </c>
      <c r="K4530">
        <v>4525</v>
      </c>
      <c r="L4530" s="14">
        <v>2.1101448862215899E-4</v>
      </c>
      <c r="M4530" s="14">
        <v>-0.164324512775222</v>
      </c>
    </row>
    <row r="4531" spans="1:13" x14ac:dyDescent="0.55000000000000004">
      <c r="A4531">
        <v>4526</v>
      </c>
      <c r="C4531">
        <f t="shared" si="216"/>
        <v>0.11914499492527553</v>
      </c>
      <c r="D4531">
        <f t="shared" si="217"/>
        <v>-1.6261231464328741E-4</v>
      </c>
      <c r="E4531" s="2">
        <f t="shared" si="218"/>
        <v>0.12913686397112825</v>
      </c>
      <c r="K4531">
        <v>4526</v>
      </c>
      <c r="L4531" s="14">
        <v>2.8617617598468702E-4</v>
      </c>
      <c r="M4531" s="14">
        <v>-0.24021118488958201</v>
      </c>
    </row>
    <row r="4532" spans="1:13" x14ac:dyDescent="0.55000000000000004">
      <c r="A4532">
        <v>4527</v>
      </c>
      <c r="C4532">
        <f t="shared" si="216"/>
        <v>0.21526188519500394</v>
      </c>
      <c r="D4532">
        <f t="shared" si="217"/>
        <v>-2.6301158637838238E-4</v>
      </c>
      <c r="E4532" s="2">
        <f t="shared" si="218"/>
        <v>0.222026952807304</v>
      </c>
      <c r="K4532">
        <v>4527</v>
      </c>
      <c r="L4532" s="14">
        <v>2.89663264763741E-4</v>
      </c>
      <c r="M4532" s="14">
        <v>-0.25593547558634</v>
      </c>
    </row>
    <row r="4533" spans="1:13" x14ac:dyDescent="0.55000000000000004">
      <c r="A4533">
        <v>4528</v>
      </c>
      <c r="C4533">
        <f t="shared" si="216"/>
        <v>0.2573525796413122</v>
      </c>
      <c r="D4533">
        <f t="shared" si="217"/>
        <v>-2.9740049377687119E-4</v>
      </c>
      <c r="E4533" s="2">
        <f t="shared" si="218"/>
        <v>0.21614290586416071</v>
      </c>
      <c r="K4533">
        <v>4528</v>
      </c>
      <c r="L4533" s="14">
        <v>2.2060239194227901E-4</v>
      </c>
      <c r="M4533" s="14">
        <v>-0.207559138714077</v>
      </c>
    </row>
    <row r="4534" spans="1:13" x14ac:dyDescent="0.55000000000000004">
      <c r="A4534">
        <v>4529</v>
      </c>
      <c r="C4534">
        <f t="shared" si="216"/>
        <v>0.23485320116040095</v>
      </c>
      <c r="D4534">
        <f t="shared" si="217"/>
        <v>-2.5714814594347558E-4</v>
      </c>
      <c r="E4534" s="2">
        <f t="shared" si="218"/>
        <v>0.11699924856502313</v>
      </c>
      <c r="K4534">
        <v>4529</v>
      </c>
      <c r="L4534" s="14">
        <v>9.6290281540988197E-5</v>
      </c>
      <c r="M4534" s="14">
        <v>-0.107198327947456</v>
      </c>
    </row>
    <row r="4535" spans="1:13" x14ac:dyDescent="0.55000000000000004">
      <c r="A4535">
        <v>4530</v>
      </c>
      <c r="C4535">
        <f t="shared" si="216"/>
        <v>0.15341061950107698</v>
      </c>
      <c r="D4535">
        <f t="shared" si="217"/>
        <v>-1.523570337310734E-4</v>
      </c>
      <c r="E4535" s="2">
        <f t="shared" si="218"/>
        <v>1.7795466736800443E-2</v>
      </c>
      <c r="K4535">
        <v>4530</v>
      </c>
      <c r="L4535" s="14">
        <v>-5.2138327213783E-5</v>
      </c>
      <c r="M4535" s="14">
        <v>2.0010969063752201E-2</v>
      </c>
    </row>
    <row r="4536" spans="1:13" x14ac:dyDescent="0.55000000000000004">
      <c r="A4536">
        <v>4531</v>
      </c>
      <c r="C4536">
        <f t="shared" si="216"/>
        <v>3.3465205986270605E-2</v>
      </c>
      <c r="D4536">
        <f t="shared" si="217"/>
        <v>-9.3275174836337696E-6</v>
      </c>
      <c r="E4536" s="2">
        <f t="shared" si="218"/>
        <v>1.1825081099003425E-2</v>
      </c>
      <c r="K4536">
        <v>4531</v>
      </c>
      <c r="L4536" s="14">
        <v>-1.8750856847516201E-4</v>
      </c>
      <c r="M4536" s="14">
        <v>0.14220839473390401</v>
      </c>
    </row>
    <row r="4537" spans="1:13" x14ac:dyDescent="0.55000000000000004">
      <c r="A4537">
        <v>4532</v>
      </c>
      <c r="C4537">
        <f t="shared" si="216"/>
        <v>-9.4879268838769529E-2</v>
      </c>
      <c r="D4537">
        <f t="shared" si="217"/>
        <v>1.3604300904180444E-4</v>
      </c>
      <c r="E4537" s="2">
        <f t="shared" si="218"/>
        <v>0.10476104839893459</v>
      </c>
      <c r="K4537">
        <v>4532</v>
      </c>
      <c r="L4537" s="14">
        <v>-2.7591612554322698E-4</v>
      </c>
      <c r="M4537" s="14">
        <v>0.22878884574611599</v>
      </c>
    </row>
    <row r="4538" spans="1:13" x14ac:dyDescent="0.55000000000000004">
      <c r="A4538">
        <v>4533</v>
      </c>
      <c r="C4538">
        <f t="shared" si="216"/>
        <v>-0.19941104708344742</v>
      </c>
      <c r="D4538">
        <f t="shared" si="217"/>
        <v>2.4726960785901892E-4</v>
      </c>
      <c r="E4538" s="2">
        <f t="shared" si="218"/>
        <v>0.20928681413257511</v>
      </c>
      <c r="K4538">
        <v>4533</v>
      </c>
      <c r="L4538" s="14">
        <v>-2.9521877730961498E-4</v>
      </c>
      <c r="M4538" s="14">
        <v>0.25806771103825499</v>
      </c>
    </row>
    <row r="4539" spans="1:13" x14ac:dyDescent="0.55000000000000004">
      <c r="A4539">
        <v>4534</v>
      </c>
      <c r="C4539">
        <f t="shared" si="216"/>
        <v>-0.25389485576154819</v>
      </c>
      <c r="D4539">
        <f t="shared" si="217"/>
        <v>2.9643674713340789E-4</v>
      </c>
      <c r="E4539" s="2">
        <f t="shared" si="218"/>
        <v>0.22715401599946969</v>
      </c>
      <c r="K4539">
        <v>4534</v>
      </c>
      <c r="L4539" s="14">
        <v>-2.4058205489447401E-4</v>
      </c>
      <c r="M4539" s="14">
        <v>0.22271191716501201</v>
      </c>
    </row>
    <row r="4540" spans="1:13" x14ac:dyDescent="0.55000000000000004">
      <c r="A4540">
        <v>4535</v>
      </c>
      <c r="C4540">
        <f t="shared" si="216"/>
        <v>-0.2446564073230332</v>
      </c>
      <c r="D4540">
        <f t="shared" si="217"/>
        <v>2.712045112690554E-4</v>
      </c>
      <c r="E4540" s="2">
        <f t="shared" si="218"/>
        <v>0.14155123218141105</v>
      </c>
      <c r="K4540">
        <v>4535</v>
      </c>
      <c r="L4540" s="14">
        <v>-1.2569006436829701E-4</v>
      </c>
      <c r="M4540" s="14">
        <v>0.131576542033361</v>
      </c>
    </row>
    <row r="4541" spans="1:13" x14ac:dyDescent="0.55000000000000004">
      <c r="A4541">
        <v>4536</v>
      </c>
      <c r="C4541">
        <f t="shared" si="216"/>
        <v>-0.17401435759466774</v>
      </c>
      <c r="D4541">
        <f t="shared" si="217"/>
        <v>1.7790565961387189E-4</v>
      </c>
      <c r="E4541" s="2">
        <f t="shared" si="218"/>
        <v>3.2942744880671823E-2</v>
      </c>
      <c r="K4541">
        <v>4536</v>
      </c>
      <c r="L4541" s="14">
        <v>2.0681782503472199E-5</v>
      </c>
      <c r="M4541" s="14">
        <v>7.4870057078480403E-3</v>
      </c>
    </row>
    <row r="4542" spans="1:13" x14ac:dyDescent="0.55000000000000004">
      <c r="A4542">
        <v>4537</v>
      </c>
      <c r="C4542">
        <f t="shared" si="216"/>
        <v>-5.969837204166898E-2</v>
      </c>
      <c r="D4542">
        <f t="shared" si="217"/>
        <v>3.9956237349373399E-5</v>
      </c>
      <c r="E4542" s="2">
        <f t="shared" si="218"/>
        <v>3.4550091181716224E-3</v>
      </c>
      <c r="K4542">
        <v>4537</v>
      </c>
      <c r="L4542" s="14">
        <v>1.61873748646782E-4</v>
      </c>
      <c r="M4542" s="14">
        <v>-0.11847769764320699</v>
      </c>
    </row>
    <row r="4543" spans="1:13" x14ac:dyDescent="0.55000000000000004">
      <c r="A4543">
        <v>4538</v>
      </c>
      <c r="C4543">
        <f t="shared" si="216"/>
        <v>6.960064655194842E-2</v>
      </c>
      <c r="D4543">
        <f t="shared" si="217"/>
        <v>-1.0802135827915919E-4</v>
      </c>
      <c r="E4543" s="2">
        <f t="shared" si="218"/>
        <v>8.0866054155804043E-2</v>
      </c>
      <c r="K4543">
        <v>4538</v>
      </c>
      <c r="L4543" s="14">
        <v>2.6252343024967402E-4</v>
      </c>
      <c r="M4543" s="14">
        <v>-0.21476892663724501</v>
      </c>
    </row>
    <row r="4544" spans="1:13" x14ac:dyDescent="0.55000000000000004">
      <c r="A4544">
        <v>4539</v>
      </c>
      <c r="C4544">
        <f t="shared" si="216"/>
        <v>0.1814313699249166</v>
      </c>
      <c r="D4544">
        <f t="shared" si="217"/>
        <v>-2.2888786988781303E-4</v>
      </c>
      <c r="E4544" s="2">
        <f t="shared" si="218"/>
        <v>0.19245884426548279</v>
      </c>
      <c r="K4544">
        <v>4539</v>
      </c>
      <c r="L4544" s="14">
        <v>2.97422490169407E-4</v>
      </c>
      <c r="M4544" s="14">
        <v>-0.25726994562529099</v>
      </c>
    </row>
    <row r="4545" spans="1:13" x14ac:dyDescent="0.55000000000000004">
      <c r="A4545">
        <v>4540</v>
      </c>
      <c r="C4545">
        <f t="shared" si="216"/>
        <v>0.24772664371838304</v>
      </c>
      <c r="D4545">
        <f t="shared" si="217"/>
        <v>-2.9230835073013674E-4</v>
      </c>
      <c r="E4545" s="2">
        <f t="shared" si="218"/>
        <v>0.23334962474937201</v>
      </c>
      <c r="K4545">
        <v>4540</v>
      </c>
      <c r="L4545" s="14">
        <v>2.5783024235103601E-4</v>
      </c>
      <c r="M4545" s="14">
        <v>-0.235336110744608</v>
      </c>
    </row>
    <row r="4546" spans="1:13" x14ac:dyDescent="0.55000000000000004">
      <c r="A4546">
        <v>4541</v>
      </c>
      <c r="C4546">
        <f t="shared" si="216"/>
        <v>0.25184775160187522</v>
      </c>
      <c r="D4546">
        <f t="shared" si="217"/>
        <v>-2.8236559691035927E-4</v>
      </c>
      <c r="E4546" s="2">
        <f t="shared" si="218"/>
        <v>0.16508670980957657</v>
      </c>
      <c r="K4546">
        <v>4541</v>
      </c>
      <c r="L4546" s="14">
        <v>1.5366281087314499E-4</v>
      </c>
      <c r="M4546" s="14">
        <v>-0.15446088700869701</v>
      </c>
    </row>
    <row r="4547" spans="1:13" x14ac:dyDescent="0.55000000000000004">
      <c r="A4547">
        <v>4542</v>
      </c>
      <c r="C4547">
        <f t="shared" si="216"/>
        <v>0.19276038236394771</v>
      </c>
      <c r="D4547">
        <f t="shared" si="217"/>
        <v>-2.0155503006221473E-4</v>
      </c>
      <c r="E4547" s="2">
        <f t="shared" si="218"/>
        <v>5.1829238732008731E-2</v>
      </c>
      <c r="K4547">
        <v>4542</v>
      </c>
      <c r="L4547" s="14">
        <v>1.10095751572022E-5</v>
      </c>
      <c r="M4547" s="14">
        <v>-3.4899975915680601E-2</v>
      </c>
    </row>
    <row r="4548" spans="1:13" x14ac:dyDescent="0.55000000000000004">
      <c r="A4548">
        <v>4543</v>
      </c>
      <c r="C4548">
        <f t="shared" si="216"/>
        <v>8.5294220218735756E-2</v>
      </c>
      <c r="D4548">
        <f t="shared" si="217"/>
        <v>-7.0158399110717119E-5</v>
      </c>
      <c r="E4548" s="2">
        <f t="shared" si="218"/>
        <v>6.5733671196191985E-5</v>
      </c>
      <c r="K4548">
        <v>4543</v>
      </c>
      <c r="L4548" s="14">
        <v>-1.3440107695530701E-4</v>
      </c>
      <c r="M4548" s="14">
        <v>9.3401850649150797E-2</v>
      </c>
    </row>
    <row r="4549" spans="1:13" x14ac:dyDescent="0.55000000000000004">
      <c r="A4549">
        <v>4544</v>
      </c>
      <c r="C4549">
        <f t="shared" si="216"/>
        <v>-4.3578993341866754E-2</v>
      </c>
      <c r="D4549">
        <f t="shared" si="217"/>
        <v>7.884651119585344E-5</v>
      </c>
      <c r="E4549" s="2">
        <f t="shared" si="218"/>
        <v>5.8510577445354407E-2</v>
      </c>
      <c r="K4549">
        <v>4544</v>
      </c>
      <c r="L4549" s="14">
        <v>-2.4615014558061001E-4</v>
      </c>
      <c r="M4549" s="14">
        <v>0.19831060429588701</v>
      </c>
    </row>
    <row r="4550" spans="1:13" x14ac:dyDescent="0.55000000000000004">
      <c r="A4550">
        <v>4545</v>
      </c>
      <c r="C4550">
        <f t="shared" ref="C4550:C4613" si="219">$D$1*COS($B$2*(A4550-$L$2)+$B$1)</f>
        <v>-0.16151479814449157</v>
      </c>
      <c r="D4550">
        <f t="shared" ref="D4550:D4613" si="220">$D$2*COS($B$2*(A4550-$L$3)+$B$3)</f>
        <v>2.080626091433074E-4</v>
      </c>
      <c r="E4550" s="2">
        <f t="shared" ref="E4550:E4613" si="221">(M4550-C4550)^2</f>
        <v>0.17227981342019646</v>
      </c>
      <c r="K4550">
        <v>4545</v>
      </c>
      <c r="L4550" s="14">
        <v>-2.9624938324060597E-4</v>
      </c>
      <c r="M4550" s="14">
        <v>0.25355123686704301</v>
      </c>
    </row>
    <row r="4551" spans="1:13" x14ac:dyDescent="0.55000000000000004">
      <c r="A4551">
        <v>4546</v>
      </c>
      <c r="C4551">
        <f t="shared" si="219"/>
        <v>-0.23891379307652025</v>
      </c>
      <c r="D4551">
        <f t="shared" si="220"/>
        <v>2.8505937780970512E-4</v>
      </c>
      <c r="E4551" s="2">
        <f t="shared" si="221"/>
        <v>0.23445175336702323</v>
      </c>
      <c r="K4551">
        <v>4546</v>
      </c>
      <c r="L4551" s="14">
        <v>-2.7215112507024202E-4</v>
      </c>
      <c r="M4551" s="14">
        <v>0.245288389247169</v>
      </c>
    </row>
    <row r="4552" spans="1:13" x14ac:dyDescent="0.55000000000000004">
      <c r="A4552">
        <v>4547</v>
      </c>
      <c r="C4552">
        <f t="shared" si="219"/>
        <v>-0.2563504618495297</v>
      </c>
      <c r="D4552">
        <f t="shared" si="220"/>
        <v>2.9051225122080434E-4</v>
      </c>
      <c r="E4552" s="2">
        <f t="shared" si="221"/>
        <v>0.18657389545118702</v>
      </c>
      <c r="K4552">
        <v>4547</v>
      </c>
      <c r="L4552" s="14">
        <v>-1.7989092932302699E-4</v>
      </c>
      <c r="M4552" s="14">
        <v>0.175591542881646</v>
      </c>
    </row>
    <row r="4553" spans="1:13" x14ac:dyDescent="0.55000000000000004">
      <c r="A4553">
        <v>4548</v>
      </c>
      <c r="C4553">
        <f t="shared" si="219"/>
        <v>-0.20944856813840834</v>
      </c>
      <c r="D4553">
        <f t="shared" si="220"/>
        <v>2.2305267308930302E-4</v>
      </c>
      <c r="E4553" s="2">
        <f t="shared" si="221"/>
        <v>7.3639111634036664E-2</v>
      </c>
      <c r="K4553">
        <v>4548</v>
      </c>
      <c r="L4553" s="14">
        <v>-4.2575934364552897E-5</v>
      </c>
      <c r="M4553" s="14">
        <v>6.1916705310566103E-2</v>
      </c>
    </row>
    <row r="4554" spans="1:13" x14ac:dyDescent="0.55000000000000004">
      <c r="A4554">
        <v>4549</v>
      </c>
      <c r="C4554">
        <f t="shared" si="219"/>
        <v>-0.10997949864985014</v>
      </c>
      <c r="D4554">
        <f t="shared" si="220"/>
        <v>9.9611575589226406E-5</v>
      </c>
      <c r="E4554" s="2">
        <f t="shared" si="221"/>
        <v>1.8244809642766959E-3</v>
      </c>
      <c r="K4554">
        <v>4549</v>
      </c>
      <c r="L4554" s="14">
        <v>1.05402467477445E-4</v>
      </c>
      <c r="M4554" s="14">
        <v>-6.7265555208899902E-2</v>
      </c>
    </row>
    <row r="4555" spans="1:13" x14ac:dyDescent="0.55000000000000004">
      <c r="A4555">
        <v>4550</v>
      </c>
      <c r="C4555">
        <f t="shared" si="219"/>
        <v>1.7092106815923793E-2</v>
      </c>
      <c r="D4555">
        <f t="shared" si="220"/>
        <v>-4.8829927738327699E-5</v>
      </c>
      <c r="E4555" s="2">
        <f t="shared" si="221"/>
        <v>3.8688076044054075E-2</v>
      </c>
      <c r="K4555">
        <v>4550</v>
      </c>
      <c r="L4555" s="14">
        <v>2.2698216747028E-4</v>
      </c>
      <c r="M4555" s="14">
        <v>-0.17960074014108701</v>
      </c>
    </row>
    <row r="4556" spans="1:13" x14ac:dyDescent="0.55000000000000004">
      <c r="A4556">
        <v>4551</v>
      </c>
      <c r="C4556">
        <f t="shared" si="219"/>
        <v>0.13987395374234826</v>
      </c>
      <c r="D4556">
        <f t="shared" si="220"/>
        <v>-1.8501614845507807E-4</v>
      </c>
      <c r="E4556" s="2">
        <f t="shared" si="221"/>
        <v>0.14963571535359568</v>
      </c>
      <c r="K4556">
        <v>4551</v>
      </c>
      <c r="L4556" s="14">
        <v>2.9171277552504302E-4</v>
      </c>
      <c r="M4556" s="14">
        <v>-0.246953805542835</v>
      </c>
    </row>
    <row r="4557" spans="1:13" x14ac:dyDescent="0.55000000000000004">
      <c r="A4557">
        <v>4552</v>
      </c>
      <c r="C4557">
        <f t="shared" si="219"/>
        <v>0.22755038659033056</v>
      </c>
      <c r="D4557">
        <f t="shared" si="220"/>
        <v>-2.7476721574271854E-4</v>
      </c>
      <c r="E4557" s="2">
        <f t="shared" si="221"/>
        <v>0.23040589918642299</v>
      </c>
      <c r="K4557">
        <v>4552</v>
      </c>
      <c r="L4557" s="14">
        <v>2.8338210929488103E-4</v>
      </c>
      <c r="M4557" s="14">
        <v>-0.25245575835619299</v>
      </c>
    </row>
    <row r="4558" spans="1:13" x14ac:dyDescent="0.55000000000000004">
      <c r="A4558">
        <v>4553</v>
      </c>
      <c r="C4558">
        <f t="shared" si="219"/>
        <v>0.2581164687857232</v>
      </c>
      <c r="D4558">
        <f t="shared" si="220"/>
        <v>-2.9555750351231084E-4</v>
      </c>
      <c r="E4558" s="2">
        <f t="shared" si="221"/>
        <v>0.2050686566563123</v>
      </c>
      <c r="K4558">
        <v>4553</v>
      </c>
      <c r="L4558" s="14">
        <v>2.0407663581683801E-4</v>
      </c>
      <c r="M4558" s="14">
        <v>-0.19472860036741699</v>
      </c>
    </row>
    <row r="4559" spans="1:13" x14ac:dyDescent="0.55000000000000004">
      <c r="A4559">
        <v>4554</v>
      </c>
      <c r="C4559">
        <f t="shared" si="219"/>
        <v>0.22390075798030998</v>
      </c>
      <c r="D4559">
        <f t="shared" si="220"/>
        <v>-2.4216908775943972E-4</v>
      </c>
      <c r="E4559" s="2">
        <f t="shared" si="221"/>
        <v>9.7425894995575427E-2</v>
      </c>
      <c r="K4559">
        <v>4554</v>
      </c>
      <c r="L4559" s="14">
        <v>7.3658902898931394E-5</v>
      </c>
      <c r="M4559" s="14">
        <v>-8.8230456408086994E-2</v>
      </c>
    </row>
    <row r="4560" spans="1:13" x14ac:dyDescent="0.55000000000000004">
      <c r="A4560">
        <v>4555</v>
      </c>
      <c r="C4560">
        <f t="shared" si="219"/>
        <v>0.13349067637532766</v>
      </c>
      <c r="D4560">
        <f t="shared" si="220"/>
        <v>-1.2800133549805968E-4</v>
      </c>
      <c r="E4560" s="2">
        <f t="shared" si="221"/>
        <v>8.6722886594214395E-3</v>
      </c>
      <c r="K4560">
        <v>4555</v>
      </c>
      <c r="L4560" s="14">
        <v>-7.5207159196672595E-5</v>
      </c>
      <c r="M4560" s="14">
        <v>4.0365552700663797E-2</v>
      </c>
    </row>
    <row r="4561" spans="1:13" x14ac:dyDescent="0.55000000000000004">
      <c r="A4561">
        <v>4556</v>
      </c>
      <c r="C4561">
        <f t="shared" si="219"/>
        <v>9.5772487603399716E-3</v>
      </c>
      <c r="D4561">
        <f t="shared" si="220"/>
        <v>1.8292053919256501E-5</v>
      </c>
      <c r="E4561" s="2">
        <f t="shared" si="221"/>
        <v>2.2282879325435389E-2</v>
      </c>
      <c r="K4561">
        <v>4556</v>
      </c>
      <c r="L4561" s="14">
        <v>-2.0523712172012499E-4</v>
      </c>
      <c r="M4561" s="14">
        <v>0.15885175872582399</v>
      </c>
    </row>
    <row r="4562" spans="1:13" x14ac:dyDescent="0.55000000000000004">
      <c r="A4562">
        <v>4557</v>
      </c>
      <c r="C4562">
        <f t="shared" si="219"/>
        <v>-0.1167398664194314</v>
      </c>
      <c r="D4562">
        <f t="shared" si="220"/>
        <v>1.5999452336691881E-4</v>
      </c>
      <c r="E4562" s="2">
        <f t="shared" si="221"/>
        <v>0.12552312082002354</v>
      </c>
      <c r="K4562">
        <v>4557</v>
      </c>
      <c r="L4562" s="14">
        <v>-2.8386417391010397E-4</v>
      </c>
      <c r="M4562" s="14">
        <v>0.237552556333333</v>
      </c>
    </row>
    <row r="4563" spans="1:13" x14ac:dyDescent="0.55000000000000004">
      <c r="A4563">
        <v>4558</v>
      </c>
      <c r="C4563">
        <f t="shared" si="219"/>
        <v>-0.21375773581094532</v>
      </c>
      <c r="D4563">
        <f t="shared" si="220"/>
        <v>2.6154173986861495E-4</v>
      </c>
      <c r="E4563" s="2">
        <f t="shared" si="221"/>
        <v>0.22138396843896863</v>
      </c>
      <c r="K4563">
        <v>4558</v>
      </c>
      <c r="L4563" s="14">
        <v>-2.91395682778808E-4</v>
      </c>
      <c r="M4563" s="14">
        <v>0.256756842538088</v>
      </c>
    </row>
    <row r="4564" spans="1:13" x14ac:dyDescent="0.55000000000000004">
      <c r="A4564">
        <v>4559</v>
      </c>
      <c r="C4564">
        <f t="shared" si="219"/>
        <v>-0.25712691916948438</v>
      </c>
      <c r="D4564">
        <f t="shared" si="220"/>
        <v>2.9744749252575044E-4</v>
      </c>
      <c r="E4564" s="2">
        <f t="shared" si="221"/>
        <v>0.21975628590655827</v>
      </c>
      <c r="K4564">
        <v>4559</v>
      </c>
      <c r="L4564" s="14">
        <v>-2.2594533520798099E-4</v>
      </c>
      <c r="M4564" s="14">
        <v>0.211654784725365</v>
      </c>
    </row>
    <row r="4565" spans="1:13" x14ac:dyDescent="0.55000000000000004">
      <c r="A4565">
        <v>4560</v>
      </c>
      <c r="C4565">
        <f t="shared" si="219"/>
        <v>-0.23596266562266946</v>
      </c>
      <c r="D4565">
        <f t="shared" si="220"/>
        <v>2.5870019425566808E-4</v>
      </c>
      <c r="E4565" s="2">
        <f t="shared" si="221"/>
        <v>0.12215384197063468</v>
      </c>
      <c r="K4565">
        <v>4560</v>
      </c>
      <c r="L4565" s="14">
        <v>-1.0390557677121599E-4</v>
      </c>
      <c r="M4565" s="14">
        <v>0.113542473067214</v>
      </c>
    </row>
    <row r="4566" spans="1:13" x14ac:dyDescent="0.55000000000000004">
      <c r="A4566">
        <v>4561</v>
      </c>
      <c r="C4566">
        <f t="shared" si="219"/>
        <v>-0.15557675670308732</v>
      </c>
      <c r="D4566">
        <f t="shared" si="220"/>
        <v>1.5502460019482426E-4</v>
      </c>
      <c r="E4566" s="2">
        <f t="shared" si="221"/>
        <v>2.0326062719778628E-2</v>
      </c>
      <c r="K4566">
        <v>4561</v>
      </c>
      <c r="L4566" s="14">
        <v>4.4157977951301101E-5</v>
      </c>
      <c r="M4566" s="14">
        <v>-1.30072553369865E-2</v>
      </c>
    </row>
    <row r="4567" spans="1:13" x14ac:dyDescent="0.55000000000000004">
      <c r="A4567">
        <v>4562</v>
      </c>
      <c r="C4567">
        <f t="shared" si="219"/>
        <v>-3.6144361148867675E-2</v>
      </c>
      <c r="D4567">
        <f t="shared" si="220"/>
        <v>1.2441099144381209E-5</v>
      </c>
      <c r="E4567" s="2">
        <f t="shared" si="221"/>
        <v>1.0030998946607764E-2</v>
      </c>
      <c r="K4567">
        <v>4562</v>
      </c>
      <c r="L4567" s="14">
        <v>1.81161893159707E-4</v>
      </c>
      <c r="M4567" s="14">
        <v>-0.136299235950885</v>
      </c>
    </row>
    <row r="4568" spans="1:13" x14ac:dyDescent="0.55000000000000004">
      <c r="A4568">
        <v>4563</v>
      </c>
      <c r="C4568">
        <f t="shared" si="219"/>
        <v>9.2359507191034265E-2</v>
      </c>
      <c r="D4568">
        <f t="shared" si="220"/>
        <v>-1.3326485555373863E-4</v>
      </c>
      <c r="E4568" s="2">
        <f t="shared" si="221"/>
        <v>0.10100556988313832</v>
      </c>
      <c r="K4568">
        <v>4563</v>
      </c>
      <c r="L4568" s="14">
        <v>2.7279268837947202E-4</v>
      </c>
      <c r="M4568" s="14">
        <v>-0.22545422738181001</v>
      </c>
    </row>
    <row r="4569" spans="1:13" x14ac:dyDescent="0.55000000000000004">
      <c r="A4569">
        <v>4564</v>
      </c>
      <c r="C4569">
        <f t="shared" si="219"/>
        <v>0.19768308600872392</v>
      </c>
      <c r="D4569">
        <f t="shared" si="220"/>
        <v>-2.4552414050692489E-4</v>
      </c>
      <c r="E4569" s="2">
        <f t="shared" si="221"/>
        <v>0.20777724651353044</v>
      </c>
      <c r="K4569">
        <v>4564</v>
      </c>
      <c r="L4569" s="14">
        <v>2.9610086251161702E-4</v>
      </c>
      <c r="M4569" s="14">
        <v>-0.25814280894847402</v>
      </c>
    </row>
    <row r="4570" spans="1:13" x14ac:dyDescent="0.55000000000000004">
      <c r="A4570">
        <v>4565</v>
      </c>
      <c r="C4570">
        <f t="shared" si="219"/>
        <v>0.25339237706881634</v>
      </c>
      <c r="D4570">
        <f t="shared" si="220"/>
        <v>-2.9616204143306367E-4</v>
      </c>
      <c r="E4570" s="2">
        <f t="shared" si="221"/>
        <v>0.22998767233620407</v>
      </c>
      <c r="K4570">
        <v>4565</v>
      </c>
      <c r="L4570" s="14">
        <v>2.45248738751335E-4</v>
      </c>
      <c r="M4570" s="14">
        <v>-0.22617792261226699</v>
      </c>
    </row>
    <row r="4571" spans="1:13" x14ac:dyDescent="0.55000000000000004">
      <c r="A4571">
        <v>4566</v>
      </c>
      <c r="C4571">
        <f t="shared" si="219"/>
        <v>0.2455055225721591</v>
      </c>
      <c r="D4571">
        <f t="shared" si="220"/>
        <v>-2.7246951256002156E-4</v>
      </c>
      <c r="E4571" s="2">
        <f t="shared" si="221"/>
        <v>0.14674331061449616</v>
      </c>
      <c r="K4571">
        <v>4566</v>
      </c>
      <c r="L4571" s="14">
        <v>1.32972546958059E-4</v>
      </c>
      <c r="M4571" s="14">
        <v>-0.13756537245185099</v>
      </c>
    </row>
    <row r="4572" spans="1:13" x14ac:dyDescent="0.55000000000000004">
      <c r="A4572">
        <v>4567</v>
      </c>
      <c r="C4572">
        <f t="shared" si="219"/>
        <v>0.1760019567570848</v>
      </c>
      <c r="D4572">
        <f t="shared" si="220"/>
        <v>-1.8039287923776886E-4</v>
      </c>
      <c r="E4572" s="2">
        <f t="shared" si="221"/>
        <v>3.6290508365833314E-2</v>
      </c>
      <c r="K4572">
        <v>4567</v>
      </c>
      <c r="L4572" s="14">
        <v>-1.26074441226557E-5</v>
      </c>
      <c r="M4572" s="14">
        <v>-1.4498721367255E-2</v>
      </c>
    </row>
    <row r="4573" spans="1:13" x14ac:dyDescent="0.55000000000000004">
      <c r="A4573">
        <v>4568</v>
      </c>
      <c r="C4573">
        <f t="shared" si="219"/>
        <v>6.2325609622296156E-2</v>
      </c>
      <c r="D4573">
        <f t="shared" si="220"/>
        <v>-4.3041435606164594E-5</v>
      </c>
      <c r="E4573" s="2">
        <f t="shared" si="221"/>
        <v>2.4873774537186961E-3</v>
      </c>
      <c r="K4573">
        <v>4568</v>
      </c>
      <c r="L4573" s="14">
        <v>-1.55029822611946E-4</v>
      </c>
      <c r="M4573" s="14">
        <v>0.11219922442730799</v>
      </c>
    </row>
    <row r="4574" spans="1:13" x14ac:dyDescent="0.55000000000000004">
      <c r="A4574">
        <v>4569</v>
      </c>
      <c r="C4574">
        <f t="shared" si="219"/>
        <v>-6.6993151808074261E-2</v>
      </c>
      <c r="D4574">
        <f t="shared" si="220"/>
        <v>1.0511250112110894E-4</v>
      </c>
      <c r="E4574" s="2">
        <f t="shared" si="221"/>
        <v>7.7166911994448445E-2</v>
      </c>
      <c r="K4574">
        <v>4569</v>
      </c>
      <c r="L4574" s="14">
        <v>-2.5862402029287702E-4</v>
      </c>
      <c r="M4574" s="14">
        <v>0.210796178430595</v>
      </c>
    </row>
    <row r="4575" spans="1:13" x14ac:dyDescent="0.55000000000000004">
      <c r="A4575">
        <v>4570</v>
      </c>
      <c r="C4575">
        <f t="shared" si="219"/>
        <v>-0.17949804423686577</v>
      </c>
      <c r="D4575">
        <f t="shared" si="220"/>
        <v>2.2688541566131295E-4</v>
      </c>
      <c r="E4575" s="2">
        <f t="shared" si="221"/>
        <v>0.19017969164716844</v>
      </c>
      <c r="K4575">
        <v>4570</v>
      </c>
      <c r="L4575" s="14">
        <v>-2.97444227704514E-4</v>
      </c>
      <c r="M4575" s="14">
        <v>0.25659792186138702</v>
      </c>
    </row>
    <row r="4576" spans="1:13" x14ac:dyDescent="0.55000000000000004">
      <c r="A4576">
        <v>4571</v>
      </c>
      <c r="C4576">
        <f t="shared" si="219"/>
        <v>-0.24695271108258943</v>
      </c>
      <c r="D4576">
        <f t="shared" si="220"/>
        <v>2.917148732376604E-4</v>
      </c>
      <c r="E4576" s="2">
        <f t="shared" si="221"/>
        <v>0.235308267343494</v>
      </c>
      <c r="K4576">
        <v>4571</v>
      </c>
      <c r="L4576" s="14">
        <v>-2.6176768307752802E-4</v>
      </c>
      <c r="M4576" s="14">
        <v>0.23813312394405201</v>
      </c>
    </row>
    <row r="4577" spans="1:13" x14ac:dyDescent="0.55000000000000004">
      <c r="A4577">
        <v>4572</v>
      </c>
      <c r="C4577">
        <f t="shared" si="219"/>
        <v>-0.25242745279671741</v>
      </c>
      <c r="D4577">
        <f t="shared" si="220"/>
        <v>2.8333004649300529E-4</v>
      </c>
      <c r="E4577" s="2">
        <f t="shared" si="221"/>
        <v>0.17011818717415983</v>
      </c>
      <c r="K4577">
        <v>4572</v>
      </c>
      <c r="L4577" s="14">
        <v>-1.6052979833496299E-4</v>
      </c>
      <c r="M4577" s="14">
        <v>0.16002640786427799</v>
      </c>
    </row>
    <row r="4578" spans="1:13" x14ac:dyDescent="0.55000000000000004">
      <c r="A4578">
        <v>4573</v>
      </c>
      <c r="C4578">
        <f t="shared" si="219"/>
        <v>-0.19454822460863724</v>
      </c>
      <c r="D4578">
        <f t="shared" si="220"/>
        <v>2.0383535020370764E-4</v>
      </c>
      <c r="E4578" s="2">
        <f t="shared" si="221"/>
        <v>5.5879433015666093E-2</v>
      </c>
      <c r="K4578">
        <v>4573</v>
      </c>
      <c r="L4578" s="14">
        <v>-1.9086229744837199E-5</v>
      </c>
      <c r="M4578" s="14">
        <v>4.18400852031343E-2</v>
      </c>
    </row>
    <row r="4579" spans="1:13" x14ac:dyDescent="0.55000000000000004">
      <c r="A4579">
        <v>4574</v>
      </c>
      <c r="C4579">
        <f t="shared" si="219"/>
        <v>-8.7841492794599171E-2</v>
      </c>
      <c r="D4579">
        <f t="shared" si="220"/>
        <v>7.3182277520898668E-5</v>
      </c>
      <c r="E4579" s="2">
        <f t="shared" si="221"/>
        <v>1.0325535883763501E-6</v>
      </c>
      <c r="K4579">
        <v>4574</v>
      </c>
      <c r="L4579" s="14">
        <v>1.27137603487256E-4</v>
      </c>
      <c r="M4579" s="14">
        <v>-8.68253463541801E-2</v>
      </c>
    </row>
    <row r="4580" spans="1:13" x14ac:dyDescent="0.55000000000000004">
      <c r="A4580">
        <v>4575</v>
      </c>
      <c r="C4580">
        <f t="shared" si="219"/>
        <v>4.0911602159125413E-2</v>
      </c>
      <c r="D4580">
        <f t="shared" si="220"/>
        <v>-7.5838004259639219E-5</v>
      </c>
      <c r="E4580" s="2">
        <f t="shared" si="221"/>
        <v>5.5063641759882764E-2</v>
      </c>
      <c r="K4580">
        <v>4575</v>
      </c>
      <c r="L4580" s="14">
        <v>2.4151903522153401E-4</v>
      </c>
      <c r="M4580" s="14">
        <v>-0.193744831291745</v>
      </c>
    </row>
    <row r="4581" spans="1:13" x14ac:dyDescent="0.55000000000000004">
      <c r="A4581">
        <v>4576</v>
      </c>
      <c r="C4581">
        <f t="shared" si="219"/>
        <v>0.15939674731758313</v>
      </c>
      <c r="D4581">
        <f t="shared" si="220"/>
        <v>-2.0582454550773985E-4</v>
      </c>
      <c r="E4581" s="2">
        <f t="shared" si="221"/>
        <v>0.1693622650241387</v>
      </c>
      <c r="K4581">
        <v>4576</v>
      </c>
      <c r="L4581" s="14">
        <v>2.95410526309259E-4</v>
      </c>
      <c r="M4581" s="14">
        <v>-0.25213972132661699</v>
      </c>
    </row>
    <row r="4582" spans="1:13" x14ac:dyDescent="0.55000000000000004">
      <c r="A4582">
        <v>4577</v>
      </c>
      <c r="C4582">
        <f t="shared" si="219"/>
        <v>0.23787666871803284</v>
      </c>
      <c r="D4582">
        <f t="shared" si="220"/>
        <v>-2.8415346427267921E-4</v>
      </c>
      <c r="E4582" s="2">
        <f t="shared" si="221"/>
        <v>0.23547855132019771</v>
      </c>
      <c r="K4582">
        <v>4577</v>
      </c>
      <c r="L4582" s="14">
        <v>2.75314618488971E-4</v>
      </c>
      <c r="M4582" s="14">
        <v>-0.247384653993965</v>
      </c>
    </row>
    <row r="4583" spans="1:13" x14ac:dyDescent="0.55000000000000004">
      <c r="A4583">
        <v>4578</v>
      </c>
      <c r="C4583">
        <f t="shared" si="219"/>
        <v>0.2566545603125967</v>
      </c>
      <c r="D4583">
        <f t="shared" si="220"/>
        <v>-2.9116585298497131E-4</v>
      </c>
      <c r="E4583" s="2">
        <f t="shared" si="221"/>
        <v>0.19125326558439018</v>
      </c>
      <c r="K4583">
        <v>4578</v>
      </c>
      <c r="L4583" s="14">
        <v>1.86264456540222E-4</v>
      </c>
      <c r="M4583" s="14">
        <v>-0.18067056540554699</v>
      </c>
    </row>
    <row r="4584" spans="1:13" x14ac:dyDescent="0.55000000000000004">
      <c r="A4584">
        <v>4579</v>
      </c>
      <c r="C4584">
        <f t="shared" si="219"/>
        <v>0.2110175671186709</v>
      </c>
      <c r="D4584">
        <f t="shared" si="220"/>
        <v>-2.2510174988867192E-4</v>
      </c>
      <c r="E4584" s="2">
        <f t="shared" si="221"/>
        <v>7.8245505004474539E-2</v>
      </c>
      <c r="K4584">
        <v>4579</v>
      </c>
      <c r="L4584" s="14">
        <v>5.0563205950175103E-5</v>
      </c>
      <c r="M4584" s="14">
        <v>-6.8706412912492201E-2</v>
      </c>
    </row>
    <row r="4585" spans="1:13" x14ac:dyDescent="0.55000000000000004">
      <c r="A4585">
        <v>4580</v>
      </c>
      <c r="C4585">
        <f t="shared" si="219"/>
        <v>0.11241961247515639</v>
      </c>
      <c r="D4585">
        <f t="shared" si="220"/>
        <v>-1.025418523382898E-4</v>
      </c>
      <c r="E4585" s="2">
        <f t="shared" si="221"/>
        <v>2.6992103807841465E-3</v>
      </c>
      <c r="K4585">
        <v>4580</v>
      </c>
      <c r="L4585" s="14">
        <v>-9.7801913241450501E-5</v>
      </c>
      <c r="M4585" s="14">
        <v>6.0465686918138598E-2</v>
      </c>
    </row>
    <row r="4586" spans="1:13" x14ac:dyDescent="0.55000000000000004">
      <c r="A4586">
        <v>4581</v>
      </c>
      <c r="C4586">
        <f t="shared" si="219"/>
        <v>-1.4393295282207251E-2</v>
      </c>
      <c r="D4586">
        <f t="shared" si="220"/>
        <v>4.5753888738251585E-5</v>
      </c>
      <c r="E4586" s="2">
        <f t="shared" si="221"/>
        <v>3.5678327343997014E-2</v>
      </c>
      <c r="K4586">
        <v>4581</v>
      </c>
      <c r="L4586" s="14">
        <v>-2.2167193654273201E-4</v>
      </c>
      <c r="M4586" s="14">
        <v>0.17449378035823199</v>
      </c>
    </row>
    <row r="4587" spans="1:13" x14ac:dyDescent="0.55000000000000004">
      <c r="A4587">
        <v>4582</v>
      </c>
      <c r="C4587">
        <f t="shared" si="219"/>
        <v>-0.13759378930874019</v>
      </c>
      <c r="D4587">
        <f t="shared" si="220"/>
        <v>1.8256636815523674E-4</v>
      </c>
      <c r="E4587" s="2">
        <f t="shared" si="221"/>
        <v>0.14623940683810288</v>
      </c>
      <c r="K4587">
        <v>4582</v>
      </c>
      <c r="L4587" s="14">
        <v>-2.90022848184029E-4</v>
      </c>
      <c r="M4587" s="14">
        <v>0.24481882402678101</v>
      </c>
    </row>
    <row r="4588" spans="1:13" x14ac:dyDescent="0.55000000000000004">
      <c r="A4588">
        <v>4583</v>
      </c>
      <c r="C4588">
        <f t="shared" si="219"/>
        <v>-0.22626114246761497</v>
      </c>
      <c r="D4588">
        <f t="shared" si="220"/>
        <v>2.7355853736110415E-4</v>
      </c>
      <c r="E4588" s="2">
        <f t="shared" si="221"/>
        <v>0.23048508011508745</v>
      </c>
      <c r="K4588">
        <v>4583</v>
      </c>
      <c r="L4588" s="14">
        <v>-2.8573573832650498E-4</v>
      </c>
      <c r="M4588" s="14">
        <v>0.25382747447209902</v>
      </c>
    </row>
    <row r="4589" spans="1:13" x14ac:dyDescent="0.55000000000000004">
      <c r="A4589">
        <v>4584</v>
      </c>
      <c r="C4589">
        <f t="shared" si="219"/>
        <v>-0.25814171807359182</v>
      </c>
      <c r="D4589">
        <f t="shared" si="220"/>
        <v>2.9589327984578981E-4</v>
      </c>
      <c r="E4589" s="2">
        <f t="shared" si="221"/>
        <v>0.2092194962923257</v>
      </c>
      <c r="K4589">
        <v>4584</v>
      </c>
      <c r="L4589" s="14">
        <v>-2.0988434022927501E-4</v>
      </c>
      <c r="M4589" s="14">
        <v>0.199263459304546</v>
      </c>
    </row>
    <row r="4590" spans="1:13" x14ac:dyDescent="0.55000000000000004">
      <c r="A4590">
        <v>4585</v>
      </c>
      <c r="C4590">
        <f t="shared" si="219"/>
        <v>-0.22523416363970342</v>
      </c>
      <c r="D4590">
        <f t="shared" si="220"/>
        <v>2.439650460258938E-4</v>
      </c>
      <c r="E4590" s="2">
        <f t="shared" si="221"/>
        <v>0.10241717720228583</v>
      </c>
      <c r="K4590">
        <v>4585</v>
      </c>
      <c r="L4590" s="14">
        <v>-8.14661070937046E-5</v>
      </c>
      <c r="M4590" s="14">
        <v>9.4792674613412203E-2</v>
      </c>
    </row>
    <row r="4591" spans="1:13" x14ac:dyDescent="0.55000000000000004">
      <c r="A4591">
        <v>4586</v>
      </c>
      <c r="C4591">
        <f t="shared" si="219"/>
        <v>-0.13579758169171907</v>
      </c>
      <c r="D4591">
        <f t="shared" si="220"/>
        <v>1.3080672802842809E-4</v>
      </c>
      <c r="E4591" s="2">
        <f t="shared" si="221"/>
        <v>1.0481266802032508E-2</v>
      </c>
      <c r="K4591">
        <v>4586</v>
      </c>
      <c r="L4591" s="14">
        <v>6.7355817942522803E-5</v>
      </c>
      <c r="M4591" s="14">
        <v>-3.3419523485712303E-2</v>
      </c>
    </row>
    <row r="4592" spans="1:13" x14ac:dyDescent="0.55000000000000004">
      <c r="A4592">
        <v>4587</v>
      </c>
      <c r="C4592">
        <f t="shared" si="219"/>
        <v>-1.2278669125021015E-2</v>
      </c>
      <c r="D4592">
        <f t="shared" si="220"/>
        <v>-1.5181321517113593E-5</v>
      </c>
      <c r="E4592" s="2">
        <f t="shared" si="221"/>
        <v>1.9876185277786292E-2</v>
      </c>
      <c r="K4592">
        <v>4587</v>
      </c>
      <c r="L4592" s="14">
        <v>1.9930806052988599E-4</v>
      </c>
      <c r="M4592" s="14">
        <v>-0.15326159460816699</v>
      </c>
    </row>
    <row r="4593" spans="1:13" x14ac:dyDescent="0.55000000000000004">
      <c r="A4593">
        <v>4588</v>
      </c>
      <c r="C4593">
        <f t="shared" si="219"/>
        <v>0.11432193057824759</v>
      </c>
      <c r="D4593">
        <f t="shared" si="220"/>
        <v>-1.5735917935872737E-4</v>
      </c>
      <c r="E4593" s="2">
        <f t="shared" si="221"/>
        <v>0.12182911648540841</v>
      </c>
      <c r="K4593">
        <v>4588</v>
      </c>
      <c r="L4593" s="14">
        <v>2.8134236294009602E-4</v>
      </c>
      <c r="M4593" s="14">
        <v>-0.23471834859509999</v>
      </c>
    </row>
    <row r="4594" spans="1:13" x14ac:dyDescent="0.55000000000000004">
      <c r="A4594">
        <v>4589</v>
      </c>
      <c r="C4594">
        <f t="shared" si="219"/>
        <v>0.21223013542040597</v>
      </c>
      <c r="D4594">
        <f t="shared" si="220"/>
        <v>-2.6004320004857569E-4</v>
      </c>
      <c r="E4594" s="2">
        <f t="shared" si="221"/>
        <v>0.22054160270697273</v>
      </c>
      <c r="K4594">
        <v>4589</v>
      </c>
      <c r="L4594" s="14">
        <v>2.9291272523064902E-4</v>
      </c>
      <c r="M4594" s="14">
        <v>-0.25738843608946599</v>
      </c>
    </row>
    <row r="4595" spans="1:13" x14ac:dyDescent="0.55000000000000004">
      <c r="A4595">
        <v>4590</v>
      </c>
      <c r="C4595">
        <f t="shared" si="219"/>
        <v>0.25687304973003749</v>
      </c>
      <c r="D4595">
        <f t="shared" si="220"/>
        <v>-2.9746185880381669E-4</v>
      </c>
      <c r="E4595" s="2">
        <f t="shared" si="221"/>
        <v>0.2232251065069733</v>
      </c>
      <c r="K4595">
        <v>4590</v>
      </c>
      <c r="L4595" s="14">
        <v>2.3112127838855899E-4</v>
      </c>
      <c r="M4595" s="14">
        <v>-0.21559399304328999</v>
      </c>
    </row>
    <row r="4596" spans="1:13" x14ac:dyDescent="0.55000000000000004">
      <c r="A4596">
        <v>4591</v>
      </c>
      <c r="C4596">
        <f t="shared" si="219"/>
        <v>0.23704624301171129</v>
      </c>
      <c r="D4596">
        <f t="shared" si="220"/>
        <v>-2.6022386099779408E-4</v>
      </c>
      <c r="E4596" s="2">
        <f t="shared" si="221"/>
        <v>0.12734116598133557</v>
      </c>
      <c r="K4596">
        <v>4591</v>
      </c>
      <c r="L4596" s="14">
        <v>1.1144407360173601E-4</v>
      </c>
      <c r="M4596" s="14">
        <v>-0.119802696991388</v>
      </c>
    </row>
    <row r="4597" spans="1:13" x14ac:dyDescent="0.55000000000000004">
      <c r="A4597">
        <v>4592</v>
      </c>
      <c r="C4597">
        <f t="shared" si="219"/>
        <v>0.15772582583728784</v>
      </c>
      <c r="D4597">
        <f t="shared" si="220"/>
        <v>-1.5767515916693958E-4</v>
      </c>
      <c r="E4597" s="2">
        <f t="shared" si="221"/>
        <v>2.3022568905066126E-2</v>
      </c>
      <c r="K4597">
        <v>4592</v>
      </c>
      <c r="L4597" s="14">
        <v>-3.6144990767483001E-5</v>
      </c>
      <c r="M4597" s="14">
        <v>5.9939277239836296E-3</v>
      </c>
    </row>
    <row r="4598" spans="1:13" x14ac:dyDescent="0.55000000000000004">
      <c r="A4598">
        <v>4593</v>
      </c>
      <c r="C4598">
        <f t="shared" si="219"/>
        <v>3.881955097358198E-2</v>
      </c>
      <c r="D4598">
        <f t="shared" si="220"/>
        <v>-1.55533159127866E-5</v>
      </c>
      <c r="E4598" s="2">
        <f t="shared" si="221"/>
        <v>8.3667215832533351E-3</v>
      </c>
      <c r="K4598">
        <v>4593</v>
      </c>
      <c r="L4598" s="14">
        <v>-1.74681317971742E-4</v>
      </c>
      <c r="M4598" s="14">
        <v>0.13028933605725501</v>
      </c>
    </row>
    <row r="4599" spans="1:13" x14ac:dyDescent="0.55000000000000004">
      <c r="A4599">
        <v>4594</v>
      </c>
      <c r="C4599">
        <f t="shared" si="219"/>
        <v>-8.982961293328208E-2</v>
      </c>
      <c r="D4599">
        <f t="shared" si="220"/>
        <v>1.3047208179758847E-4</v>
      </c>
      <c r="E4599" s="2">
        <f t="shared" si="221"/>
        <v>9.7208380216936632E-2</v>
      </c>
      <c r="K4599">
        <v>4594</v>
      </c>
      <c r="L4599" s="14">
        <v>-2.6946762544575401E-4</v>
      </c>
      <c r="M4599" s="14">
        <v>0.22195297191862501</v>
      </c>
    </row>
    <row r="4600" spans="1:13" x14ac:dyDescent="0.55000000000000004">
      <c r="A4600">
        <v>4595</v>
      </c>
      <c r="C4600">
        <f t="shared" si="219"/>
        <v>-0.19593343745067479</v>
      </c>
      <c r="D4600">
        <f t="shared" si="220"/>
        <v>2.4375173710880496E-4</v>
      </c>
      <c r="E4600" s="2">
        <f t="shared" si="221"/>
        <v>0.20608017779435456</v>
      </c>
      <c r="K4600">
        <v>4595</v>
      </c>
      <c r="L4600" s="14">
        <v>-2.9676409447109098E-4</v>
      </c>
      <c r="M4600" s="14">
        <v>0.25802710906670101</v>
      </c>
    </row>
    <row r="4601" spans="1:13" x14ac:dyDescent="0.55000000000000004">
      <c r="A4601">
        <v>4596</v>
      </c>
      <c r="C4601">
        <f t="shared" si="219"/>
        <v>-0.25286209911888219</v>
      </c>
      <c r="D4601">
        <f t="shared" si="220"/>
        <v>2.9585484428661275E-4</v>
      </c>
      <c r="E4601" s="2">
        <f t="shared" si="221"/>
        <v>0.23265077122014241</v>
      </c>
      <c r="K4601">
        <v>4596</v>
      </c>
      <c r="L4601" s="14">
        <v>-2.4973415504535599E-4</v>
      </c>
      <c r="M4601" s="14">
        <v>0.229476756065046</v>
      </c>
    </row>
    <row r="4602" spans="1:13" x14ac:dyDescent="0.55000000000000004">
      <c r="A4602">
        <v>4597</v>
      </c>
      <c r="C4602">
        <f t="shared" si="219"/>
        <v>-0.24632770381840102</v>
      </c>
      <c r="D4602">
        <f t="shared" si="220"/>
        <v>2.737046216737968E-4</v>
      </c>
      <c r="E4602" s="2">
        <f t="shared" si="221"/>
        <v>0.15192862750774913</v>
      </c>
      <c r="K4602">
        <v>4597</v>
      </c>
      <c r="L4602" s="14">
        <v>-1.4015674725028799E-4</v>
      </c>
      <c r="M4602" s="14">
        <v>0.14345252593645599</v>
      </c>
    </row>
    <row r="4603" spans="1:13" x14ac:dyDescent="0.55000000000000004">
      <c r="A4603">
        <v>4598</v>
      </c>
      <c r="C4603">
        <f t="shared" si="219"/>
        <v>-0.17797024703688821</v>
      </c>
      <c r="D4603">
        <f t="shared" si="220"/>
        <v>1.8286030825823325E-4</v>
      </c>
      <c r="E4603" s="2">
        <f t="shared" si="221"/>
        <v>3.978826805776587E-2</v>
      </c>
      <c r="K4603">
        <v>4598</v>
      </c>
      <c r="L4603" s="14">
        <v>4.5237873629503103E-6</v>
      </c>
      <c r="M4603" s="14">
        <v>2.1499720772218001E-2</v>
      </c>
    </row>
    <row r="4604" spans="1:13" x14ac:dyDescent="0.55000000000000004">
      <c r="A4604">
        <v>4599</v>
      </c>
      <c r="C4604">
        <f t="shared" si="219"/>
        <v>-6.4946009563716392E-2</v>
      </c>
      <c r="D4604">
        <f t="shared" si="220"/>
        <v>4.6121911858479493E-5</v>
      </c>
      <c r="E4604" s="2">
        <f t="shared" si="221"/>
        <v>1.6721403925323152E-3</v>
      </c>
      <c r="K4604">
        <v>4599</v>
      </c>
      <c r="L4604" s="14">
        <v>1.4807131136759799E-4</v>
      </c>
      <c r="M4604" s="14">
        <v>-0.105837822834007</v>
      </c>
    </row>
    <row r="4605" spans="1:13" x14ac:dyDescent="0.55000000000000004">
      <c r="A4605">
        <v>4600</v>
      </c>
      <c r="C4605">
        <f t="shared" si="219"/>
        <v>6.4378307356685371E-2</v>
      </c>
      <c r="D4605">
        <f t="shared" si="220"/>
        <v>-1.0219211224498708E-4</v>
      </c>
      <c r="E4605" s="2">
        <f t="shared" si="221"/>
        <v>7.3465898607869354E-2</v>
      </c>
      <c r="K4605">
        <v>4600</v>
      </c>
      <c r="L4605" s="14">
        <v>2.5453345687250401E-4</v>
      </c>
      <c r="M4605" s="14">
        <v>-0.20666762714126899</v>
      </c>
    </row>
    <row r="4606" spans="1:13" x14ac:dyDescent="0.55000000000000004">
      <c r="A4606">
        <v>4601</v>
      </c>
      <c r="C4606">
        <f t="shared" si="219"/>
        <v>0.17754502611624542</v>
      </c>
      <c r="D4606">
        <f t="shared" si="220"/>
        <v>-2.2485807021236021E-4</v>
      </c>
      <c r="E4606" s="2">
        <f t="shared" si="221"/>
        <v>0.18773265743744175</v>
      </c>
      <c r="K4606">
        <v>4601</v>
      </c>
      <c r="L4606" s="14">
        <v>2.9724611909276102E-4</v>
      </c>
      <c r="M4606" s="14">
        <v>-0.25573624215811902</v>
      </c>
    </row>
    <row r="4607" spans="1:13" x14ac:dyDescent="0.55000000000000004">
      <c r="A4607">
        <v>4602</v>
      </c>
      <c r="C4607">
        <f t="shared" si="219"/>
        <v>0.24615168567466264</v>
      </c>
      <c r="D4607">
        <f t="shared" si="220"/>
        <v>-2.9108939219052042E-4</v>
      </c>
      <c r="E4607" s="2">
        <f t="shared" si="221"/>
        <v>0.23707727222182046</v>
      </c>
      <c r="K4607">
        <v>4602</v>
      </c>
      <c r="L4607" s="14">
        <v>2.65511646805185E-4</v>
      </c>
      <c r="M4607" s="14">
        <v>-0.24075412885399999</v>
      </c>
    </row>
    <row r="4608" spans="1:13" x14ac:dyDescent="0.55000000000000004">
      <c r="A4608">
        <v>4603</v>
      </c>
      <c r="C4608">
        <f t="shared" si="219"/>
        <v>0.25297946059459792</v>
      </c>
      <c r="D4608">
        <f t="shared" si="220"/>
        <v>-2.842634124064157E-4</v>
      </c>
      <c r="E4608" s="2">
        <f t="shared" si="221"/>
        <v>0.17510300614140537</v>
      </c>
      <c r="K4608">
        <v>4603</v>
      </c>
      <c r="L4608" s="14">
        <v>1.67278135460574E-4</v>
      </c>
      <c r="M4608" s="14">
        <v>-0.165473650448211</v>
      </c>
    </row>
    <row r="4609" spans="1:13" x14ac:dyDescent="0.55000000000000004">
      <c r="A4609">
        <v>4604</v>
      </c>
      <c r="C4609">
        <f t="shared" si="219"/>
        <v>0.19631472329044328</v>
      </c>
      <c r="D4609">
        <f t="shared" si="220"/>
        <v>-2.0609330790717935E-4</v>
      </c>
      <c r="E4609" s="2">
        <f t="shared" si="221"/>
        <v>6.005636069162467E-2</v>
      </c>
      <c r="K4609">
        <v>4604</v>
      </c>
      <c r="L4609" s="14">
        <v>2.71487773716483E-5</v>
      </c>
      <c r="M4609" s="14">
        <v>-4.8749269763666302E-2</v>
      </c>
    </row>
    <row r="4610" spans="1:13" x14ac:dyDescent="0.55000000000000004">
      <c r="A4610">
        <v>4605</v>
      </c>
      <c r="C4610">
        <f t="shared" si="219"/>
        <v>9.0379128426054542E-2</v>
      </c>
      <c r="D4610">
        <f t="shared" si="220"/>
        <v>-7.6198127224853961E-5</v>
      </c>
      <c r="E4610" s="2">
        <f t="shared" si="221"/>
        <v>1.0392702436310577E-4</v>
      </c>
      <c r="K4610">
        <v>4605</v>
      </c>
      <c r="L4610" s="14">
        <v>-1.19780160428794E-4</v>
      </c>
      <c r="M4610" s="14">
        <v>8.0184667951703495E-2</v>
      </c>
    </row>
    <row r="4611" spans="1:13" x14ac:dyDescent="0.55000000000000004">
      <c r="A4611">
        <v>4606</v>
      </c>
      <c r="C4611">
        <f t="shared" si="219"/>
        <v>-3.8239722632400962E-2</v>
      </c>
      <c r="D4611">
        <f t="shared" si="220"/>
        <v>7.2821177261825199E-5</v>
      </c>
      <c r="E4611" s="2">
        <f t="shared" si="221"/>
        <v>5.1654189619524032E-2</v>
      </c>
      <c r="K4611">
        <v>4606</v>
      </c>
      <c r="L4611" s="14">
        <v>-2.3670941398767599E-4</v>
      </c>
      <c r="M4611" s="14">
        <v>0.18903585814900201</v>
      </c>
    </row>
    <row r="4612" spans="1:13" x14ac:dyDescent="0.55000000000000004">
      <c r="A4612">
        <v>4607</v>
      </c>
      <c r="C4612">
        <f t="shared" si="219"/>
        <v>-0.15726120933803353</v>
      </c>
      <c r="D4612">
        <f t="shared" si="220"/>
        <v>2.0356390120283521E-4</v>
      </c>
      <c r="E4612" s="2">
        <f t="shared" si="221"/>
        <v>0.16630333111075571</v>
      </c>
      <c r="K4612">
        <v>4607</v>
      </c>
      <c r="L4612" s="14">
        <v>-2.9435332637474902E-4</v>
      </c>
      <c r="M4612" s="14">
        <v>0.250541844979557</v>
      </c>
    </row>
    <row r="4613" spans="1:13" x14ac:dyDescent="0.55000000000000004">
      <c r="A4613">
        <v>4608</v>
      </c>
      <c r="C4613">
        <f t="shared" si="219"/>
        <v>-0.23681344730495898</v>
      </c>
      <c r="D4613">
        <f t="shared" si="220"/>
        <v>2.8321637673061955E-4</v>
      </c>
      <c r="E4613" s="2">
        <f t="shared" si="221"/>
        <v>0.23630440967368296</v>
      </c>
      <c r="K4613">
        <v>4608</v>
      </c>
      <c r="L4613" s="14">
        <v>-2.78274622135799E-4</v>
      </c>
      <c r="M4613" s="14">
        <v>0.249298072486213</v>
      </c>
    </row>
    <row r="4614" spans="1:13" x14ac:dyDescent="0.55000000000000004">
      <c r="A4614">
        <v>4609</v>
      </c>
      <c r="C4614">
        <f t="shared" ref="C4614:C4677" si="222">$D$1*COS($B$2*(A4614-$L$2)+$B$1)</f>
        <v>-0.25693050162975095</v>
      </c>
      <c r="D4614">
        <f t="shared" ref="D4614:D4677" si="223">$D$2*COS($B$2*(A4614-$L$3)+$B$3)</f>
        <v>2.9178751142657546E-4</v>
      </c>
      <c r="E4614" s="2">
        <f t="shared" ref="E4614:E4677" si="224">(M4614-C4614)^2</f>
        <v>0.19584745142657067</v>
      </c>
      <c r="K4614">
        <v>4609</v>
      </c>
      <c r="L4614" s="14">
        <v>-1.9250031249250999E-4</v>
      </c>
      <c r="M4614" s="14">
        <v>0.18561605120573399</v>
      </c>
    </row>
    <row r="4615" spans="1:13" x14ac:dyDescent="0.55000000000000004">
      <c r="A4615">
        <v>4610</v>
      </c>
      <c r="C4615">
        <f t="shared" si="222"/>
        <v>-0.21256341571181289</v>
      </c>
      <c r="D4615">
        <f t="shared" si="223"/>
        <v>2.2712613114860022E-4</v>
      </c>
      <c r="E4615" s="2">
        <f t="shared" si="224"/>
        <v>8.2949042457938202E-2</v>
      </c>
      <c r="K4615">
        <v>4610</v>
      </c>
      <c r="L4615" s="14">
        <v>-5.8513105400231701E-5</v>
      </c>
      <c r="M4615" s="14">
        <v>7.5445338422394301E-2</v>
      </c>
    </row>
    <row r="4616" spans="1:13" x14ac:dyDescent="0.55000000000000004">
      <c r="A4616">
        <v>4611</v>
      </c>
      <c r="C4616">
        <f t="shared" si="222"/>
        <v>-0.11484739293133002</v>
      </c>
      <c r="D4616">
        <f t="shared" si="223"/>
        <v>1.0546087939089379E-4</v>
      </c>
      <c r="E4616" s="2">
        <f t="shared" si="224"/>
        <v>3.7486555911902977E-3</v>
      </c>
      <c r="K4616">
        <v>4611</v>
      </c>
      <c r="L4616" s="14">
        <v>9.0129071928487896E-5</v>
      </c>
      <c r="M4616" s="14">
        <v>-5.3621127397734898E-2</v>
      </c>
    </row>
    <row r="4617" spans="1:13" x14ac:dyDescent="0.55000000000000004">
      <c r="A4617">
        <v>4612</v>
      </c>
      <c r="C4617">
        <f t="shared" si="222"/>
        <v>1.1692904683949904E-2</v>
      </c>
      <c r="D4617">
        <f t="shared" si="223"/>
        <v>-4.2672830154967183E-5</v>
      </c>
      <c r="E4617" s="2">
        <f t="shared" si="224"/>
        <v>3.274317533832713E-2</v>
      </c>
      <c r="K4617">
        <v>4612</v>
      </c>
      <c r="L4617" s="14">
        <v>2.16197864072547E-4</v>
      </c>
      <c r="M4617" s="14">
        <v>-0.16925784921977699</v>
      </c>
    </row>
    <row r="4618" spans="1:13" x14ac:dyDescent="0.55000000000000004">
      <c r="A4618">
        <v>4613</v>
      </c>
      <c r="C4618">
        <f t="shared" si="222"/>
        <v>0.13529852969043335</v>
      </c>
      <c r="D4618">
        <f t="shared" si="223"/>
        <v>-1.8009655880382299E-4</v>
      </c>
      <c r="E4618" s="2">
        <f t="shared" si="224"/>
        <v>0.14273391476420835</v>
      </c>
      <c r="K4618">
        <v>4613</v>
      </c>
      <c r="L4618" s="14">
        <v>2.8811855996545901E-4</v>
      </c>
      <c r="M4618" s="14">
        <v>-0.24250289270525899</v>
      </c>
    </row>
    <row r="4619" spans="1:13" x14ac:dyDescent="0.55000000000000004">
      <c r="A4619">
        <v>4614</v>
      </c>
      <c r="C4619">
        <f t="shared" si="222"/>
        <v>0.22494707561042288</v>
      </c>
      <c r="D4619">
        <f t="shared" si="223"/>
        <v>-2.72319847326306E-4</v>
      </c>
      <c r="E4619" s="2">
        <f t="shared" si="224"/>
        <v>0.23036031333579235</v>
      </c>
      <c r="K4619">
        <v>4614</v>
      </c>
      <c r="L4619" s="14">
        <v>2.8787817515723798E-4</v>
      </c>
      <c r="M4619" s="14">
        <v>-0.25501158233398002</v>
      </c>
    </row>
    <row r="4620" spans="1:13" x14ac:dyDescent="0.55000000000000004">
      <c r="A4620">
        <v>4615</v>
      </c>
      <c r="C4620">
        <f t="shared" si="222"/>
        <v>0.25813864706193762</v>
      </c>
      <c r="D4620">
        <f t="shared" si="223"/>
        <v>-2.9619659421854983E-4</v>
      </c>
      <c r="E4620" s="2">
        <f t="shared" si="224"/>
        <v>0.21324971432880152</v>
      </c>
      <c r="K4620">
        <v>4615</v>
      </c>
      <c r="L4620" s="14">
        <v>2.1553691551434099E-4</v>
      </c>
      <c r="M4620" s="14">
        <v>-0.20365103919015001</v>
      </c>
    </row>
    <row r="4621" spans="1:13" x14ac:dyDescent="0.55000000000000004">
      <c r="A4621">
        <v>4616</v>
      </c>
      <c r="C4621">
        <f t="shared" si="222"/>
        <v>0.22654285923186288</v>
      </c>
      <c r="D4621">
        <f t="shared" si="223"/>
        <v>-2.4573423929077069E-4</v>
      </c>
      <c r="E4621" s="2">
        <f t="shared" si="224"/>
        <v>0.10747099377584372</v>
      </c>
      <c r="K4621">
        <v>4616</v>
      </c>
      <c r="L4621" s="14">
        <v>8.9213098286926599E-5</v>
      </c>
      <c r="M4621" s="14">
        <v>-0.10128482992182</v>
      </c>
    </row>
    <row r="4622" spans="1:13" x14ac:dyDescent="0.55000000000000004">
      <c r="A4622">
        <v>4617</v>
      </c>
      <c r="C4622">
        <f t="shared" si="222"/>
        <v>0.13808958888076908</v>
      </c>
      <c r="D4622">
        <f t="shared" si="223"/>
        <v>-1.3359776996972855E-4</v>
      </c>
      <c r="E4622" s="2">
        <f t="shared" si="224"/>
        <v>1.2463667232124432E-2</v>
      </c>
      <c r="K4622">
        <v>4617</v>
      </c>
      <c r="L4622" s="14">
        <v>-5.94546928443312E-5</v>
      </c>
      <c r="M4622" s="14">
        <v>2.64487933258984E-2</v>
      </c>
    </row>
    <row r="4623" spans="1:13" x14ac:dyDescent="0.55000000000000004">
      <c r="A4623">
        <v>4618</v>
      </c>
      <c r="C4623">
        <f t="shared" si="222"/>
        <v>1.4978742417287893E-2</v>
      </c>
      <c r="D4623">
        <f t="shared" si="223"/>
        <v>1.2068923597379317E-5</v>
      </c>
      <c r="E4623" s="2">
        <f t="shared" si="224"/>
        <v>1.7577299900650847E-2</v>
      </c>
      <c r="K4623">
        <v>4618</v>
      </c>
      <c r="L4623" s="14">
        <v>-1.9323168732258899E-4</v>
      </c>
      <c r="M4623" s="14">
        <v>0.14755815220874399</v>
      </c>
    </row>
    <row r="4624" spans="1:13" x14ac:dyDescent="0.55000000000000004">
      <c r="A4624">
        <v>4619</v>
      </c>
      <c r="C4624">
        <f t="shared" si="222"/>
        <v>-0.11189145266609357</v>
      </c>
      <c r="D4624">
        <f t="shared" si="223"/>
        <v>1.547065717342698E-4</v>
      </c>
      <c r="E4624" s="2">
        <f t="shared" si="224"/>
        <v>0.11806240941417268</v>
      </c>
      <c r="K4624">
        <v>4619</v>
      </c>
      <c r="L4624" s="14">
        <v>-2.78612606988543E-4</v>
      </c>
      <c r="M4624" s="14">
        <v>0.23171065648659001</v>
      </c>
    </row>
    <row r="4625" spans="1:13" x14ac:dyDescent="0.55000000000000004">
      <c r="A4625">
        <v>4620</v>
      </c>
      <c r="C4625">
        <f t="shared" si="222"/>
        <v>-0.21067925161388987</v>
      </c>
      <c r="D4625">
        <f t="shared" si="223"/>
        <v>2.5851613132058145E-4</v>
      </c>
      <c r="E4625" s="2">
        <f t="shared" si="224"/>
        <v>0.2195007215293838</v>
      </c>
      <c r="K4625">
        <v>4620</v>
      </c>
      <c r="L4625" s="14">
        <v>-2.9421327084708303E-4</v>
      </c>
      <c r="M4625" s="14">
        <v>0.25782978941881401</v>
      </c>
    </row>
    <row r="4626" spans="1:13" x14ac:dyDescent="0.55000000000000004">
      <c r="A4626">
        <v>4621</v>
      </c>
      <c r="C4626">
        <f t="shared" si="222"/>
        <v>-0.25659099917456651</v>
      </c>
      <c r="D4626">
        <f t="shared" si="223"/>
        <v>2.9744359103496944E-4</v>
      </c>
      <c r="E4626" s="2">
        <f t="shared" si="224"/>
        <v>0.22654253967852325</v>
      </c>
      <c r="K4626">
        <v>4621</v>
      </c>
      <c r="L4626" s="14">
        <v>-2.36126395855346E-4</v>
      </c>
      <c r="M4626" s="14">
        <v>0.219373852131203</v>
      </c>
    </row>
    <row r="4627" spans="1:13" x14ac:dyDescent="0.55000000000000004">
      <c r="A4627">
        <v>4622</v>
      </c>
      <c r="C4627">
        <f t="shared" si="222"/>
        <v>-0.23810381445155471</v>
      </c>
      <c r="D4627">
        <f t="shared" si="223"/>
        <v>2.6171897901302048E-4</v>
      </c>
      <c r="E4627" s="2">
        <f t="shared" si="224"/>
        <v>0.13255292634554841</v>
      </c>
      <c r="K4627">
        <v>4622</v>
      </c>
      <c r="L4627" s="14">
        <v>-1.18900200199823E-4</v>
      </c>
      <c r="M4627" s="14">
        <v>0.12597437268075401</v>
      </c>
    </row>
    <row r="4628" spans="1:13" x14ac:dyDescent="0.55000000000000004">
      <c r="A4628">
        <v>4623</v>
      </c>
      <c r="C4628">
        <f t="shared" si="222"/>
        <v>-0.15985759113287007</v>
      </c>
      <c r="D4628">
        <f t="shared" si="223"/>
        <v>1.6030841985899293E-4</v>
      </c>
      <c r="E4628" s="2">
        <f t="shared" si="224"/>
        <v>2.5882831699239803E-2</v>
      </c>
      <c r="K4628">
        <v>4623</v>
      </c>
      <c r="L4628" s="14">
        <v>2.8105288199036999E-5</v>
      </c>
      <c r="M4628" s="14">
        <v>1.0238301041385299E-3</v>
      </c>
    </row>
    <row r="4629" spans="1:13" x14ac:dyDescent="0.55000000000000004">
      <c r="A4629">
        <v>4624</v>
      </c>
      <c r="C4629">
        <f t="shared" si="222"/>
        <v>-4.149048196977715E-2</v>
      </c>
      <c r="D4629">
        <f t="shared" si="223"/>
        <v>1.8663826352712773E-5</v>
      </c>
      <c r="E4629" s="2">
        <f t="shared" si="224"/>
        <v>6.8380752080931737E-3</v>
      </c>
      <c r="K4629">
        <v>4624</v>
      </c>
      <c r="L4629" s="14">
        <v>1.6807163281589899E-4</v>
      </c>
      <c r="M4629" s="14">
        <v>-0.124183137073439</v>
      </c>
    </row>
    <row r="4630" spans="1:13" x14ac:dyDescent="0.55000000000000004">
      <c r="A4630">
        <v>4625</v>
      </c>
      <c r="C4630">
        <f t="shared" si="222"/>
        <v>8.7289863617760532E-2</v>
      </c>
      <c r="D4630">
        <f t="shared" si="223"/>
        <v>-1.2766499416585301E-4</v>
      </c>
      <c r="E4630" s="2">
        <f t="shared" si="224"/>
        <v>9.3377627337453084E-2</v>
      </c>
      <c r="K4630">
        <v>4625</v>
      </c>
      <c r="L4630" s="14">
        <v>2.6594339435330401E-4</v>
      </c>
      <c r="M4630" s="14">
        <v>-0.21828766719472101</v>
      </c>
    </row>
    <row r="4631" spans="1:13" x14ac:dyDescent="0.55000000000000004">
      <c r="A4631">
        <v>4626</v>
      </c>
      <c r="C4631">
        <f t="shared" si="222"/>
        <v>0.19416229336033997</v>
      </c>
      <c r="D4631">
        <f t="shared" si="223"/>
        <v>-2.4195259211209474E-4</v>
      </c>
      <c r="E4631" s="2">
        <f t="shared" si="224"/>
        <v>0.20419823689449743</v>
      </c>
      <c r="K4631">
        <v>4626</v>
      </c>
      <c r="L4631" s="14">
        <v>2.9720798298187999E-4</v>
      </c>
      <c r="M4631" s="14">
        <v>-0.25772069690870902</v>
      </c>
    </row>
    <row r="4632" spans="1:13" x14ac:dyDescent="0.55000000000000004">
      <c r="A4632">
        <v>4627</v>
      </c>
      <c r="C4632">
        <f t="shared" si="222"/>
        <v>0.25230408008765953</v>
      </c>
      <c r="D4632">
        <f t="shared" si="223"/>
        <v>-2.9551518939614432E-4</v>
      </c>
      <c r="E4632" s="2">
        <f t="shared" si="224"/>
        <v>0.23513776569415931</v>
      </c>
      <c r="K4632">
        <v>4627</v>
      </c>
      <c r="L4632" s="14">
        <v>2.5403498852817402E-4</v>
      </c>
      <c r="M4632" s="14">
        <v>-0.23260597929877899</v>
      </c>
    </row>
    <row r="4633" spans="1:13" x14ac:dyDescent="0.55000000000000004">
      <c r="A4633">
        <v>4628</v>
      </c>
      <c r="C4633">
        <f t="shared" si="222"/>
        <v>0.24712286086101956</v>
      </c>
      <c r="D4633">
        <f t="shared" si="223"/>
        <v>-2.7490970310772069E-4</v>
      </c>
      <c r="E4633" s="2">
        <f t="shared" si="224"/>
        <v>0.1570984846458319</v>
      </c>
      <c r="K4633">
        <v>4628</v>
      </c>
      <c r="L4633" s="14">
        <v>1.4723735527892901E-4</v>
      </c>
      <c r="M4633" s="14">
        <v>-0.14923365119073401</v>
      </c>
    </row>
    <row r="4634" spans="1:13" x14ac:dyDescent="0.55000000000000004">
      <c r="A4634">
        <v>4629</v>
      </c>
      <c r="C4634">
        <f t="shared" si="222"/>
        <v>0.17991901249621764</v>
      </c>
      <c r="D4634">
        <f t="shared" si="223"/>
        <v>-1.8530767597772172E-4</v>
      </c>
      <c r="E4634" s="2">
        <f t="shared" si="224"/>
        <v>4.3432161301935931E-2</v>
      </c>
      <c r="K4634">
        <v>4629</v>
      </c>
      <c r="L4634" s="14">
        <v>3.56321300583667E-6</v>
      </c>
      <c r="M4634" s="14">
        <v>-2.8484829363609701E-2</v>
      </c>
    </row>
    <row r="4635" spans="1:13" x14ac:dyDescent="0.55000000000000004">
      <c r="A4635">
        <v>4630</v>
      </c>
      <c r="C4635">
        <f t="shared" si="222"/>
        <v>6.7559284386200499E-2</v>
      </c>
      <c r="D4635">
        <f t="shared" si="223"/>
        <v>-4.91973281523803E-5</v>
      </c>
      <c r="E4635" s="2">
        <f t="shared" si="224"/>
        <v>1.0137162089948724E-3</v>
      </c>
      <c r="K4635">
        <v>4630</v>
      </c>
      <c r="L4635" s="14">
        <v>-1.4100335806913601E-4</v>
      </c>
      <c r="M4635" s="14">
        <v>9.9398194684683902E-2</v>
      </c>
    </row>
    <row r="4636" spans="1:13" x14ac:dyDescent="0.55000000000000004">
      <c r="A4636">
        <v>4631</v>
      </c>
      <c r="C4636">
        <f t="shared" si="222"/>
        <v>-6.1756400068027434E-2</v>
      </c>
      <c r="D4636">
        <f t="shared" si="223"/>
        <v>9.9260512041811073E-5</v>
      </c>
      <c r="E4636" s="2">
        <f t="shared" si="224"/>
        <v>6.9771378811504497E-2</v>
      </c>
      <c r="K4636">
        <v>4631</v>
      </c>
      <c r="L4636" s="14">
        <v>-2.5025476339436502E-4</v>
      </c>
      <c r="M4636" s="14">
        <v>0.202386324252565</v>
      </c>
    </row>
    <row r="4637" spans="1:13" x14ac:dyDescent="0.55000000000000004">
      <c r="A4637">
        <v>4632</v>
      </c>
      <c r="C4637">
        <f t="shared" si="222"/>
        <v>-0.17557252982543267</v>
      </c>
      <c r="D4637">
        <f t="shared" si="223"/>
        <v>2.2280605595765976E-4</v>
      </c>
      <c r="E4637" s="2">
        <f t="shared" si="224"/>
        <v>0.18512200957375657</v>
      </c>
      <c r="K4637">
        <v>4632</v>
      </c>
      <c r="L4637" s="14">
        <v>-2.9682831075963299E-4</v>
      </c>
      <c r="M4637" s="14">
        <v>0.25468554339778599</v>
      </c>
    </row>
    <row r="4638" spans="1:13" x14ac:dyDescent="0.55000000000000004">
      <c r="A4638">
        <v>4633</v>
      </c>
      <c r="C4638">
        <f t="shared" si="222"/>
        <v>-0.24532365537377099</v>
      </c>
      <c r="D4638">
        <f t="shared" si="223"/>
        <v>2.9043197620920441E-4</v>
      </c>
      <c r="E4638" s="2">
        <f t="shared" si="224"/>
        <v>0.23865261464962834</v>
      </c>
      <c r="K4638">
        <v>4633</v>
      </c>
      <c r="L4638" s="14">
        <v>-2.6905936630599399E-4</v>
      </c>
      <c r="M4638" s="14">
        <v>0.243197188244624</v>
      </c>
    </row>
    <row r="4639" spans="1:13" x14ac:dyDescent="0.55000000000000004">
      <c r="A4639">
        <v>4634</v>
      </c>
      <c r="C4639">
        <f t="shared" si="222"/>
        <v>-0.25350371443565722</v>
      </c>
      <c r="D4639">
        <f t="shared" si="223"/>
        <v>2.8516559225256512E-4</v>
      </c>
      <c r="E4639" s="2">
        <f t="shared" si="224"/>
        <v>0.18003244436965443</v>
      </c>
      <c r="K4639">
        <v>4634</v>
      </c>
      <c r="L4639" s="14">
        <v>-1.7390283443788899E-4</v>
      </c>
      <c r="M4639" s="14">
        <v>0.17079858860977101</v>
      </c>
    </row>
    <row r="4640" spans="1:13" x14ac:dyDescent="0.55000000000000004">
      <c r="A4640">
        <v>4635</v>
      </c>
      <c r="C4640">
        <f t="shared" si="222"/>
        <v>-0.19805968460972687</v>
      </c>
      <c r="D4640">
        <f t="shared" si="223"/>
        <v>2.0832865545583712E-4</v>
      </c>
      <c r="E4640" s="2">
        <f t="shared" si="224"/>
        <v>6.4354611670617679E-2</v>
      </c>
      <c r="K4640">
        <v>4635</v>
      </c>
      <c r="L4640" s="14">
        <v>-3.5191258869951702E-5</v>
      </c>
      <c r="M4640" s="14">
        <v>5.5622422900080903E-2</v>
      </c>
    </row>
    <row r="4641" spans="1:13" x14ac:dyDescent="0.55000000000000004">
      <c r="A4641">
        <v>4636</v>
      </c>
      <c r="C4641">
        <f t="shared" si="222"/>
        <v>-9.2906848713307746E-2</v>
      </c>
      <c r="D4641">
        <f t="shared" si="223"/>
        <v>7.9205617358716569E-5</v>
      </c>
      <c r="E4641" s="2">
        <f t="shared" si="224"/>
        <v>3.7721894075522862E-4</v>
      </c>
      <c r="K4641">
        <v>4636</v>
      </c>
      <c r="L4641" s="14">
        <v>1.12334185792686E-4</v>
      </c>
      <c r="M4641" s="14">
        <v>-7.3484723681395595E-2</v>
      </c>
    </row>
    <row r="4642" spans="1:13" x14ac:dyDescent="0.55000000000000004">
      <c r="A4642">
        <v>4637</v>
      </c>
      <c r="C4642">
        <f t="shared" si="222"/>
        <v>3.5563647889162504E-2</v>
      </c>
      <c r="D4642">
        <f t="shared" si="223"/>
        <v>-6.9796361173495144E-5</v>
      </c>
      <c r="E4642" s="2">
        <f t="shared" si="224"/>
        <v>4.8290419919596754E-2</v>
      </c>
      <c r="K4642">
        <v>4637</v>
      </c>
      <c r="L4642" s="14">
        <v>2.31724836752849E-4</v>
      </c>
      <c r="M4642" s="14">
        <v>-0.18418716535073601</v>
      </c>
    </row>
    <row r="4643" spans="1:13" x14ac:dyDescent="0.55000000000000004">
      <c r="A4643">
        <v>4638</v>
      </c>
      <c r="C4643">
        <f t="shared" si="222"/>
        <v>0.15510841849367213</v>
      </c>
      <c r="D4643">
        <f t="shared" si="223"/>
        <v>-2.0128092424172238E-4</v>
      </c>
      <c r="E4643" s="2">
        <f t="shared" si="224"/>
        <v>0.16310872116254044</v>
      </c>
      <c r="K4643">
        <v>4638</v>
      </c>
      <c r="L4643" s="14">
        <v>2.9307856483173802E-4</v>
      </c>
      <c r="M4643" s="14">
        <v>-0.24875878884376501</v>
      </c>
    </row>
    <row r="4644" spans="1:13" x14ac:dyDescent="0.55000000000000004">
      <c r="A4644">
        <v>4639</v>
      </c>
      <c r="C4644">
        <f t="shared" si="222"/>
        <v>0.23572424548155571</v>
      </c>
      <c r="D4644">
        <f t="shared" si="223"/>
        <v>-2.8224821798984533E-4</v>
      </c>
      <c r="E4644" s="2">
        <f t="shared" si="224"/>
        <v>0.23692699935404535</v>
      </c>
      <c r="K4644">
        <v>4639</v>
      </c>
      <c r="L4644" s="14">
        <v>2.8102894822109703E-4</v>
      </c>
      <c r="M4644" s="14">
        <v>-0.25102723048338199</v>
      </c>
    </row>
    <row r="4645" spans="1:13" x14ac:dyDescent="0.55000000000000004">
      <c r="A4645">
        <v>4640</v>
      </c>
      <c r="C4645">
        <f t="shared" si="222"/>
        <v>0.25717825552792856</v>
      </c>
      <c r="D4645">
        <f t="shared" si="223"/>
        <v>-2.9237715834450067E-4</v>
      </c>
      <c r="E4645" s="2">
        <f t="shared" si="224"/>
        <v>0.20034808798911791</v>
      </c>
      <c r="K4645">
        <v>4640</v>
      </c>
      <c r="L4645" s="14">
        <v>1.98593888151457E-4</v>
      </c>
      <c r="M4645" s="14">
        <v>-0.19042434498855401</v>
      </c>
    </row>
    <row r="4646" spans="1:13" x14ac:dyDescent="0.55000000000000004">
      <c r="A4646">
        <v>4641</v>
      </c>
      <c r="C4646">
        <f t="shared" si="222"/>
        <v>0.21408594432430086</v>
      </c>
      <c r="D4646">
        <f t="shared" si="223"/>
        <v>-2.2912559477619891E-4</v>
      </c>
      <c r="E4646" s="2">
        <f t="shared" si="224"/>
        <v>8.7742997609583054E-2</v>
      </c>
      <c r="K4646">
        <v>4641</v>
      </c>
      <c r="L4646" s="14">
        <v>6.64197568072441E-5</v>
      </c>
      <c r="M4646" s="14">
        <v>-8.2128500984470401E-2</v>
      </c>
    </row>
    <row r="4647" spans="1:13" x14ac:dyDescent="0.55000000000000004">
      <c r="A4647">
        <v>4642</v>
      </c>
      <c r="C4647">
        <f t="shared" si="222"/>
        <v>0.11726257367060584</v>
      </c>
      <c r="D4647">
        <f t="shared" si="223"/>
        <v>-1.0836833650542428E-4</v>
      </c>
      <c r="E4647" s="2">
        <f t="shared" si="224"/>
        <v>4.9738656281709277E-3</v>
      </c>
      <c r="K4647">
        <v>4642</v>
      </c>
      <c r="L4647" s="14">
        <v>-8.2389614667600306E-5</v>
      </c>
      <c r="M4647" s="14">
        <v>4.6736935579405801E-2</v>
      </c>
    </row>
    <row r="4648" spans="1:13" x14ac:dyDescent="0.55000000000000004">
      <c r="A4648">
        <v>4643</v>
      </c>
      <c r="C4648">
        <f t="shared" si="222"/>
        <v>-8.9912312765231886E-3</v>
      </c>
      <c r="D4648">
        <f t="shared" si="223"/>
        <v>3.9587090006298881E-5</v>
      </c>
      <c r="E4648" s="2">
        <f t="shared" si="224"/>
        <v>2.9890277130546171E-2</v>
      </c>
      <c r="K4648">
        <v>4643</v>
      </c>
      <c r="L4648" s="14">
        <v>-2.10563996040881E-4</v>
      </c>
      <c r="M4648" s="14">
        <v>0.16389681669251999</v>
      </c>
    </row>
    <row r="4649" spans="1:13" x14ac:dyDescent="0.55000000000000004">
      <c r="A4649">
        <v>4644</v>
      </c>
      <c r="C4649">
        <f t="shared" si="222"/>
        <v>-0.13298842669336286</v>
      </c>
      <c r="D4649">
        <f t="shared" si="223"/>
        <v>1.7760699135609104E-4</v>
      </c>
      <c r="E4649" s="2">
        <f t="shared" si="224"/>
        <v>0.13912612792699774</v>
      </c>
      <c r="K4649">
        <v>4644</v>
      </c>
      <c r="L4649" s="14">
        <v>-2.86001318361525E-4</v>
      </c>
      <c r="M4649" s="14">
        <v>0.240007723322958</v>
      </c>
    </row>
    <row r="4650" spans="1:13" x14ac:dyDescent="0.55000000000000004">
      <c r="A4650">
        <v>4645</v>
      </c>
      <c r="C4650">
        <f t="shared" si="222"/>
        <v>-0.22360833018284854</v>
      </c>
      <c r="D4650">
        <f t="shared" si="223"/>
        <v>2.7105128153295224E-4</v>
      </c>
      <c r="E4650" s="2">
        <f t="shared" si="224"/>
        <v>0.23003106326483211</v>
      </c>
      <c r="K4650">
        <v>4645</v>
      </c>
      <c r="L4650" s="14">
        <v>-2.89807836275154E-4</v>
      </c>
      <c r="M4650" s="14">
        <v>0.25600720674733901</v>
      </c>
    </row>
    <row r="4651" spans="1:13" x14ac:dyDescent="0.55000000000000004">
      <c r="A4651">
        <v>4646</v>
      </c>
      <c r="C4651">
        <f t="shared" si="222"/>
        <v>-0.25810725608767621</v>
      </c>
      <c r="D4651">
        <f t="shared" si="223"/>
        <v>2.9646741335447442E-4</v>
      </c>
      <c r="E4651" s="2">
        <f t="shared" si="224"/>
        <v>0.2171516691817314</v>
      </c>
      <c r="K4651">
        <v>4646</v>
      </c>
      <c r="L4651" s="14">
        <v>-2.2103018375637699E-4</v>
      </c>
      <c r="M4651" s="14">
        <v>0.207888097088438</v>
      </c>
    </row>
    <row r="4652" spans="1:13" x14ac:dyDescent="0.55000000000000004">
      <c r="A4652">
        <v>4647</v>
      </c>
      <c r="C4652">
        <f t="shared" si="222"/>
        <v>-0.22782670118378473</v>
      </c>
      <c r="D4652">
        <f t="shared" si="223"/>
        <v>2.47476473461271E-4</v>
      </c>
      <c r="E4652" s="2">
        <f t="shared" si="224"/>
        <v>0.11257959244171226</v>
      </c>
      <c r="K4652">
        <v>4647</v>
      </c>
      <c r="L4652" s="14">
        <v>-9.6894150544103006E-5</v>
      </c>
      <c r="M4652" s="14">
        <v>0.10770212386961101</v>
      </c>
    </row>
    <row r="4653" spans="1:13" x14ac:dyDescent="0.55000000000000004">
      <c r="A4653">
        <v>4648</v>
      </c>
      <c r="C4653">
        <f t="shared" si="222"/>
        <v>-0.14036644649017244</v>
      </c>
      <c r="D4653">
        <f t="shared" si="223"/>
        <v>1.3637415512138124E-4</v>
      </c>
      <c r="E4653" s="2">
        <f t="shared" si="224"/>
        <v>1.4618728040428479E-2</v>
      </c>
      <c r="K4653">
        <v>4648</v>
      </c>
      <c r="L4653" s="14">
        <v>5.1509623759613599E-5</v>
      </c>
      <c r="M4653" s="14">
        <v>-1.9458514407829398E-2</v>
      </c>
    </row>
    <row r="4654" spans="1:13" x14ac:dyDescent="0.55000000000000004">
      <c r="A4654">
        <v>4649</v>
      </c>
      <c r="C4654">
        <f t="shared" si="222"/>
        <v>-1.7677172416580279E-2</v>
      </c>
      <c r="D4654">
        <f t="shared" si="223"/>
        <v>-8.9552016160646584E-6</v>
      </c>
      <c r="E4654" s="2">
        <f t="shared" si="224"/>
        <v>1.5392986395374701E-2</v>
      </c>
      <c r="K4654">
        <v>4649</v>
      </c>
      <c r="L4654" s="14">
        <v>1.87012493250227E-4</v>
      </c>
      <c r="M4654" s="14">
        <v>-0.14174564703997</v>
      </c>
    </row>
    <row r="4655" spans="1:13" x14ac:dyDescent="0.55000000000000004">
      <c r="A4655">
        <v>4650</v>
      </c>
      <c r="C4655">
        <f t="shared" si="222"/>
        <v>0.10944869932834313</v>
      </c>
      <c r="D4655">
        <f t="shared" si="223"/>
        <v>-1.5203699150855129E-4</v>
      </c>
      <c r="E4655" s="2">
        <f t="shared" si="224"/>
        <v>0.11423075238830768</v>
      </c>
      <c r="K4655">
        <v>4650</v>
      </c>
      <c r="L4655" s="14">
        <v>2.7567692366504E-4</v>
      </c>
      <c r="M4655" s="14">
        <v>-0.228531703044794</v>
      </c>
    </row>
    <row r="4656" spans="1:13" x14ac:dyDescent="0.55000000000000004">
      <c r="A4656">
        <v>4651</v>
      </c>
      <c r="C4656">
        <f t="shared" si="222"/>
        <v>0.20910525453628573</v>
      </c>
      <c r="D4656">
        <f t="shared" si="223"/>
        <v>-2.5696070121680839E-4</v>
      </c>
      <c r="E4656" s="2">
        <f t="shared" si="224"/>
        <v>0.21826260054754276</v>
      </c>
      <c r="K4656">
        <v>4651</v>
      </c>
      <c r="L4656" s="14">
        <v>2.9529635837246702E-4</v>
      </c>
      <c r="M4656" s="14">
        <v>-0.25808057631428999</v>
      </c>
    </row>
    <row r="4657" spans="1:13" x14ac:dyDescent="0.55000000000000004">
      <c r="A4657">
        <v>4652</v>
      </c>
      <c r="C4657">
        <f t="shared" si="222"/>
        <v>0.25628079844636986</v>
      </c>
      <c r="D4657">
        <f t="shared" si="223"/>
        <v>-2.9739269122333535E-4</v>
      </c>
      <c r="E4657" s="2">
        <f t="shared" si="224"/>
        <v>0.22970200145977002</v>
      </c>
      <c r="K4657">
        <v>4652</v>
      </c>
      <c r="L4657" s="14">
        <v>2.4095698823989699E-4</v>
      </c>
      <c r="M4657" s="14">
        <v>-0.22299156823020999</v>
      </c>
    </row>
    <row r="4658" spans="1:13" x14ac:dyDescent="0.55000000000000004">
      <c r="A4658">
        <v>4653</v>
      </c>
      <c r="C4658">
        <f t="shared" si="222"/>
        <v>0.23913526391703027</v>
      </c>
      <c r="D4658">
        <f t="shared" si="223"/>
        <v>-2.6318538427336257E-4</v>
      </c>
      <c r="E4658" s="2">
        <f t="shared" si="224"/>
        <v>0.13778068164596424</v>
      </c>
      <c r="K4658">
        <v>4653</v>
      </c>
      <c r="L4658" s="14">
        <v>1.2626844561401099E-4</v>
      </c>
      <c r="M4658" s="14">
        <v>-0.132052938543614</v>
      </c>
    </row>
    <row r="4659" spans="1:13" x14ac:dyDescent="0.55000000000000004">
      <c r="A4659">
        <v>4654</v>
      </c>
      <c r="C4659">
        <f t="shared" si="222"/>
        <v>0.16197181871740091</v>
      </c>
      <c r="D4659">
        <f t="shared" si="223"/>
        <v>-1.6292409338032344E-4</v>
      </c>
      <c r="E4659" s="2">
        <f t="shared" si="224"/>
        <v>2.8904301132553357E-2</v>
      </c>
      <c r="K4659">
        <v>4654</v>
      </c>
      <c r="L4659" s="14">
        <v>-2.0044812528471501E-5</v>
      </c>
      <c r="M4659" s="14">
        <v>-8.0408312018135104E-3</v>
      </c>
    </row>
    <row r="4660" spans="1:13" x14ac:dyDescent="0.55000000000000004">
      <c r="A4660">
        <v>4655</v>
      </c>
      <c r="C4660">
        <f t="shared" si="222"/>
        <v>4.4156861114045792E-2</v>
      </c>
      <c r="D4660">
        <f t="shared" si="223"/>
        <v>-2.1772289215221024E-5</v>
      </c>
      <c r="E4660" s="2">
        <f t="shared" si="224"/>
        <v>5.4506165641078942E-3</v>
      </c>
      <c r="K4660">
        <v>4655</v>
      </c>
      <c r="L4660" s="14">
        <v>-1.6133772302421001E-4</v>
      </c>
      <c r="M4660" s="14">
        <v>0.117985152196177</v>
      </c>
    </row>
    <row r="4661" spans="1:13" x14ac:dyDescent="0.55000000000000004">
      <c r="A4661">
        <v>4656</v>
      </c>
      <c r="C4661">
        <f t="shared" si="222"/>
        <v>-8.4740537876152558E-2</v>
      </c>
      <c r="D4661">
        <f t="shared" si="223"/>
        <v>1.2484390061945821E-4</v>
      </c>
      <c r="E4661" s="2">
        <f t="shared" si="224"/>
        <v>8.9521573611776817E-2</v>
      </c>
      <c r="K4661">
        <v>4656</v>
      </c>
      <c r="L4661" s="14">
        <v>-2.6222259992196399E-4</v>
      </c>
      <c r="M4661" s="14">
        <v>0.214461022299888</v>
      </c>
    </row>
    <row r="4662" spans="1:13" x14ac:dyDescent="0.55000000000000004">
      <c r="A4662">
        <v>4657</v>
      </c>
      <c r="C4662">
        <f t="shared" si="222"/>
        <v>-0.1923698480469985</v>
      </c>
      <c r="D4662">
        <f t="shared" si="223"/>
        <v>2.4012690289800629E-4</v>
      </c>
      <c r="E4662" s="2">
        <f t="shared" si="224"/>
        <v>0.20213444741916067</v>
      </c>
      <c r="K4662">
        <v>4657</v>
      </c>
      <c r="L4662" s="14">
        <v>-2.9743219995835102E-4</v>
      </c>
      <c r="M4662" s="14">
        <v>0.25722379894899799</v>
      </c>
    </row>
    <row r="4663" spans="1:13" x14ac:dyDescent="0.55000000000000004">
      <c r="A4663">
        <v>4658</v>
      </c>
      <c r="C4663">
        <f t="shared" si="222"/>
        <v>-0.25171838119449041</v>
      </c>
      <c r="D4663">
        <f t="shared" si="223"/>
        <v>2.9514311402463282E-4</v>
      </c>
      <c r="E4663" s="2">
        <f t="shared" si="224"/>
        <v>0.23744341680116468</v>
      </c>
      <c r="K4663">
        <v>4658</v>
      </c>
      <c r="L4663" s="14">
        <v>-2.58148060379757E-4</v>
      </c>
      <c r="M4663" s="14">
        <v>0.23556327945073099</v>
      </c>
    </row>
    <row r="4664" spans="1:13" x14ac:dyDescent="0.55000000000000004">
      <c r="A4664">
        <v>4659</v>
      </c>
      <c r="C4664">
        <f t="shared" si="222"/>
        <v>-0.24789090646465514</v>
      </c>
      <c r="D4664">
        <f t="shared" si="223"/>
        <v>2.7608462465430892E-4</v>
      </c>
      <c r="E4664" s="2">
        <f t="shared" si="224"/>
        <v>0.16224411955928061</v>
      </c>
      <c r="K4664">
        <v>4659</v>
      </c>
      <c r="L4664" s="14">
        <v>-1.5420913764475E-4</v>
      </c>
      <c r="M4664" s="14">
        <v>0.154904475285534</v>
      </c>
    </row>
    <row r="4665" spans="1:13" x14ac:dyDescent="0.55000000000000004">
      <c r="A4665">
        <v>4660</v>
      </c>
      <c r="C4665">
        <f t="shared" si="222"/>
        <v>-0.18184803933924837</v>
      </c>
      <c r="D4665">
        <f t="shared" si="223"/>
        <v>1.8773471389958303E-4</v>
      </c>
      <c r="E4665" s="2">
        <f t="shared" si="224"/>
        <v>4.7217953035022409E-2</v>
      </c>
      <c r="K4665">
        <v>4660</v>
      </c>
      <c r="L4665" s="14">
        <v>-1.16475797425781E-5</v>
      </c>
      <c r="M4665" s="14">
        <v>3.54488843274764E-2</v>
      </c>
    </row>
    <row r="4666" spans="1:13" x14ac:dyDescent="0.55000000000000004">
      <c r="A4666">
        <v>4661</v>
      </c>
      <c r="C4666">
        <f t="shared" si="222"/>
        <v>-7.0165147391704208E-2</v>
      </c>
      <c r="D4666">
        <f t="shared" si="223"/>
        <v>5.226734708904882E-5</v>
      </c>
      <c r="E4666" s="2">
        <f t="shared" si="224"/>
        <v>5.1619622922473947E-4</v>
      </c>
      <c r="K4666">
        <v>4661</v>
      </c>
      <c r="L4666" s="14">
        <v>1.3383118676246099E-4</v>
      </c>
      <c r="M4666" s="14">
        <v>-9.2885099619311101E-2</v>
      </c>
    </row>
    <row r="4667" spans="1:13" x14ac:dyDescent="0.55000000000000004">
      <c r="A4667">
        <v>4662</v>
      </c>
      <c r="C4667">
        <f t="shared" si="222"/>
        <v>5.9127717587198189E-2</v>
      </c>
      <c r="D4667">
        <f t="shared" si="223"/>
        <v>-9.63180221325744E-5</v>
      </c>
      <c r="E4667" s="2">
        <f t="shared" si="224"/>
        <v>6.6091746906677254E-2</v>
      </c>
      <c r="K4667">
        <v>4662</v>
      </c>
      <c r="L4667" s="14">
        <v>2.4579110231443501E-4</v>
      </c>
      <c r="M4667" s="14">
        <v>-0.19795543414911701</v>
      </c>
    </row>
    <row r="4668" spans="1:13" x14ac:dyDescent="0.55000000000000004">
      <c r="A4668">
        <v>4663</v>
      </c>
      <c r="C4668">
        <f t="shared" si="222"/>
        <v>0.17358077176511258</v>
      </c>
      <c r="D4668">
        <f t="shared" si="223"/>
        <v>-2.207295980217412E-4</v>
      </c>
      <c r="E4668" s="2">
        <f t="shared" si="224"/>
        <v>0.18235237808984839</v>
      </c>
      <c r="K4668">
        <v>4663</v>
      </c>
      <c r="L4668" s="14">
        <v>2.96191111514458E-4</v>
      </c>
      <c r="M4668" s="14">
        <v>-0.25344660216991799</v>
      </c>
    </row>
    <row r="4669" spans="1:13" x14ac:dyDescent="0.55000000000000004">
      <c r="A4669">
        <v>4664</v>
      </c>
      <c r="C4669">
        <f t="shared" si="222"/>
        <v>0.24446871102174467</v>
      </c>
      <c r="D4669">
        <f t="shared" si="223"/>
        <v>-2.8974269741772882E-4</v>
      </c>
      <c r="E4669" s="2">
        <f t="shared" si="224"/>
        <v>0.24003062829341387</v>
      </c>
      <c r="K4669">
        <v>4664</v>
      </c>
      <c r="L4669" s="14">
        <v>2.7240821939942601E-4</v>
      </c>
      <c r="M4669" s="14">
        <v>-0.24546049640869</v>
      </c>
    </row>
    <row r="4670" spans="1:13" x14ac:dyDescent="0.55000000000000004">
      <c r="A4670">
        <v>4665</v>
      </c>
      <c r="C4670">
        <f t="shared" si="222"/>
        <v>0.25400015680487636</v>
      </c>
      <c r="D4670">
        <f t="shared" si="223"/>
        <v>-2.8603648705479958E-4</v>
      </c>
      <c r="E4670" s="2">
        <f t="shared" si="224"/>
        <v>0.18489780133088995</v>
      </c>
      <c r="K4670">
        <v>4665</v>
      </c>
      <c r="L4670" s="14">
        <v>1.80398998837902E-4</v>
      </c>
      <c r="M4670" s="14">
        <v>-0.17599728659553501</v>
      </c>
    </row>
    <row r="4671" spans="1:13" x14ac:dyDescent="0.55000000000000004">
      <c r="A4671">
        <v>4666</v>
      </c>
      <c r="C4671">
        <f t="shared" si="222"/>
        <v>0.19978291712848778</v>
      </c>
      <c r="D4671">
        <f t="shared" si="223"/>
        <v>-2.1054114761188188E-4</v>
      </c>
      <c r="E4671" s="2">
        <f t="shared" si="224"/>
        <v>6.8768444347820035E-2</v>
      </c>
      <c r="K4671">
        <v>4666</v>
      </c>
      <c r="L4671" s="14">
        <v>4.3207729903283398E-5</v>
      </c>
      <c r="M4671" s="14">
        <v>-6.2454464546627397E-2</v>
      </c>
    </row>
    <row r="4672" spans="1:13" x14ac:dyDescent="0.55000000000000004">
      <c r="A4672">
        <v>4667</v>
      </c>
      <c r="C4672">
        <f t="shared" si="222"/>
        <v>9.5424376344360642E-2</v>
      </c>
      <c r="D4672">
        <f t="shared" si="223"/>
        <v>-8.2204417975734591E-5</v>
      </c>
      <c r="E4672" s="2">
        <f t="shared" si="224"/>
        <v>8.2334051453111876E-4</v>
      </c>
      <c r="K4672">
        <v>4667</v>
      </c>
      <c r="L4672" s="14">
        <v>-1.04805183026908E-4</v>
      </c>
      <c r="M4672" s="14">
        <v>6.6730465587353002E-2</v>
      </c>
    </row>
    <row r="4673" spans="1:13" x14ac:dyDescent="0.55000000000000004">
      <c r="A4673">
        <v>4668</v>
      </c>
      <c r="C4673">
        <f t="shared" si="222"/>
        <v>-3.2883671517129363E-2</v>
      </c>
      <c r="D4673">
        <f t="shared" si="223"/>
        <v>6.6763887842202627E-5</v>
      </c>
      <c r="E4673" s="2">
        <f t="shared" si="224"/>
        <v>4.4980474859939355E-2</v>
      </c>
      <c r="K4673">
        <v>4668</v>
      </c>
      <c r="L4673" s="14">
        <v>-2.2656898770385801E-4</v>
      </c>
      <c r="M4673" s="14">
        <v>0.179202336649226</v>
      </c>
    </row>
    <row r="4674" spans="1:13" x14ac:dyDescent="0.55000000000000004">
      <c r="A4674">
        <v>4669</v>
      </c>
      <c r="C4674">
        <f t="shared" si="222"/>
        <v>-0.15293861096061925</v>
      </c>
      <c r="D4674">
        <f t="shared" si="223"/>
        <v>1.9897586508284363E-4</v>
      </c>
      <c r="E4674" s="2">
        <f t="shared" si="224"/>
        <v>0.15978445805394276</v>
      </c>
      <c r="K4674">
        <v>4669</v>
      </c>
      <c r="L4674" s="14">
        <v>-2.9158718387841802E-4</v>
      </c>
      <c r="M4674" s="14">
        <v>0.246791870806712</v>
      </c>
    </row>
    <row r="4675" spans="1:13" x14ac:dyDescent="0.55000000000000004">
      <c r="A4675">
        <v>4670</v>
      </c>
      <c r="C4675">
        <f t="shared" si="222"/>
        <v>-0.23460918274234752</v>
      </c>
      <c r="D4675">
        <f t="shared" si="223"/>
        <v>2.8124909426544546E-4</v>
      </c>
      <c r="E4675" s="2">
        <f t="shared" si="224"/>
        <v>0.23734438423954135</v>
      </c>
      <c r="K4675">
        <v>4670</v>
      </c>
      <c r="L4675" s="14">
        <v>-2.83575560975063E-4</v>
      </c>
      <c r="M4675" s="14">
        <v>0.25257084993504098</v>
      </c>
    </row>
    <row r="4676" spans="1:13" x14ac:dyDescent="0.55000000000000004">
      <c r="A4676">
        <v>4671</v>
      </c>
      <c r="C4676">
        <f t="shared" si="222"/>
        <v>-0.25739779482646041</v>
      </c>
      <c r="D4676">
        <f t="shared" si="223"/>
        <v>2.9293472904956216E-4</v>
      </c>
      <c r="E4676" s="2">
        <f t="shared" si="224"/>
        <v>0.20474691746380044</v>
      </c>
      <c r="K4676">
        <v>4671</v>
      </c>
      <c r="L4676" s="14">
        <v>-2.04540679650439E-4</v>
      </c>
      <c r="M4676" s="14">
        <v>0.19509189286133699</v>
      </c>
    </row>
    <row r="4677" spans="1:13" x14ac:dyDescent="0.55000000000000004">
      <c r="A4677">
        <v>4672</v>
      </c>
      <c r="C4677">
        <f t="shared" si="222"/>
        <v>-0.2155849859241625</v>
      </c>
      <c r="D4677">
        <f t="shared" si="223"/>
        <v>2.3109992141640931E-4</v>
      </c>
      <c r="E4677" s="2">
        <f t="shared" si="224"/>
        <v>9.2620368564828429E-2</v>
      </c>
      <c r="K4677">
        <v>4672</v>
      </c>
      <c r="L4677" s="14">
        <v>-7.4277316229106805E-5</v>
      </c>
      <c r="M4677" s="14">
        <v>8.8750960958272701E-2</v>
      </c>
    </row>
    <row r="4678" spans="1:13" x14ac:dyDescent="0.55000000000000004">
      <c r="A4678">
        <v>4673</v>
      </c>
      <c r="C4678">
        <f t="shared" ref="C4678:C4741" si="225">$D$1*COS($B$2*(A4678-$L$2)+$B$1)</f>
        <v>-0.11966488972751284</v>
      </c>
      <c r="D4678">
        <f t="shared" ref="D4678:D4741" si="226">$D$2*COS($B$2*(A4678-$L$3)+$B$3)</f>
        <v>1.11263904709586E-4</v>
      </c>
      <c r="E4678" s="2">
        <f t="shared" ref="E4678:E4741" si="227">(M4678-C4678)^2</f>
        <v>6.375493910301012E-3</v>
      </c>
      <c r="K4678">
        <v>4673</v>
      </c>
      <c r="L4678" s="14">
        <v>7.4589261824822497E-5</v>
      </c>
      <c r="M4678" s="14">
        <v>-3.9818199687780997E-2</v>
      </c>
    </row>
    <row r="4679" spans="1:13" x14ac:dyDescent="0.55000000000000004">
      <c r="A4679">
        <v>4674</v>
      </c>
      <c r="C4679">
        <f t="shared" si="225"/>
        <v>6.2885714560334078E-3</v>
      </c>
      <c r="D4679">
        <f t="shared" si="226"/>
        <v>-3.6497006823677819E-5</v>
      </c>
      <c r="E4679" s="2">
        <f t="shared" si="227"/>
        <v>2.7127149579430777E-2</v>
      </c>
      <c r="K4679">
        <v>4674</v>
      </c>
      <c r="L4679" s="14">
        <v>2.04774496536538E-4</v>
      </c>
      <c r="M4679" s="14">
        <v>-0.15841464520785201</v>
      </c>
    </row>
    <row r="4680" spans="1:13" x14ac:dyDescent="0.55000000000000004">
      <c r="A4680">
        <v>4675</v>
      </c>
      <c r="C4680">
        <f t="shared" si="225"/>
        <v>0.13066373375668427</v>
      </c>
      <c r="D4680">
        <f t="shared" si="226"/>
        <v>-1.7509793894006302E-4</v>
      </c>
      <c r="E4680" s="2">
        <f t="shared" si="227"/>
        <v>0.13542318588158686</v>
      </c>
      <c r="K4680">
        <v>4675</v>
      </c>
      <c r="L4680" s="14">
        <v>2.83672688261927E-4</v>
      </c>
      <c r="M4680" s="14">
        <v>-0.23733516010250499</v>
      </c>
    </row>
    <row r="4681" spans="1:13" x14ac:dyDescent="0.55000000000000004">
      <c r="A4681">
        <v>4676</v>
      </c>
      <c r="C4681">
        <f t="shared" si="225"/>
        <v>0.22224505305643127</v>
      </c>
      <c r="D4681">
        <f t="shared" si="226"/>
        <v>-2.6975297915329106E-4</v>
      </c>
      <c r="E4681" s="2">
        <f t="shared" si="227"/>
        <v>0.22949720440185123</v>
      </c>
      <c r="K4681">
        <v>4676</v>
      </c>
      <c r="L4681" s="14">
        <v>2.9152329543451699E-4</v>
      </c>
      <c r="M4681" s="14">
        <v>-0.256813611829041</v>
      </c>
    </row>
    <row r="4682" spans="1:13" x14ac:dyDescent="0.55000000000000004">
      <c r="A4682">
        <v>4677</v>
      </c>
      <c r="C4682">
        <f t="shared" si="225"/>
        <v>0.25804754859465923</v>
      </c>
      <c r="D4682">
        <f t="shared" si="226"/>
        <v>-2.9670570754244561E-4</v>
      </c>
      <c r="E4682" s="2">
        <f t="shared" si="227"/>
        <v>0.22091790727986818</v>
      </c>
      <c r="K4682">
        <v>4677</v>
      </c>
      <c r="L4682" s="14">
        <v>2.26360084786304E-4</v>
      </c>
      <c r="M4682" s="14">
        <v>-0.21197150131701001</v>
      </c>
    </row>
    <row r="4683" spans="1:13" x14ac:dyDescent="0.55000000000000004">
      <c r="A4683">
        <v>4678</v>
      </c>
      <c r="C4683">
        <f t="shared" si="225"/>
        <v>0.22908554864638125</v>
      </c>
      <c r="D4683">
        <f t="shared" si="226"/>
        <v>-2.4919155739853673E-4</v>
      </c>
      <c r="E4683" s="2">
        <f t="shared" si="227"/>
        <v>0.11773501402758377</v>
      </c>
      <c r="K4683">
        <v>4678</v>
      </c>
      <c r="L4683" s="14">
        <v>1.0450358666734099E-4</v>
      </c>
      <c r="M4683" s="14">
        <v>-0.11403981332440601</v>
      </c>
    </row>
    <row r="4684" spans="1:13" x14ac:dyDescent="0.55000000000000004">
      <c r="A4684">
        <v>4679</v>
      </c>
      <c r="C4684">
        <f t="shared" si="225"/>
        <v>0.14262790472965906</v>
      </c>
      <c r="D4684">
        <f t="shared" si="226"/>
        <v>-1.3913557889077836E-4</v>
      </c>
      <c r="E4684" s="2">
        <f t="shared" si="227"/>
        <v>1.6945283648184831E-2</v>
      </c>
      <c r="K4684">
        <v>4679</v>
      </c>
      <c r="L4684" s="14">
        <v>-4.3526483025641901E-5</v>
      </c>
      <c r="M4684" s="14">
        <v>1.24538533669361E-2</v>
      </c>
    </row>
    <row r="4685" spans="1:13" x14ac:dyDescent="0.55000000000000004">
      <c r="A4685">
        <v>4680</v>
      </c>
      <c r="C4685">
        <f t="shared" si="225"/>
        <v>2.0373663082620803E-2</v>
      </c>
      <c r="D4685">
        <f t="shared" si="226"/>
        <v>5.8404971744411927E-6</v>
      </c>
      <c r="E4685" s="2">
        <f t="shared" si="227"/>
        <v>1.3329790555748487E-2</v>
      </c>
      <c r="K4685">
        <v>4680</v>
      </c>
      <c r="L4685" s="14">
        <v>-1.8065507502615599E-4</v>
      </c>
      <c r="M4685" s="14">
        <v>0.135828375224432</v>
      </c>
    </row>
    <row r="4686" spans="1:13" x14ac:dyDescent="0.55000000000000004">
      <c r="A4686">
        <v>4681</v>
      </c>
      <c r="C4686">
        <f t="shared" si="225"/>
        <v>-0.10699393855541138</v>
      </c>
      <c r="D4686">
        <f t="shared" si="226"/>
        <v>1.4935073155678853E-4</v>
      </c>
      <c r="E4686" s="2">
        <f t="shared" si="227"/>
        <v>0.11034207516348891</v>
      </c>
      <c r="K4686">
        <v>4681</v>
      </c>
      <c r="L4686" s="14">
        <v>-2.7253748278364699E-4</v>
      </c>
      <c r="M4686" s="14">
        <v>0.225183837888903</v>
      </c>
    </row>
    <row r="4687" spans="1:13" x14ac:dyDescent="0.55000000000000004">
      <c r="A4687">
        <v>4682</v>
      </c>
      <c r="C4687">
        <f t="shared" si="225"/>
        <v>-0.20750831686820112</v>
      </c>
      <c r="D4687">
        <f t="shared" si="226"/>
        <v>2.553770803809121E-4</v>
      </c>
      <c r="E4687" s="2">
        <f t="shared" si="227"/>
        <v>0.21682892441127985</v>
      </c>
      <c r="K4687">
        <v>4682</v>
      </c>
      <c r="L4687" s="14">
        <v>-2.9616118727817498E-4</v>
      </c>
      <c r="M4687" s="14">
        <v>0.25814061141498501</v>
      </c>
    </row>
    <row r="4688" spans="1:13" x14ac:dyDescent="0.55000000000000004">
      <c r="A4688">
        <v>4683</v>
      </c>
      <c r="C4688">
        <f t="shared" si="225"/>
        <v>-0.25594248157705457</v>
      </c>
      <c r="D4688">
        <f t="shared" si="226"/>
        <v>2.9730916495304829E-4</v>
      </c>
      <c r="E4688" s="2">
        <f t="shared" si="227"/>
        <v>0.23269716856663475</v>
      </c>
      <c r="K4688">
        <v>4683</v>
      </c>
      <c r="L4688" s="14">
        <v>-2.45609485168262E-4</v>
      </c>
      <c r="M4688" s="14">
        <v>0.22644446742409199</v>
      </c>
    </row>
    <row r="4689" spans="1:13" x14ac:dyDescent="0.55000000000000004">
      <c r="A4689">
        <v>4684</v>
      </c>
      <c r="C4689">
        <f t="shared" si="225"/>
        <v>-0.24014047824952872</v>
      </c>
      <c r="D4689">
        <f t="shared" si="226"/>
        <v>2.6462291590193269E-4</v>
      </c>
      <c r="E4689" s="2">
        <f t="shared" si="227"/>
        <v>0.14301586173140005</v>
      </c>
      <c r="K4689">
        <v>4684</v>
      </c>
      <c r="L4689" s="14">
        <v>-1.3354336384732799E-4</v>
      </c>
      <c r="M4689" s="14">
        <v>0.13803390180734401</v>
      </c>
    </row>
    <row r="4690" spans="1:13" x14ac:dyDescent="0.55000000000000004">
      <c r="A4690">
        <v>4685</v>
      </c>
      <c r="C4690">
        <f t="shared" si="225"/>
        <v>-0.1640682766424805</v>
      </c>
      <c r="D4690">
        <f t="shared" si="226"/>
        <v>1.6552189276972969E-4</v>
      </c>
      <c r="E4690" s="2">
        <f t="shared" si="227"/>
        <v>3.20840338052715E-2</v>
      </c>
      <c r="K4690">
        <v>4685</v>
      </c>
      <c r="L4690" s="14">
        <v>1.19695213920526E-5</v>
      </c>
      <c r="M4690" s="14">
        <v>1.5051889182787499E-2</v>
      </c>
    </row>
    <row r="4691" spans="1:13" x14ac:dyDescent="0.55000000000000004">
      <c r="A4691">
        <v>4686</v>
      </c>
      <c r="C4691">
        <f t="shared" si="225"/>
        <v>-4.6818395882356645E-2</v>
      </c>
      <c r="D4691">
        <f t="shared" si="226"/>
        <v>2.4878363476008977E-5</v>
      </c>
      <c r="E4691" s="2">
        <f t="shared" si="227"/>
        <v>4.2096176819245885E-3</v>
      </c>
      <c r="K4691">
        <v>4686</v>
      </c>
      <c r="L4691" s="14">
        <v>1.5448456574527401E-4</v>
      </c>
      <c r="M4691" s="14">
        <v>-0.111699962462739</v>
      </c>
    </row>
    <row r="4692" spans="1:13" x14ac:dyDescent="0.55000000000000004">
      <c r="A4692">
        <v>4687</v>
      </c>
      <c r="C4692">
        <f t="shared" si="225"/>
        <v>8.2181915390754826E-2</v>
      </c>
      <c r="D4692">
        <f t="shared" si="226"/>
        <v>-1.2200911065589566E-4</v>
      </c>
      <c r="E4692" s="2">
        <f t="shared" si="227"/>
        <v>8.5648576758754355E-2</v>
      </c>
      <c r="K4692">
        <v>4687</v>
      </c>
      <c r="L4692" s="14">
        <v>2.5830799225492199E-4</v>
      </c>
      <c r="M4692" s="14">
        <v>-0.21047586557321399</v>
      </c>
    </row>
    <row r="4693" spans="1:13" x14ac:dyDescent="0.55000000000000004">
      <c r="A4693">
        <v>4688</v>
      </c>
      <c r="C4693">
        <f t="shared" si="225"/>
        <v>0.19055629815811836</v>
      </c>
      <c r="D4693">
        <f t="shared" si="226"/>
        <v>-2.3827486976116933E-4</v>
      </c>
      <c r="E4693" s="2">
        <f t="shared" si="227"/>
        <v>0.19989222273069765</v>
      </c>
      <c r="K4693">
        <v>4688</v>
      </c>
      <c r="L4693" s="14">
        <v>2.9743657967787698E-4</v>
      </c>
      <c r="M4693" s="14">
        <v>-0.2565367824534</v>
      </c>
    </row>
    <row r="4694" spans="1:13" x14ac:dyDescent="0.55000000000000004">
      <c r="A4694">
        <v>4689</v>
      </c>
      <c r="C4694">
        <f t="shared" si="225"/>
        <v>0.25110506669542842</v>
      </c>
      <c r="D4694">
        <f t="shared" si="226"/>
        <v>-2.9473865899184976E-4</v>
      </c>
      <c r="E4694" s="2">
        <f t="shared" si="227"/>
        <v>0.23956280748759873</v>
      </c>
      <c r="K4694">
        <v>4689</v>
      </c>
      <c r="L4694" s="14">
        <v>2.6207033055792499E-4</v>
      </c>
      <c r="M4694" s="14">
        <v>-0.23834647072947199</v>
      </c>
    </row>
    <row r="4695" spans="1:13" x14ac:dyDescent="0.55000000000000004">
      <c r="A4695">
        <v>4690</v>
      </c>
      <c r="C4695">
        <f t="shared" si="225"/>
        <v>0.24863175636829901</v>
      </c>
      <c r="D4695">
        <f t="shared" si="226"/>
        <v>-2.7722925741486821E-4</v>
      </c>
      <c r="E4695" s="2">
        <f t="shared" si="227"/>
        <v>0.16735672525367251</v>
      </c>
      <c r="K4695">
        <v>4690</v>
      </c>
      <c r="L4695" s="14">
        <v>1.61066941383441E-4</v>
      </c>
      <c r="M4695" s="14">
        <v>-0.16046080681718899</v>
      </c>
    </row>
    <row r="4696" spans="1:13" x14ac:dyDescent="0.55000000000000004">
      <c r="A4696">
        <v>4691</v>
      </c>
      <c r="C4696">
        <f t="shared" si="225"/>
        <v>0.18375711593432734</v>
      </c>
      <c r="D4696">
        <f t="shared" si="226"/>
        <v>-1.9014115575584982E-4</v>
      </c>
      <c r="E4696" s="2">
        <f t="shared" si="227"/>
        <v>5.1141042858144026E-2</v>
      </c>
      <c r="K4696">
        <v>4691</v>
      </c>
      <c r="L4696" s="14">
        <v>1.9723337552710498E-5</v>
      </c>
      <c r="M4696" s="14">
        <v>-4.2386738410963298E-2</v>
      </c>
    </row>
    <row r="4697" spans="1:13" x14ac:dyDescent="0.55000000000000004">
      <c r="A4697">
        <v>4692</v>
      </c>
      <c r="C4697">
        <f t="shared" si="225"/>
        <v>7.2763312695321422E-2</v>
      </c>
      <c r="D4697">
        <f t="shared" si="226"/>
        <v>-5.5331631861801985E-5</v>
      </c>
      <c r="E4697" s="2">
        <f t="shared" si="227"/>
        <v>1.8333265295861873E-4</v>
      </c>
      <c r="K4697">
        <v>4692</v>
      </c>
      <c r="L4697" s="14">
        <v>-1.26560098522799E-4</v>
      </c>
      <c r="M4697" s="14">
        <v>8.6303351578523299E-2</v>
      </c>
    </row>
    <row r="4698" spans="1:13" x14ac:dyDescent="0.55000000000000004">
      <c r="A4698">
        <v>4693</v>
      </c>
      <c r="C4698">
        <f t="shared" si="225"/>
        <v>-5.6492548302590505E-2</v>
      </c>
      <c r="D4698">
        <f t="shared" si="226"/>
        <v>9.3364965332962162E-5</v>
      </c>
      <c r="E4698" s="2">
        <f t="shared" si="227"/>
        <v>6.2435406738104819E-2</v>
      </c>
      <c r="K4698">
        <v>4693</v>
      </c>
      <c r="L4698" s="14">
        <v>-2.4114577280142299E-4</v>
      </c>
      <c r="M4698" s="14">
        <v>0.193378231778044</v>
      </c>
    </row>
    <row r="4699" spans="1:13" x14ac:dyDescent="0.55000000000000004">
      <c r="A4699">
        <v>4694</v>
      </c>
      <c r="C4699">
        <f t="shared" si="225"/>
        <v>-0.17156997044498964</v>
      </c>
      <c r="D4699">
        <f t="shared" si="226"/>
        <v>2.1862892420647408E-4</v>
      </c>
      <c r="E4699" s="2">
        <f t="shared" si="227"/>
        <v>0.17942874618694521</v>
      </c>
      <c r="K4699">
        <v>4694</v>
      </c>
      <c r="L4699" s="14">
        <v>-2.9533499232216299E-4</v>
      </c>
      <c r="M4699" s="14">
        <v>0.25202033419729702</v>
      </c>
    </row>
    <row r="4700" spans="1:13" x14ac:dyDescent="0.55000000000000004">
      <c r="A4700">
        <v>4695</v>
      </c>
      <c r="C4700">
        <f t="shared" si="225"/>
        <v>-0.24358694641310985</v>
      </c>
      <c r="D4700">
        <f t="shared" si="226"/>
        <v>2.8902163143572606E-4</v>
      </c>
      <c r="E4700" s="2">
        <f t="shared" si="227"/>
        <v>0.24120801575038001</v>
      </c>
      <c r="K4700">
        <v>4695</v>
      </c>
      <c r="L4700" s="14">
        <v>-2.75555730890536E-4</v>
      </c>
      <c r="M4700" s="14">
        <v>0.24754238049618801</v>
      </c>
    </row>
    <row r="4701" spans="1:13" x14ac:dyDescent="0.55000000000000004">
      <c r="A4701">
        <v>4696</v>
      </c>
      <c r="C4701">
        <f t="shared" si="225"/>
        <v>-0.25446873323838692</v>
      </c>
      <c r="D4701">
        <f t="shared" si="226"/>
        <v>2.8687600126869563E-4</v>
      </c>
      <c r="E4701" s="2">
        <f t="shared" si="227"/>
        <v>0.18969041845596954</v>
      </c>
      <c r="K4701">
        <v>4696</v>
      </c>
      <c r="L4701" s="14">
        <v>-1.8676182723372301E-4</v>
      </c>
      <c r="M4701" s="14">
        <v>0.181065901958367</v>
      </c>
    </row>
    <row r="4702" spans="1:13" x14ac:dyDescent="0.55000000000000004">
      <c r="A4702">
        <v>4697</v>
      </c>
      <c r="C4702">
        <f t="shared" si="225"/>
        <v>-0.20148423179614011</v>
      </c>
      <c r="D4702">
        <f t="shared" si="226"/>
        <v>2.1273054164954445E-4</v>
      </c>
      <c r="E4702" s="2">
        <f t="shared" si="227"/>
        <v>7.3291796494316871E-2</v>
      </c>
      <c r="K4702">
        <v>4697</v>
      </c>
      <c r="L4702" s="14">
        <v>-5.1192265359962499E-5</v>
      </c>
      <c r="M4702" s="14">
        <v>6.9240345023765304E-2</v>
      </c>
    </row>
    <row r="4703" spans="1:13" x14ac:dyDescent="0.55000000000000004">
      <c r="A4703">
        <v>4698</v>
      </c>
      <c r="C4703">
        <f t="shared" si="225"/>
        <v>-9.7931435125434466E-2</v>
      </c>
      <c r="D4703">
        <f t="shared" si="226"/>
        <v>8.5194200082468617E-5</v>
      </c>
      <c r="E4703" s="2">
        <f t="shared" si="227"/>
        <v>1.4443457650242814E-3</v>
      </c>
      <c r="K4703">
        <v>4698</v>
      </c>
      <c r="L4703" s="14">
        <v>9.7198716946959903E-5</v>
      </c>
      <c r="M4703" s="14">
        <v>-5.9926885857954901E-2</v>
      </c>
    </row>
    <row r="4704" spans="1:13" x14ac:dyDescent="0.55000000000000004">
      <c r="A4704">
        <v>4699</v>
      </c>
      <c r="C4704">
        <f t="shared" si="225"/>
        <v>3.0200087532062086E-2</v>
      </c>
      <c r="D4704">
        <f t="shared" si="226"/>
        <v>-6.372408995556466E-5</v>
      </c>
      <c r="E4704" s="2">
        <f t="shared" si="227"/>
        <v>4.1732420038346214E-2</v>
      </c>
      <c r="K4704">
        <v>4699</v>
      </c>
      <c r="L4704" s="14">
        <v>2.2124567761745199E-4</v>
      </c>
      <c r="M4704" s="14">
        <v>-0.17408505641714001</v>
      </c>
    </row>
    <row r="4705" spans="1:13" x14ac:dyDescent="0.55000000000000004">
      <c r="A4705">
        <v>4700</v>
      </c>
      <c r="C4705">
        <f t="shared" si="225"/>
        <v>0.15075202478634817</v>
      </c>
      <c r="D4705">
        <f t="shared" si="226"/>
        <v>-1.9664897661199229E-4</v>
      </c>
      <c r="E4705" s="2">
        <f t="shared" si="227"/>
        <v>0.15633686554083537</v>
      </c>
      <c r="K4705">
        <v>4700</v>
      </c>
      <c r="L4705" s="14">
        <v>2.8988028582011298E-4</v>
      </c>
      <c r="M4705" s="14">
        <v>-0.24464254465136601</v>
      </c>
    </row>
    <row r="4706" spans="1:13" x14ac:dyDescent="0.55000000000000004">
      <c r="A4706">
        <v>4701</v>
      </c>
      <c r="C4706">
        <f t="shared" si="225"/>
        <v>0.23346838141901721</v>
      </c>
      <c r="D4706">
        <f t="shared" si="226"/>
        <v>-2.8021911516962569E-4</v>
      </c>
      <c r="E4706" s="2">
        <f t="shared" si="227"/>
        <v>0.23755502784128615</v>
      </c>
      <c r="K4706">
        <v>4701</v>
      </c>
      <c r="L4706" s="14">
        <v>2.8591257815238901E-4</v>
      </c>
      <c r="M4706" s="14">
        <v>-0.25392778992549198</v>
      </c>
    </row>
    <row r="4707" spans="1:13" x14ac:dyDescent="0.55000000000000004">
      <c r="A4707">
        <v>4702</v>
      </c>
      <c r="C4707">
        <f t="shared" si="225"/>
        <v>0.25758909544005443</v>
      </c>
      <c r="D4707">
        <f t="shared" si="226"/>
        <v>-2.9346016237160303E-4</v>
      </c>
      <c r="E4707" s="2">
        <f t="shared" si="227"/>
        <v>0.20903580887985607</v>
      </c>
      <c r="K4707">
        <v>4702</v>
      </c>
      <c r="L4707" s="14">
        <v>2.10336291613533E-4</v>
      </c>
      <c r="M4707" s="14">
        <v>-0.19961524495913299</v>
      </c>
    </row>
    <row r="4708" spans="1:13" x14ac:dyDescent="0.55000000000000004">
      <c r="A4708">
        <v>4703</v>
      </c>
      <c r="C4708">
        <f t="shared" si="225"/>
        <v>0.21706037605296569</v>
      </c>
      <c r="D4708">
        <f t="shared" si="226"/>
        <v>-2.3304889446773425E-4</v>
      </c>
      <c r="E4708" s="2">
        <f t="shared" si="227"/>
        <v>9.7573892135493848E-2</v>
      </c>
      <c r="K4708">
        <v>4703</v>
      </c>
      <c r="L4708" s="14">
        <v>8.2079976008445001E-5</v>
      </c>
      <c r="M4708" s="14">
        <v>-9.5307823569681302E-2</v>
      </c>
    </row>
    <row r="4709" spans="1:13" x14ac:dyDescent="0.55000000000000004">
      <c r="A4709">
        <v>4704</v>
      </c>
      <c r="C4709">
        <f t="shared" si="225"/>
        <v>0.12205407754794283</v>
      </c>
      <c r="D4709">
        <f t="shared" si="226"/>
        <v>-1.141472663353962E-4</v>
      </c>
      <c r="E4709" s="2">
        <f t="shared" si="227"/>
        <v>7.9537937163822979E-3</v>
      </c>
      <c r="K4709">
        <v>4704</v>
      </c>
      <c r="L4709" s="14">
        <v>-6.6733778775162697E-5</v>
      </c>
      <c r="M4709" s="14">
        <v>3.2870033479610199E-2</v>
      </c>
    </row>
    <row r="4710" spans="1:13" x14ac:dyDescent="0.55000000000000004">
      <c r="A4710">
        <v>4705</v>
      </c>
      <c r="C4710">
        <f t="shared" si="225"/>
        <v>-3.5852217268046022E-3</v>
      </c>
      <c r="D4710">
        <f t="shared" si="226"/>
        <v>3.3402919615002214E-5</v>
      </c>
      <c r="E4710" s="2">
        <f t="shared" si="227"/>
        <v>2.4461150326612429E-2</v>
      </c>
      <c r="K4710">
        <v>4705</v>
      </c>
      <c r="L4710" s="14">
        <v>-1.9883364467822201E-4</v>
      </c>
      <c r="M4710" s="14">
        <v>0.15281538673304901</v>
      </c>
    </row>
    <row r="4711" spans="1:13" x14ac:dyDescent="0.55000000000000004">
      <c r="A4711">
        <v>4706</v>
      </c>
      <c r="C4711">
        <f t="shared" si="225"/>
        <v>-0.12832470591860198</v>
      </c>
      <c r="D4711">
        <f t="shared" si="226"/>
        <v>1.7256967681971593E-4</v>
      </c>
      <c r="E4711" s="2">
        <f t="shared" si="227"/>
        <v>0.13163246338929044</v>
      </c>
      <c r="K4711">
        <v>4706</v>
      </c>
      <c r="L4711" s="14">
        <v>-2.8113439079724E-4</v>
      </c>
      <c r="M4711" s="14">
        <v>0.23448717838136199</v>
      </c>
    </row>
    <row r="4712" spans="1:13" x14ac:dyDescent="0.55000000000000004">
      <c r="A4712">
        <v>4707</v>
      </c>
      <c r="C4712">
        <f t="shared" si="225"/>
        <v>-0.2208573937940424</v>
      </c>
      <c r="D4712">
        <f t="shared" si="226"/>
        <v>2.6842508262192198E-4</v>
      </c>
      <c r="E4712" s="2">
        <f t="shared" si="227"/>
        <v>0.22875902386114869</v>
      </c>
      <c r="K4712">
        <v>4707</v>
      </c>
      <c r="L4712" s="14">
        <v>-2.9302328470994502E-4</v>
      </c>
      <c r="M4712" s="14">
        <v>0.25743020155121499</v>
      </c>
    </row>
    <row r="4713" spans="1:13" x14ac:dyDescent="0.55000000000000004">
      <c r="A4713">
        <v>4708</v>
      </c>
      <c r="C4713">
        <f t="shared" si="225"/>
        <v>-0.25795953113329673</v>
      </c>
      <c r="D4713">
        <f t="shared" si="226"/>
        <v>2.9691145063960345E-4</v>
      </c>
      <c r="E4713" s="2">
        <f t="shared" si="227"/>
        <v>0.22454118135112655</v>
      </c>
      <c r="K4713">
        <v>4708</v>
      </c>
      <c r="L4713" s="14">
        <v>-2.3152267918255599E-4</v>
      </c>
      <c r="M4713" s="14">
        <v>0.215898233761536</v>
      </c>
    </row>
    <row r="4714" spans="1:13" x14ac:dyDescent="0.55000000000000004">
      <c r="A4714">
        <v>4709</v>
      </c>
      <c r="C4714">
        <f t="shared" si="225"/>
        <v>-0.23031926351358625</v>
      </c>
      <c r="D4714">
        <f t="shared" si="226"/>
        <v>2.5087930294355514E-4</v>
      </c>
      <c r="E4714" s="2">
        <f t="shared" si="227"/>
        <v>0.12292910938181563</v>
      </c>
      <c r="K4714">
        <v>4709</v>
      </c>
      <c r="L4714" s="14">
        <v>-1.12035782391467E-4</v>
      </c>
      <c r="M4714" s="14">
        <v>0.120293213990874</v>
      </c>
    </row>
    <row r="4715" spans="1:13" x14ac:dyDescent="0.55000000000000004">
      <c r="A4715">
        <v>4710</v>
      </c>
      <c r="C4715">
        <f t="shared" si="225"/>
        <v>-0.14487371549839825</v>
      </c>
      <c r="D4715">
        <f t="shared" si="226"/>
        <v>1.4188173832670051E-4</v>
      </c>
      <c r="E4715" s="2">
        <f t="shared" si="227"/>
        <v>1.9441764512253018E-2</v>
      </c>
      <c r="K4715">
        <v>4710</v>
      </c>
      <c r="L4715" s="14">
        <v>3.5511171119100497E-5</v>
      </c>
      <c r="M4715" s="14">
        <v>-5.4399874687245404E-3</v>
      </c>
    </row>
    <row r="4716" spans="1:13" x14ac:dyDescent="0.55000000000000004">
      <c r="A4716">
        <v>4711</v>
      </c>
      <c r="C4716">
        <f t="shared" si="225"/>
        <v>-2.3067918587893112E-2</v>
      </c>
      <c r="D4716">
        <f t="shared" si="226"/>
        <v>-2.7251519815645902E-6</v>
      </c>
      <c r="E4716" s="2">
        <f t="shared" si="227"/>
        <v>1.1394023586667662E-2</v>
      </c>
      <c r="K4716">
        <v>4711</v>
      </c>
      <c r="L4716" s="14">
        <v>1.7416413152757701E-4</v>
      </c>
      <c r="M4716" s="14">
        <v>-0.12981071031954899</v>
      </c>
    </row>
    <row r="4717" spans="1:13" x14ac:dyDescent="0.55000000000000004">
      <c r="A4717">
        <v>4712</v>
      </c>
      <c r="C4717">
        <f t="shared" si="225"/>
        <v>0.10452743965502923</v>
      </c>
      <c r="D4717">
        <f t="shared" si="226"/>
        <v>-1.466480865841031E-4</v>
      </c>
      <c r="E4717" s="2">
        <f t="shared" si="227"/>
        <v>0.10640446658962999</v>
      </c>
      <c r="K4717">
        <v>4712</v>
      </c>
      <c r="L4717" s="14">
        <v>2.6919660475913901E-4</v>
      </c>
      <c r="M4717" s="14">
        <v>-0.221669535483659</v>
      </c>
    </row>
    <row r="4718" spans="1:13" x14ac:dyDescent="0.55000000000000004">
      <c r="A4718">
        <v>4713</v>
      </c>
      <c r="C4718">
        <f t="shared" si="225"/>
        <v>0.20588861380815052</v>
      </c>
      <c r="D4718">
        <f t="shared" si="226"/>
        <v>-2.5376544255043573E-4</v>
      </c>
      <c r="E4718" s="2">
        <f t="shared" si="227"/>
        <v>0.21520178504636472</v>
      </c>
      <c r="K4718">
        <v>4713</v>
      </c>
      <c r="L4718" s="14">
        <v>2.9680711835427902E-4</v>
      </c>
      <c r="M4718" s="14">
        <v>-0.25800985034792401</v>
      </c>
    </row>
    <row r="4719" spans="1:13" x14ac:dyDescent="0.55000000000000004">
      <c r="A4719">
        <v>4714</v>
      </c>
      <c r="C4719">
        <f t="shared" si="225"/>
        <v>0.25557608568280304</v>
      </c>
      <c r="D4719">
        <f t="shared" si="226"/>
        <v>-2.9719302138763668E-4</v>
      </c>
      <c r="E4719" s="2">
        <f t="shared" si="227"/>
        <v>0.23552199448647632</v>
      </c>
      <c r="K4719">
        <v>4714</v>
      </c>
      <c r="L4719" s="14">
        <v>2.50080447899903E-4</v>
      </c>
      <c r="M4719" s="14">
        <v>-0.229729997615641</v>
      </c>
    </row>
    <row r="4720" spans="1:13" x14ac:dyDescent="0.55000000000000004">
      <c r="A4720">
        <v>4715</v>
      </c>
      <c r="C4720">
        <f t="shared" si="225"/>
        <v>0.24111934716865374</v>
      </c>
      <c r="D4720">
        <f t="shared" si="226"/>
        <v>-2.6603141618952128E-4</v>
      </c>
      <c r="E4720" s="2">
        <f t="shared" si="227"/>
        <v>0.14824978657208718</v>
      </c>
      <c r="K4720">
        <v>4715</v>
      </c>
      <c r="L4720" s="14">
        <v>1.4071957788252699E-4</v>
      </c>
      <c r="M4720" s="14">
        <v>-0.14391284183908001</v>
      </c>
    </row>
    <row r="4721" spans="1:13" x14ac:dyDescent="0.55000000000000004">
      <c r="A4721">
        <v>4716</v>
      </c>
      <c r="C4721">
        <f t="shared" si="225"/>
        <v>0.16614673490775128</v>
      </c>
      <c r="D4721">
        <f t="shared" si="226"/>
        <v>-1.6810153302516584E-4</v>
      </c>
      <c r="E4721" s="2">
        <f t="shared" si="227"/>
        <v>3.5418696842284769E-2</v>
      </c>
      <c r="K4721">
        <v>4716</v>
      </c>
      <c r="L4721" s="14">
        <v>-3.8853833764118104E-6</v>
      </c>
      <c r="M4721" s="14">
        <v>-2.2051822053466601E-2</v>
      </c>
    </row>
    <row r="4722" spans="1:13" x14ac:dyDescent="0.55000000000000004">
      <c r="A4722">
        <v>4717</v>
      </c>
      <c r="C4722">
        <f t="shared" si="225"/>
        <v>4.9474794282146892E-2</v>
      </c>
      <c r="D4722">
        <f t="shared" si="226"/>
        <v>-2.7981708372823773E-5</v>
      </c>
      <c r="E4722" s="2">
        <f t="shared" si="227"/>
        <v>3.1200512665986E-3</v>
      </c>
      <c r="K4722">
        <v>4717</v>
      </c>
      <c r="L4722" s="14">
        <v>-1.4751722626556E-4</v>
      </c>
      <c r="M4722" s="14">
        <v>0.10533221336501</v>
      </c>
    </row>
    <row r="4723" spans="1:13" x14ac:dyDescent="0.55000000000000004">
      <c r="A4723">
        <v>4718</v>
      </c>
      <c r="C4723">
        <f t="shared" si="225"/>
        <v>-7.9614276863794367E-2</v>
      </c>
      <c r="D4723">
        <f t="shared" si="226"/>
        <v>1.1916093527526811E-4</v>
      </c>
      <c r="E4723" s="2">
        <f t="shared" si="227"/>
        <v>8.1767070441701645E-2</v>
      </c>
      <c r="K4723">
        <v>4718</v>
      </c>
      <c r="L4723" s="14">
        <v>-2.54202464706065E-4</v>
      </c>
      <c r="M4723" s="14">
        <v>0.20633514251260801</v>
      </c>
    </row>
    <row r="4724" spans="1:13" x14ac:dyDescent="0.55000000000000004">
      <c r="A4724">
        <v>4719</v>
      </c>
      <c r="C4724">
        <f t="shared" si="225"/>
        <v>-0.18872184265272887</v>
      </c>
      <c r="D4724">
        <f t="shared" si="226"/>
        <v>2.3639669588249295E-4</v>
      </c>
      <c r="E4724" s="2">
        <f t="shared" si="227"/>
        <v>0.19747536002236138</v>
      </c>
      <c r="K4724">
        <v>4719</v>
      </c>
      <c r="L4724" s="14">
        <v>-2.9722111890333202E-4</v>
      </c>
      <c r="M4724" s="14">
        <v>0.25566015520762703</v>
      </c>
    </row>
    <row r="4725" spans="1:13" x14ac:dyDescent="0.55000000000000004">
      <c r="A4725">
        <v>4720</v>
      </c>
      <c r="C4725">
        <f t="shared" si="225"/>
        <v>-0.25046420387618951</v>
      </c>
      <c r="D4725">
        <f t="shared" si="226"/>
        <v>2.943018686698856E-4</v>
      </c>
      <c r="E4725" s="2">
        <f t="shared" si="227"/>
        <v>0.24149135578151926</v>
      </c>
      <c r="K4725">
        <v>4720</v>
      </c>
      <c r="L4725" s="14">
        <v>-2.6579890004529901E-4</v>
      </c>
      <c r="M4725" s="14">
        <v>0.240953496030437</v>
      </c>
    </row>
    <row r="4726" spans="1:13" x14ac:dyDescent="0.55000000000000004">
      <c r="A4726">
        <v>4721</v>
      </c>
      <c r="C4726">
        <f t="shared" si="225"/>
        <v>-0.24934532929453768</v>
      </c>
      <c r="D4726">
        <f t="shared" si="226"/>
        <v>2.7834347581363796E-4</v>
      </c>
      <c r="E4726" s="2">
        <f t="shared" si="227"/>
        <v>0.17242747016074086</v>
      </c>
      <c r="K4726">
        <v>4721</v>
      </c>
      <c r="L4726" s="14">
        <v>-1.67805697774255E-4</v>
      </c>
      <c r="M4726" s="14">
        <v>0.16589853900545401</v>
      </c>
    </row>
    <row r="4727" spans="1:13" x14ac:dyDescent="0.55000000000000004">
      <c r="A4727">
        <v>4722</v>
      </c>
      <c r="C4727">
        <f t="shared" si="225"/>
        <v>-0.18564603284248155</v>
      </c>
      <c r="D4727">
        <f t="shared" si="226"/>
        <v>1.9252673754312265E-4</v>
      </c>
      <c r="E4727" s="2">
        <f t="shared" si="227"/>
        <v>5.5196473072438759E-2</v>
      </c>
      <c r="K4727">
        <v>4722</v>
      </c>
      <c r="L4727" s="14">
        <v>-2.7784517504675499E-5</v>
      </c>
      <c r="M4727" s="14">
        <v>4.9293263726736002E-2</v>
      </c>
    </row>
    <row r="4728" spans="1:13" x14ac:dyDescent="0.55000000000000004">
      <c r="A4728">
        <v>4723</v>
      </c>
      <c r="C4728">
        <f t="shared" si="225"/>
        <v>-7.5353495256648154E-2</v>
      </c>
      <c r="D4728">
        <f t="shared" si="226"/>
        <v>5.8389846293042331E-5</v>
      </c>
      <c r="E4728" s="2">
        <f t="shared" si="227"/>
        <v>1.8527170566865161E-5</v>
      </c>
      <c r="K4728">
        <v>4723</v>
      </c>
      <c r="L4728" s="14">
        <v>1.19195467536583E-4</v>
      </c>
      <c r="M4728" s="14">
        <v>-7.9657815245550601E-2</v>
      </c>
    </row>
    <row r="4729" spans="1:13" x14ac:dyDescent="0.55000000000000004">
      <c r="A4729">
        <v>4724</v>
      </c>
      <c r="C4729">
        <f t="shared" si="225"/>
        <v>5.3851181314253746E-2</v>
      </c>
      <c r="D4729">
        <f t="shared" si="226"/>
        <v>-9.0401665617935502E-5</v>
      </c>
      <c r="E4729" s="2">
        <f t="shared" si="227"/>
        <v>5.8810751634323914E-2</v>
      </c>
      <c r="K4729">
        <v>4724</v>
      </c>
      <c r="L4729" s="14">
        <v>2.3632220829830701E-4</v>
      </c>
      <c r="M4729" s="14">
        <v>-0.18865810022837901</v>
      </c>
    </row>
    <row r="4730" spans="1:13" x14ac:dyDescent="0.55000000000000004">
      <c r="A4730">
        <v>4725</v>
      </c>
      <c r="C4730">
        <f t="shared" si="225"/>
        <v>0.1695403464681168</v>
      </c>
      <c r="D4730">
        <f t="shared" si="226"/>
        <v>-2.1650426497473078E-4</v>
      </c>
      <c r="E4730" s="2">
        <f t="shared" si="227"/>
        <v>0.17635644039632867</v>
      </c>
      <c r="K4730">
        <v>4725</v>
      </c>
      <c r="L4730" s="14">
        <v>2.9426058595517302E-4</v>
      </c>
      <c r="M4730" s="14">
        <v>-0.25040779365912402</v>
      </c>
    </row>
    <row r="4731" spans="1:13" x14ac:dyDescent="0.55000000000000004">
      <c r="A4731">
        <v>4726</v>
      </c>
      <c r="C4731">
        <f t="shared" si="225"/>
        <v>0.24267845828479848</v>
      </c>
      <c r="D4731">
        <f t="shared" si="226"/>
        <v>-2.882688573701484E-4</v>
      </c>
      <c r="E4731" s="2">
        <f t="shared" si="227"/>
        <v>0.24218185821746252</v>
      </c>
      <c r="K4731">
        <v>4726</v>
      </c>
      <c r="L4731" s="14">
        <v>2.7849957439941901E-4</v>
      </c>
      <c r="M4731" s="14">
        <v>-0.24944130175076701</v>
      </c>
    </row>
    <row r="4732" spans="1:13" x14ac:dyDescent="0.55000000000000004">
      <c r="A4732">
        <v>4727</v>
      </c>
      <c r="C4732">
        <f t="shared" si="225"/>
        <v>0.25490939232944587</v>
      </c>
      <c r="D4732">
        <f t="shared" si="226"/>
        <v>-2.8768404279254194E-4</v>
      </c>
      <c r="E4732" s="2">
        <f t="shared" si="227"/>
        <v>0.19440169928658549</v>
      </c>
      <c r="K4732">
        <v>4727</v>
      </c>
      <c r="L4732" s="14">
        <v>1.9298661674940101E-4</v>
      </c>
      <c r="M4732" s="14">
        <v>-0.186000688397436</v>
      </c>
    </row>
    <row r="4733" spans="1:13" x14ac:dyDescent="0.55000000000000004">
      <c r="A4733">
        <v>4728</v>
      </c>
      <c r="C4733">
        <f t="shared" si="225"/>
        <v>0.20316344196307018</v>
      </c>
      <c r="D4733">
        <f t="shared" si="226"/>
        <v>-2.148965973724932E-4</v>
      </c>
      <c r="E4733" s="2">
        <f t="shared" si="227"/>
        <v>7.7918297008997522E-2</v>
      </c>
      <c r="K4733">
        <v>4728</v>
      </c>
      <c r="L4733" s="14">
        <v>5.9138963732441698E-5</v>
      </c>
      <c r="M4733" s="14">
        <v>-7.5975048770467901E-2</v>
      </c>
    </row>
    <row r="4734" spans="1:13" x14ac:dyDescent="0.55000000000000004">
      <c r="A4734">
        <v>4729</v>
      </c>
      <c r="C4734">
        <f t="shared" si="225"/>
        <v>0.10042775001127065</v>
      </c>
      <c r="D4734">
        <f t="shared" si="226"/>
        <v>-8.8174635674885071E-5</v>
      </c>
      <c r="E4734" s="2">
        <f t="shared" si="227"/>
        <v>2.241902883678927E-3</v>
      </c>
      <c r="K4734">
        <v>4729</v>
      </c>
      <c r="L4734" s="14">
        <v>-8.9520409622804002E-5</v>
      </c>
      <c r="M4734" s="14">
        <v>5.3079013136049499E-2</v>
      </c>
    </row>
    <row r="4735" spans="1:13" x14ac:dyDescent="0.55000000000000004">
      <c r="A4735">
        <v>4730</v>
      </c>
      <c r="C4735">
        <f t="shared" si="225"/>
        <v>-2.7513190345506471E-2</v>
      </c>
      <c r="D4735">
        <f t="shared" si="226"/>
        <v>6.0677301004763061E-5</v>
      </c>
      <c r="E4735" s="2">
        <f t="shared" si="227"/>
        <v>3.8554224643150482E-2</v>
      </c>
      <c r="K4735">
        <v>4730</v>
      </c>
      <c r="L4735" s="14">
        <v>-2.1575884104371501E-4</v>
      </c>
      <c r="M4735" s="14">
        <v>0.168839106924351</v>
      </c>
    </row>
    <row r="4736" spans="1:13" x14ac:dyDescent="0.55000000000000004">
      <c r="A4736">
        <v>4731</v>
      </c>
      <c r="C4736">
        <f t="shared" si="225"/>
        <v>-0.14854889985759959</v>
      </c>
      <c r="D4736">
        <f t="shared" si="226"/>
        <v>1.9430051410824128E-4</v>
      </c>
      <c r="E4736" s="2">
        <f t="shared" si="227"/>
        <v>0.15277255493032157</v>
      </c>
      <c r="K4736">
        <v>4731</v>
      </c>
      <c r="L4736" s="14">
        <v>-2.8795913225454999E-4</v>
      </c>
      <c r="M4736" s="14">
        <v>0.24231239898167101</v>
      </c>
    </row>
    <row r="4737" spans="1:13" x14ac:dyDescent="0.55000000000000004">
      <c r="A4737">
        <v>4732</v>
      </c>
      <c r="C4737">
        <f t="shared" si="225"/>
        <v>-0.23230196666698488</v>
      </c>
      <c r="D4737">
        <f t="shared" si="226"/>
        <v>2.7915839369968353E-4</v>
      </c>
      <c r="E4737" s="2">
        <f t="shared" si="227"/>
        <v>0.23755779902755927</v>
      </c>
      <c r="K4737">
        <v>4732</v>
      </c>
      <c r="L4737" s="14">
        <v>-2.8803827242346699E-4</v>
      </c>
      <c r="M4737" s="14">
        <v>0.25509704751703999</v>
      </c>
    </row>
    <row r="4738" spans="1:13" x14ac:dyDescent="0.55000000000000004">
      <c r="A4738">
        <v>4733</v>
      </c>
      <c r="C4738">
        <f t="shared" si="225"/>
        <v>-0.25775213638143768</v>
      </c>
      <c r="D4738">
        <f t="shared" si="226"/>
        <v>2.9395340066620552E-4</v>
      </c>
      <c r="E4738" s="2">
        <f t="shared" si="227"/>
        <v>0.2132067775525624</v>
      </c>
      <c r="K4738">
        <v>4733</v>
      </c>
      <c r="L4738" s="14">
        <v>-2.1597644040421E-4</v>
      </c>
      <c r="M4738" s="14">
        <v>0.20399105799457301</v>
      </c>
    </row>
    <row r="4739" spans="1:13" x14ac:dyDescent="0.55000000000000004">
      <c r="A4739">
        <v>4734</v>
      </c>
      <c r="C4739">
        <f t="shared" si="225"/>
        <v>-0.2185119528481077</v>
      </c>
      <c r="D4739">
        <f t="shared" si="226"/>
        <v>2.3497230011157447E-4</v>
      </c>
      <c r="E4739" s="2">
        <f t="shared" si="227"/>
        <v>0.10259605879677532</v>
      </c>
      <c r="K4739">
        <v>4734</v>
      </c>
      <c r="L4739" s="14">
        <v>-8.9821969065153798E-5</v>
      </c>
      <c r="M4739" s="14">
        <v>0.101794242528715</v>
      </c>
    </row>
    <row r="4740" spans="1:13" x14ac:dyDescent="0.55000000000000004">
      <c r="A4740">
        <v>4735</v>
      </c>
      <c r="C4740">
        <f t="shared" si="225"/>
        <v>-0.12442987501806473</v>
      </c>
      <c r="D4740">
        <f t="shared" si="226"/>
        <v>1.1701810505403568E-4</v>
      </c>
      <c r="E4740" s="2">
        <f t="shared" si="227"/>
        <v>9.7086146465869515E-3</v>
      </c>
      <c r="K4740">
        <v>4735</v>
      </c>
      <c r="L4740" s="14">
        <v>5.8828971641313299E-5</v>
      </c>
      <c r="M4740" s="14">
        <v>-2.5897572464095402E-2</v>
      </c>
    </row>
    <row r="4741" spans="1:13" x14ac:dyDescent="0.55000000000000004">
      <c r="A4741">
        <v>4736</v>
      </c>
      <c r="C4741">
        <f t="shared" si="225"/>
        <v>8.8147866884955917E-4</v>
      </c>
      <c r="D4741">
        <f t="shared" si="226"/>
        <v>-3.0305167827445309E-5</v>
      </c>
      <c r="E4741" s="2">
        <f t="shared" si="227"/>
        <v>2.1899459135156282E-2</v>
      </c>
      <c r="K4741">
        <v>4736</v>
      </c>
      <c r="L4741" s="14">
        <v>1.92745831451768E-4</v>
      </c>
      <c r="M4741" s="14">
        <v>-0.147103179776397</v>
      </c>
    </row>
    <row r="4742" spans="1:13" x14ac:dyDescent="0.55000000000000004">
      <c r="A4742">
        <v>4737</v>
      </c>
      <c r="C4742">
        <f t="shared" ref="C4742:C4805" si="228">$D$1*COS($B$2*(A4742-$L$2)+$B$1)</f>
        <v>0.12597159978997871</v>
      </c>
      <c r="D4742">
        <f t="shared" ref="D4742:D4805" si="229">$D$2*COS($B$2*(A4742-$L$3)+$B$3)</f>
        <v>-1.7002248236649154E-4</v>
      </c>
      <c r="E4742" s="2">
        <f t="shared" ref="E4742:E4805" si="230">(M4742-C4742)^2</f>
        <v>0.12776155421177152</v>
      </c>
      <c r="K4742">
        <v>4737</v>
      </c>
      <c r="L4742" s="14">
        <v>2.7838830206679803E-4</v>
      </c>
      <c r="M4742" s="14">
        <v>-0.23146588315182401</v>
      </c>
    </row>
    <row r="4743" spans="1:13" x14ac:dyDescent="0.55000000000000004">
      <c r="A4743">
        <v>4738</v>
      </c>
      <c r="C4743">
        <f t="shared" si="228"/>
        <v>0.21944550463446597</v>
      </c>
      <c r="D4743">
        <f t="shared" si="229"/>
        <v>-2.6706773762112305E-4</v>
      </c>
      <c r="E4743" s="2">
        <f t="shared" si="230"/>
        <v>0.22781722289369302</v>
      </c>
      <c r="K4743">
        <v>4738</v>
      </c>
      <c r="L4743" s="14">
        <v>2.9430669543355198E-4</v>
      </c>
      <c r="M4743" s="14">
        <v>-0.25785652018178501</v>
      </c>
    </row>
    <row r="4744" spans="1:13" x14ac:dyDescent="0.55000000000000004">
      <c r="A4744">
        <v>4739</v>
      </c>
      <c r="C4744">
        <f t="shared" si="228"/>
        <v>0.25784321335983829</v>
      </c>
      <c r="D4744">
        <f t="shared" si="229"/>
        <v>-2.9708462007421407E-4</v>
      </c>
      <c r="E4744" s="2">
        <f t="shared" si="230"/>
        <v>0.22801446829440616</v>
      </c>
      <c r="K4744">
        <v>4739</v>
      </c>
      <c r="L4744" s="14">
        <v>2.3651415118278299E-4</v>
      </c>
      <c r="M4744" s="14">
        <v>-0.21966539210649899</v>
      </c>
    </row>
    <row r="4745" spans="1:13" x14ac:dyDescent="0.55000000000000004">
      <c r="A4745">
        <v>4740</v>
      </c>
      <c r="C4745">
        <f t="shared" si="228"/>
        <v>0.23152771043658887</v>
      </c>
      <c r="D4745">
        <f t="shared" si="229"/>
        <v>-2.5253952493656327E-4</v>
      </c>
      <c r="E4745" s="2">
        <f t="shared" si="230"/>
        <v>0.12815355685839369</v>
      </c>
      <c r="K4745">
        <v>4740</v>
      </c>
      <c r="L4745" s="14">
        <v>1.19485170541012E-4</v>
      </c>
      <c r="M4745" s="14">
        <v>-0.12645770387298</v>
      </c>
    </row>
    <row r="4746" spans="1:13" x14ac:dyDescent="0.55000000000000004">
      <c r="A4746">
        <v>4741</v>
      </c>
      <c r="C4746">
        <f t="shared" si="228"/>
        <v>0.14710363241067381</v>
      </c>
      <c r="D4746">
        <f t="shared" si="229"/>
        <v>-1.4461233215066176E-4</v>
      </c>
      <c r="E4746" s="2">
        <f t="shared" si="230"/>
        <v>2.2106197847398357E-2</v>
      </c>
      <c r="K4746">
        <v>4741</v>
      </c>
      <c r="L4746" s="14">
        <v>-2.7469612294939002E-5</v>
      </c>
      <c r="M4746" s="14">
        <v>-1.57789921783193E-3</v>
      </c>
    </row>
    <row r="4747" spans="1:13" x14ac:dyDescent="0.55000000000000004">
      <c r="A4747">
        <v>4742</v>
      </c>
      <c r="C4747">
        <f t="shared" si="228"/>
        <v>2.5759643350096645E-2</v>
      </c>
      <c r="D4747">
        <f t="shared" si="229"/>
        <v>-3.9049218321372121E-7</v>
      </c>
      <c r="E4747" s="2">
        <f t="shared" si="230"/>
        <v>9.591745431700674E-3</v>
      </c>
      <c r="K4747">
        <v>4742</v>
      </c>
      <c r="L4747" s="14">
        <v>-1.6754446032252E-4</v>
      </c>
      <c r="M4747" s="14">
        <v>0.123697100084998</v>
      </c>
    </row>
    <row r="4748" spans="1:13" x14ac:dyDescent="0.55000000000000004">
      <c r="A4748">
        <v>4743</v>
      </c>
      <c r="C4748">
        <f t="shared" si="228"/>
        <v>-0.10204947322269803</v>
      </c>
      <c r="D4748">
        <f t="shared" si="229"/>
        <v>1.4392935309319015E-4</v>
      </c>
      <c r="E4748" s="2">
        <f t="shared" si="230"/>
        <v>0.10242615625128314</v>
      </c>
      <c r="K4748">
        <v>4743</v>
      </c>
      <c r="L4748" s="14">
        <v>-2.6565675889195201E-4</v>
      </c>
      <c r="M4748" s="14">
        <v>0.21799139331044201</v>
      </c>
    </row>
    <row r="4749" spans="1:13" x14ac:dyDescent="0.55000000000000004">
      <c r="A4749">
        <v>4744</v>
      </c>
      <c r="C4749">
        <f t="shared" si="228"/>
        <v>-0.20424632304881868</v>
      </c>
      <c r="D4749">
        <f t="shared" si="229"/>
        <v>2.5212596453325227E-4</v>
      </c>
      <c r="E4749" s="2">
        <f t="shared" si="230"/>
        <v>0.21338367889856033</v>
      </c>
      <c r="K4749">
        <v>4744</v>
      </c>
      <c r="L4749" s="14">
        <v>-2.9723367418200898E-4</v>
      </c>
      <c r="M4749" s="14">
        <v>0.25768838976086</v>
      </c>
    </row>
    <row r="4750" spans="1:13" x14ac:dyDescent="0.55000000000000004">
      <c r="A4750">
        <v>4745</v>
      </c>
      <c r="C4750">
        <f t="shared" si="228"/>
        <v>-0.25518165096030082</v>
      </c>
      <c r="D4750">
        <f t="shared" si="229"/>
        <v>2.9704427326901847E-4</v>
      </c>
      <c r="E4750" s="2">
        <f t="shared" si="230"/>
        <v>0.23817072497003927</v>
      </c>
      <c r="K4750">
        <v>4745</v>
      </c>
      <c r="L4750" s="14">
        <v>-2.5436657186933299E-4</v>
      </c>
      <c r="M4750" s="14">
        <v>0.232845730412957</v>
      </c>
    </row>
    <row r="4751" spans="1:13" x14ac:dyDescent="0.55000000000000004">
      <c r="A4751">
        <v>4746</v>
      </c>
      <c r="C4751">
        <f t="shared" si="228"/>
        <v>-0.24207176328432053</v>
      </c>
      <c r="D4751">
        <f t="shared" si="229"/>
        <v>2.6741073061189915E-4</v>
      </c>
      <c r="E4751" s="2">
        <f t="shared" si="230"/>
        <v>0.15347368549392298</v>
      </c>
      <c r="K4751">
        <v>4746</v>
      </c>
      <c r="L4751" s="14">
        <v>-1.47791783656332E-4</v>
      </c>
      <c r="M4751" s="14">
        <v>0.149685413413086</v>
      </c>
    </row>
    <row r="4752" spans="1:13" x14ac:dyDescent="0.55000000000000004">
      <c r="A4752">
        <v>4747</v>
      </c>
      <c r="C4752">
        <f t="shared" si="228"/>
        <v>-0.16820696549189357</v>
      </c>
      <c r="D4752">
        <f t="shared" si="229"/>
        <v>1.706627311421642E-4</v>
      </c>
      <c r="E4752" s="2">
        <f t="shared" si="230"/>
        <v>3.8904572852955517E-2</v>
      </c>
      <c r="K4752">
        <v>4747</v>
      </c>
      <c r="L4752" s="14">
        <v>-4.2016263929389298E-6</v>
      </c>
      <c r="M4752" s="14">
        <v>2.90354560430174E-2</v>
      </c>
    </row>
    <row r="4753" spans="1:13" x14ac:dyDescent="0.55000000000000004">
      <c r="A4753">
        <v>4748</v>
      </c>
      <c r="C4753">
        <f t="shared" si="228"/>
        <v>-5.2125764884356211E-2</v>
      </c>
      <c r="D4753">
        <f t="shared" si="229"/>
        <v>3.1081983442846557E-5</v>
      </c>
      <c r="E4753" s="2">
        <f t="shared" si="230"/>
        <v>2.1865767683482179E-3</v>
      </c>
      <c r="K4753">
        <v>4748</v>
      </c>
      <c r="L4753" s="14">
        <v>1.40440854265563E-4</v>
      </c>
      <c r="M4753" s="14">
        <v>-9.8886611415917397E-2</v>
      </c>
    </row>
    <row r="4754" spans="1:13" x14ac:dyDescent="0.55000000000000004">
      <c r="A4754">
        <v>4749</v>
      </c>
      <c r="C4754">
        <f t="shared" si="228"/>
        <v>7.7037903986633141E-2</v>
      </c>
      <c r="D4754">
        <f t="shared" si="229"/>
        <v>-1.1629968694617023E-4</v>
      </c>
      <c r="E4754" s="2">
        <f t="shared" si="230"/>
        <v>7.7885544582923627E-2</v>
      </c>
      <c r="K4754">
        <v>4749</v>
      </c>
      <c r="L4754" s="14">
        <v>2.4990905174144699E-4</v>
      </c>
      <c r="M4754" s="14">
        <v>-0.20204191359773399</v>
      </c>
    </row>
    <row r="4755" spans="1:13" x14ac:dyDescent="0.55000000000000004">
      <c r="A4755">
        <v>4750</v>
      </c>
      <c r="C4755">
        <f t="shared" si="228"/>
        <v>0.18686668278715179</v>
      </c>
      <c r="D4755">
        <f t="shared" si="229"/>
        <v>-2.3449258731459406E-4</v>
      </c>
      <c r="E4755" s="2">
        <f t="shared" si="230"/>
        <v>0.19488803342313046</v>
      </c>
      <c r="K4755">
        <v>4750</v>
      </c>
      <c r="L4755" s="14">
        <v>2.96785976885482E-4</v>
      </c>
      <c r="M4755" s="14">
        <v>-0.25459456514196199</v>
      </c>
    </row>
    <row r="4756" spans="1:13" x14ac:dyDescent="0.55000000000000004">
      <c r="A4756">
        <v>4751</v>
      </c>
      <c r="C4756">
        <f t="shared" si="228"/>
        <v>0.24979586304477008</v>
      </c>
      <c r="D4756">
        <f t="shared" si="229"/>
        <v>-2.9383279097828184E-4</v>
      </c>
      <c r="E4756" s="2">
        <f t="shared" si="230"/>
        <v>0.24322482720798058</v>
      </c>
      <c r="K4756">
        <v>4751</v>
      </c>
      <c r="L4756" s="14">
        <v>2.6933101299201202E-4</v>
      </c>
      <c r="M4756" s="14">
        <v>-0.24338242845636701</v>
      </c>
    </row>
    <row r="4757" spans="1:13" x14ac:dyDescent="0.55000000000000004">
      <c r="A4757">
        <v>4752</v>
      </c>
      <c r="C4757">
        <f t="shared" si="228"/>
        <v>0.25003154695846952</v>
      </c>
      <c r="D4757">
        <f t="shared" si="229"/>
        <v>-2.794271576115666E-4</v>
      </c>
      <c r="E4757" s="2">
        <f t="shared" si="230"/>
        <v>0.17744751825965349</v>
      </c>
      <c r="K4757">
        <v>4752</v>
      </c>
      <c r="L4757" s="14">
        <v>1.7442042608638899E-4</v>
      </c>
      <c r="M4757" s="14">
        <v>-0.17121365272890199</v>
      </c>
    </row>
    <row r="4758" spans="1:13" x14ac:dyDescent="0.55000000000000004">
      <c r="A4758">
        <v>4753</v>
      </c>
      <c r="C4758">
        <f t="shared" si="228"/>
        <v>0.18751458283243844</v>
      </c>
      <c r="D4758">
        <f t="shared" si="229"/>
        <v>-1.9489119754150341E-4</v>
      </c>
      <c r="E4758" s="2">
        <f t="shared" si="230"/>
        <v>5.9378937650949155E-2</v>
      </c>
      <c r="K4758">
        <v>4753</v>
      </c>
      <c r="L4758" s="14">
        <v>3.5825161441661001E-5</v>
      </c>
      <c r="M4758" s="14">
        <v>-5.6163355543092701E-2</v>
      </c>
    </row>
    <row r="4759" spans="1:13" x14ac:dyDescent="0.55000000000000004">
      <c r="A4759">
        <v>4754</v>
      </c>
      <c r="C4759">
        <f t="shared" si="228"/>
        <v>7.7935410911053826E-2</v>
      </c>
      <c r="D4759">
        <f t="shared" si="229"/>
        <v>-6.144165487113949E-5</v>
      </c>
      <c r="E4759" s="2">
        <f t="shared" si="230"/>
        <v>2.4820408299561261E-5</v>
      </c>
      <c r="K4759">
        <v>4754</v>
      </c>
      <c r="L4759" s="14">
        <v>-1.11742737129297E-4</v>
      </c>
      <c r="M4759" s="14">
        <v>7.2953402450647395E-2</v>
      </c>
    </row>
    <row r="4760" spans="1:13" x14ac:dyDescent="0.55000000000000004">
      <c r="A4760">
        <v>4755</v>
      </c>
      <c r="C4760">
        <f t="shared" si="228"/>
        <v>-5.1203906402177035E-2</v>
      </c>
      <c r="D4760">
        <f t="shared" si="229"/>
        <v>8.7428448086188763E-5</v>
      </c>
      <c r="E4760" s="2">
        <f t="shared" si="230"/>
        <v>5.522614428331854E-2</v>
      </c>
      <c r="K4760">
        <v>4755</v>
      </c>
      <c r="L4760" s="14">
        <v>-2.31323973984609E-4</v>
      </c>
      <c r="M4760" s="14">
        <v>0.18379852823057</v>
      </c>
    </row>
    <row r="4761" spans="1:13" x14ac:dyDescent="0.55000000000000004">
      <c r="A4761">
        <v>4756</v>
      </c>
      <c r="C4761">
        <f t="shared" si="228"/>
        <v>-0.1674921225011726</v>
      </c>
      <c r="D4761">
        <f t="shared" si="229"/>
        <v>2.1435585341934984E-4</v>
      </c>
      <c r="E4761" s="2">
        <f t="shared" si="230"/>
        <v>0.17314111983188907</v>
      </c>
      <c r="K4761">
        <v>4756</v>
      </c>
      <c r="L4761" s="14">
        <v>-2.9296868652572299E-4</v>
      </c>
      <c r="M4761" s="14">
        <v>0.24861017241185601</v>
      </c>
    </row>
    <row r="4762" spans="1:13" x14ac:dyDescent="0.55000000000000004">
      <c r="A4762">
        <v>4757</v>
      </c>
      <c r="C4762">
        <f t="shared" si="228"/>
        <v>-0.24174334630553562</v>
      </c>
      <c r="D4762">
        <f t="shared" si="229"/>
        <v>2.8748445780658947E-4</v>
      </c>
      <c r="E4762" s="2">
        <f t="shared" si="230"/>
        <v>0.24294962427129616</v>
      </c>
      <c r="K4762">
        <v>4757</v>
      </c>
      <c r="L4762" s="14">
        <v>-2.81237574080685E-4</v>
      </c>
      <c r="M4762" s="14">
        <v>0.25115585664705198</v>
      </c>
    </row>
    <row r="4763" spans="1:13" x14ac:dyDescent="0.55000000000000004">
      <c r="A4763">
        <v>4758</v>
      </c>
      <c r="C4763">
        <f t="shared" si="228"/>
        <v>-0.25532208573407561</v>
      </c>
      <c r="D4763">
        <f t="shared" si="229"/>
        <v>2.8846052297744383E-4</v>
      </c>
      <c r="E4763" s="2">
        <f t="shared" si="230"/>
        <v>0.19902312958126356</v>
      </c>
      <c r="K4763">
        <v>4758</v>
      </c>
      <c r="L4763" s="14">
        <v>-1.99068766535893E-4</v>
      </c>
      <c r="M4763" s="14">
        <v>0.190797998527173</v>
      </c>
    </row>
    <row r="4764" spans="1:13" x14ac:dyDescent="0.55000000000000004">
      <c r="A4764">
        <v>4759</v>
      </c>
      <c r="C4764">
        <f t="shared" si="228"/>
        <v>-0.20482036340591719</v>
      </c>
      <c r="D4764">
        <f t="shared" si="229"/>
        <v>2.1703907714634916E-4</v>
      </c>
      <c r="E4764" s="2">
        <f t="shared" si="230"/>
        <v>8.2641278515912436E-2</v>
      </c>
      <c r="K4764">
        <v>4759</v>
      </c>
      <c r="L4764" s="14">
        <v>-6.7041951479214398E-5</v>
      </c>
      <c r="M4764" s="14">
        <v>8.2653598051311894E-2</v>
      </c>
    </row>
    <row r="4765" spans="1:13" x14ac:dyDescent="0.55000000000000004">
      <c r="A4765">
        <v>4760</v>
      </c>
      <c r="C4765">
        <f t="shared" si="228"/>
        <v>-0.10291304713530547</v>
      </c>
      <c r="D4765">
        <f t="shared" si="229"/>
        <v>9.11453977743409E-5</v>
      </c>
      <c r="E4765" s="2">
        <f t="shared" si="230"/>
        <v>3.2172875338035813E-3</v>
      </c>
      <c r="K4765">
        <v>4760</v>
      </c>
      <c r="L4765" s="14">
        <v>8.1775936223506105E-5</v>
      </c>
      <c r="M4765" s="14">
        <v>-4.6191908802197403E-2</v>
      </c>
    </row>
    <row r="4766" spans="1:13" x14ac:dyDescent="0.55000000000000004">
      <c r="A4766">
        <v>4761</v>
      </c>
      <c r="C4766">
        <f t="shared" si="228"/>
        <v>2.4823274732494148E-2</v>
      </c>
      <c r="D4766">
        <f t="shared" si="229"/>
        <v>-5.7623855247957707E-5</v>
      </c>
      <c r="E4766" s="2">
        <f t="shared" si="230"/>
        <v>3.5453741797409011E-2</v>
      </c>
      <c r="K4766">
        <v>4761</v>
      </c>
      <c r="L4766" s="14">
        <v>2.1011253339797101E-4</v>
      </c>
      <c r="M4766" s="14">
        <v>-0.16346836554239699</v>
      </c>
    </row>
    <row r="4767" spans="1:13" x14ac:dyDescent="0.55000000000000004">
      <c r="A4767">
        <v>4762</v>
      </c>
      <c r="C4767">
        <f t="shared" si="228"/>
        <v>0.1463294778755535</v>
      </c>
      <c r="D4767">
        <f t="shared" si="229"/>
        <v>-1.9193073521751473E-4</v>
      </c>
      <c r="E4767" s="2">
        <f t="shared" si="230"/>
        <v>0.14909841098103982</v>
      </c>
      <c r="K4767">
        <v>4762</v>
      </c>
      <c r="L4767" s="14">
        <v>2.8582514313938698E-4</v>
      </c>
      <c r="M4767" s="14">
        <v>-0.23980315604838701</v>
      </c>
    </row>
    <row r="4768" spans="1:13" x14ac:dyDescent="0.55000000000000004">
      <c r="A4768">
        <v>4763</v>
      </c>
      <c r="C4768">
        <f t="shared" si="228"/>
        <v>0.2311100664525142</v>
      </c>
      <c r="D4768">
        <f t="shared" si="229"/>
        <v>-2.7806704622637993E-4</v>
      </c>
      <c r="E4768" s="2">
        <f t="shared" si="230"/>
        <v>0.23735197677346506</v>
      </c>
      <c r="K4768">
        <v>4763</v>
      </c>
      <c r="L4768" s="14">
        <v>2.8995107265108398E-4</v>
      </c>
      <c r="M4768" s="14">
        <v>-0.25607775849128001</v>
      </c>
    </row>
    <row r="4769" spans="1:13" x14ac:dyDescent="0.55000000000000004">
      <c r="A4769">
        <v>4764</v>
      </c>
      <c r="C4769">
        <f t="shared" si="228"/>
        <v>0.25788689976365908</v>
      </c>
      <c r="D4769">
        <f t="shared" si="229"/>
        <v>-2.9441438982101477E-4</v>
      </c>
      <c r="E4769" s="2">
        <f t="shared" si="230"/>
        <v>0.21725200427159422</v>
      </c>
      <c r="K4769">
        <v>4764</v>
      </c>
      <c r="L4769" s="14">
        <v>2.2145695729145E-4</v>
      </c>
      <c r="M4769" s="14">
        <v>-0.208216097728949</v>
      </c>
    </row>
    <row r="4770" spans="1:13" x14ac:dyDescent="0.55000000000000004">
      <c r="A4770">
        <v>4765</v>
      </c>
      <c r="C4770">
        <f t="shared" si="228"/>
        <v>0.21993955705950716</v>
      </c>
      <c r="D4770">
        <f t="shared" si="229"/>
        <v>-2.3686992733428858E-4</v>
      </c>
      <c r="E4770" s="2">
        <f t="shared" si="230"/>
        <v>0.10767912833958092</v>
      </c>
      <c r="K4770">
        <v>4765</v>
      </c>
      <c r="L4770" s="14">
        <v>9.7497573158948097E-5</v>
      </c>
      <c r="M4770" s="14">
        <v>-0.10820542361150801</v>
      </c>
    </row>
    <row r="4771" spans="1:13" x14ac:dyDescent="0.55000000000000004">
      <c r="A4771">
        <v>4766</v>
      </c>
      <c r="C4771">
        <f t="shared" si="228"/>
        <v>0.12679202149144447</v>
      </c>
      <c r="D4771">
        <f t="shared" si="229"/>
        <v>-1.1987610590857176E-4</v>
      </c>
      <c r="E4771" s="2">
        <f t="shared" si="230"/>
        <v>1.1639400083294758E-2</v>
      </c>
      <c r="K4771">
        <v>4766</v>
      </c>
      <c r="L4771" s="14">
        <v>-5.0880683002245602E-5</v>
      </c>
      <c r="M4771" s="14">
        <v>1.8905970107149402E-2</v>
      </c>
    </row>
    <row r="4772" spans="1:13" x14ac:dyDescent="0.55000000000000004">
      <c r="A4772">
        <v>4767</v>
      </c>
      <c r="C4772">
        <f t="shared" si="228"/>
        <v>1.822361094667495E-3</v>
      </c>
      <c r="D4772">
        <f t="shared" si="229"/>
        <v>2.7204091310215237E-5</v>
      </c>
      <c r="E4772" s="2">
        <f t="shared" si="230"/>
        <v>1.9449059589391058E-2</v>
      </c>
      <c r="K4772">
        <v>4767</v>
      </c>
      <c r="L4772" s="14">
        <v>-1.8651555646468401E-4</v>
      </c>
      <c r="M4772" s="14">
        <v>0.14128224632834699</v>
      </c>
    </row>
    <row r="4773" spans="1:13" x14ac:dyDescent="0.55000000000000004">
      <c r="A4773">
        <v>4768</v>
      </c>
      <c r="C4773">
        <f t="shared" si="228"/>
        <v>-0.12360467352618301</v>
      </c>
      <c r="D4773">
        <f t="shared" si="229"/>
        <v>1.6745663502886642E-4</v>
      </c>
      <c r="E4773" s="2">
        <f t="shared" si="230"/>
        <v>0.12381825428594422</v>
      </c>
      <c r="K4773">
        <v>4768</v>
      </c>
      <c r="L4773" s="14">
        <v>-2.75436451752034E-4</v>
      </c>
      <c r="M4773" s="14">
        <v>0.22827350750518499</v>
      </c>
    </row>
    <row r="4774" spans="1:13" x14ac:dyDescent="0.55000000000000004">
      <c r="A4774">
        <v>4769</v>
      </c>
      <c r="C4774">
        <f t="shared" si="228"/>
        <v>-0.21800954047175725</v>
      </c>
      <c r="D4774">
        <f t="shared" si="229"/>
        <v>2.6568109306107613E-4</v>
      </c>
      <c r="E4774" s="2">
        <f t="shared" si="230"/>
        <v>0.22667291738644146</v>
      </c>
      <c r="K4774">
        <v>4769</v>
      </c>
      <c r="L4774" s="14">
        <v>-2.9537257901438902E-4</v>
      </c>
      <c r="M4774" s="14">
        <v>0.25809225262131802</v>
      </c>
    </row>
    <row r="4775" spans="1:13" x14ac:dyDescent="0.55000000000000004">
      <c r="A4775">
        <v>4770</v>
      </c>
      <c r="C4775">
        <f t="shared" si="228"/>
        <v>-0.25769860803531386</v>
      </c>
      <c r="D4775">
        <f t="shared" si="229"/>
        <v>2.9722519684814626E-4</v>
      </c>
      <c r="E4775" s="2">
        <f t="shared" si="230"/>
        <v>0.23133098658850287</v>
      </c>
      <c r="K4775">
        <v>4770</v>
      </c>
      <c r="L4775" s="14">
        <v>-2.4133081150414E-4</v>
      </c>
      <c r="M4775" s="14">
        <v>0.22327019198034501</v>
      </c>
    </row>
    <row r="4776" spans="1:13" x14ac:dyDescent="0.55000000000000004">
      <c r="A4776">
        <v>4771</v>
      </c>
      <c r="C4776">
        <f t="shared" si="228"/>
        <v>-0.23271075683868261</v>
      </c>
      <c r="D4776">
        <f t="shared" si="229"/>
        <v>2.5417204123736117E-4</v>
      </c>
      <c r="E4776" s="2">
        <f t="shared" si="230"/>
        <v>0.13339988032842956</v>
      </c>
      <c r="K4776">
        <v>4771</v>
      </c>
      <c r="L4776" s="14">
        <v>-1.26846245145013E-4</v>
      </c>
      <c r="M4776" s="14">
        <v>0.13252872669017901</v>
      </c>
    </row>
    <row r="4777" spans="1:13" x14ac:dyDescent="0.55000000000000004">
      <c r="A4777">
        <v>4772</v>
      </c>
      <c r="C4777">
        <f t="shared" si="228"/>
        <v>-0.14931741082909974</v>
      </c>
      <c r="D4777">
        <f t="shared" si="229"/>
        <v>1.4732706079753844E-4</v>
      </c>
      <c r="E4777" s="2">
        <f t="shared" si="230"/>
        <v>2.4936209370640231E-2</v>
      </c>
      <c r="K4777">
        <v>4772</v>
      </c>
      <c r="L4777" s="14">
        <v>1.94077502076573E-5</v>
      </c>
      <c r="M4777" s="14">
        <v>8.5946196519254697E-3</v>
      </c>
    </row>
    <row r="4778" spans="1:13" x14ac:dyDescent="0.55000000000000004">
      <c r="A4778">
        <v>4773</v>
      </c>
      <c r="C4778">
        <f t="shared" si="228"/>
        <v>-2.8448542064574457E-2</v>
      </c>
      <c r="D4778">
        <f t="shared" si="229"/>
        <v>3.5060935077426053E-6</v>
      </c>
      <c r="E4778" s="2">
        <f t="shared" si="230"/>
        <v>7.9287486553583243E-3</v>
      </c>
      <c r="K4778">
        <v>4773</v>
      </c>
      <c r="L4778" s="14">
        <v>1.60800954123879E-4</v>
      </c>
      <c r="M4778" s="14">
        <v>-0.117492063195302</v>
      </c>
    </row>
    <row r="4779" spans="1:13" x14ac:dyDescent="0.55000000000000004">
      <c r="A4779">
        <v>4774</v>
      </c>
      <c r="C4779">
        <f t="shared" si="228"/>
        <v>9.9560311112003128E-2</v>
      </c>
      <c r="D4779">
        <f t="shared" si="229"/>
        <v>-1.4119482935178945E-4</v>
      </c>
      <c r="E4779" s="2">
        <f t="shared" si="230"/>
        <v>9.8415495675463913E-2</v>
      </c>
      <c r="K4779">
        <v>4774</v>
      </c>
      <c r="L4779" s="14">
        <v>2.6192056154307702E-4</v>
      </c>
      <c r="M4779" s="14">
        <v>-0.214152129947423</v>
      </c>
    </row>
    <row r="4780" spans="1:13" x14ac:dyDescent="0.55000000000000004">
      <c r="A4780">
        <v>4775</v>
      </c>
      <c r="C4780">
        <f t="shared" si="228"/>
        <v>0.20258162476431682</v>
      </c>
      <c r="D4780">
        <f t="shared" si="229"/>
        <v>-2.5045882619488421E-4</v>
      </c>
      <c r="E4780" s="2">
        <f t="shared" si="230"/>
        <v>0.21137750317342294</v>
      </c>
      <c r="K4780">
        <v>4775</v>
      </c>
      <c r="L4780" s="14">
        <v>2.9744053948661001E-4</v>
      </c>
      <c r="M4780" s="14">
        <v>-0.25717646725084597</v>
      </c>
    </row>
    <row r="4781" spans="1:13" x14ac:dyDescent="0.55000000000000004">
      <c r="A4781">
        <v>4776</v>
      </c>
      <c r="C4781">
        <f t="shared" si="228"/>
        <v>0.25475922068232681</v>
      </c>
      <c r="D4781">
        <f t="shared" si="229"/>
        <v>-2.9686293691610281E-4</v>
      </c>
      <c r="E4781" s="2">
        <f t="shared" si="230"/>
        <v>0.2406379128784854</v>
      </c>
      <c r="K4781">
        <v>4776</v>
      </c>
      <c r="L4781" s="14">
        <v>2.5846468912857601E-4</v>
      </c>
      <c r="M4781" s="14">
        <v>-0.23578936292431801</v>
      </c>
    </row>
    <row r="4782" spans="1:13" x14ac:dyDescent="0.55000000000000004">
      <c r="A4782">
        <v>4777</v>
      </c>
      <c r="C4782">
        <f t="shared" si="228"/>
        <v>0.24299762210853754</v>
      </c>
      <c r="D4782">
        <f t="shared" si="229"/>
        <v>-2.6876070784676985E-4</v>
      </c>
      <c r="E4782" s="2">
        <f t="shared" si="230"/>
        <v>0.15867871674231329</v>
      </c>
      <c r="K4782">
        <v>4777</v>
      </c>
      <c r="L4782" s="14">
        <v>1.5475475397976399E-4</v>
      </c>
      <c r="M4782" s="14">
        <v>-0.155347349922381</v>
      </c>
    </row>
    <row r="4783" spans="1:13" x14ac:dyDescent="0.55000000000000004">
      <c r="A4783">
        <v>4778</v>
      </c>
      <c r="C4783">
        <f t="shared" si="228"/>
        <v>0.17024874236897874</v>
      </c>
      <c r="D4783">
        <f t="shared" si="229"/>
        <v>-1.7320520613413104E-4</v>
      </c>
      <c r="E4783" s="2">
        <f t="shared" si="230"/>
        <v>4.2537565879165927E-2</v>
      </c>
      <c r="K4783">
        <v>4778</v>
      </c>
      <c r="L4783" s="14">
        <v>1.22855306679247E-5</v>
      </c>
      <c r="M4783" s="14">
        <v>-3.5997629427389898E-2</v>
      </c>
    </row>
    <row r="4784" spans="1:13" x14ac:dyDescent="0.55000000000000004">
      <c r="A4784">
        <v>4779</v>
      </c>
      <c r="C4784">
        <f t="shared" si="228"/>
        <v>5.4771016855398903E-2</v>
      </c>
      <c r="D4784">
        <f t="shared" si="229"/>
        <v>-3.4178848560044073E-5</v>
      </c>
      <c r="E4784" s="2">
        <f t="shared" si="230"/>
        <v>1.4135271765023858E-3</v>
      </c>
      <c r="K4784">
        <v>4779</v>
      </c>
      <c r="L4784" s="14">
        <v>-1.33260680013595E-4</v>
      </c>
      <c r="M4784" s="14">
        <v>9.2367920670771597E-2</v>
      </c>
    </row>
    <row r="4785" spans="1:13" x14ac:dyDescent="0.55000000000000004">
      <c r="A4785">
        <v>4780</v>
      </c>
      <c r="C4785">
        <f t="shared" si="228"/>
        <v>-7.4453079408864267E-2</v>
      </c>
      <c r="D4785">
        <f t="shared" si="229"/>
        <v>1.1342567957140821E-4</v>
      </c>
      <c r="E4785" s="2">
        <f t="shared" si="230"/>
        <v>7.4012525450687427E-2</v>
      </c>
      <c r="K4785">
        <v>4780</v>
      </c>
      <c r="L4785" s="14">
        <v>-2.4543092669646901E-4</v>
      </c>
      <c r="M4785" s="14">
        <v>0.197599352027959</v>
      </c>
    </row>
    <row r="4786" spans="1:13" x14ac:dyDescent="0.55000000000000004">
      <c r="A4786">
        <v>4781</v>
      </c>
      <c r="C4786">
        <f t="shared" si="228"/>
        <v>-0.18499102208789761</v>
      </c>
      <c r="D4786">
        <f t="shared" si="229"/>
        <v>2.3256275295406394E-4</v>
      </c>
      <c r="E4786" s="2">
        <f t="shared" si="230"/>
        <v>0.192134786125464</v>
      </c>
      <c r="K4786">
        <v>4781</v>
      </c>
      <c r="L4786" s="14">
        <v>-2.9613147524527899E-4</v>
      </c>
      <c r="M4786" s="14">
        <v>0.25334079985235802</v>
      </c>
    </row>
    <row r="4787" spans="1:13" x14ac:dyDescent="0.55000000000000004">
      <c r="A4787">
        <v>4782</v>
      </c>
      <c r="C4787">
        <f t="shared" si="228"/>
        <v>-0.24910011752373373</v>
      </c>
      <c r="D4787">
        <f t="shared" si="229"/>
        <v>2.9333147737877358E-4</v>
      </c>
      <c r="E4787" s="2">
        <f t="shared" si="230"/>
        <v>0.24475934640637798</v>
      </c>
      <c r="K4787">
        <v>4782</v>
      </c>
      <c r="L4787" s="14">
        <v>-2.7266405875260802E-4</v>
      </c>
      <c r="M4787" s="14">
        <v>0.24563147274151101</v>
      </c>
    </row>
    <row r="4788" spans="1:13" x14ac:dyDescent="0.55000000000000004">
      <c r="A4788">
        <v>4783</v>
      </c>
      <c r="C4788">
        <f t="shared" si="228"/>
        <v>-0.25069033407629338</v>
      </c>
      <c r="D4788">
        <f t="shared" si="229"/>
        <v>2.8048018391972228E-4</v>
      </c>
      <c r="E4788" s="2">
        <f t="shared" si="230"/>
        <v>0.18240804931649315</v>
      </c>
      <c r="K4788">
        <v>4783</v>
      </c>
      <c r="L4788" s="14">
        <v>-1.8090623726032599E-4</v>
      </c>
      <c r="M4788" s="14">
        <v>0.17640221949552101</v>
      </c>
    </row>
    <row r="4789" spans="1:13" x14ac:dyDescent="0.55000000000000004">
      <c r="A4789">
        <v>4784</v>
      </c>
      <c r="C4789">
        <f t="shared" si="228"/>
        <v>-0.18936256090867937</v>
      </c>
      <c r="D4789">
        <f t="shared" si="229"/>
        <v>1.9723427635000941E-4</v>
      </c>
      <c r="E4789" s="2">
        <f t="shared" si="230"/>
        <v>6.3682792138779323E-2</v>
      </c>
      <c r="K4789">
        <v>4784</v>
      </c>
      <c r="L4789" s="14">
        <v>-4.3839326385376603E-5</v>
      </c>
      <c r="M4789" s="14">
        <v>6.2991936056956896E-2</v>
      </c>
    </row>
    <row r="4790" spans="1:13" x14ac:dyDescent="0.55000000000000004">
      <c r="A4790">
        <v>4785</v>
      </c>
      <c r="C4790">
        <f t="shared" si="228"/>
        <v>-8.0508776400856477E-2</v>
      </c>
      <c r="D4790">
        <f t="shared" si="229"/>
        <v>6.4486722787238609E-5</v>
      </c>
      <c r="E4790" s="2">
        <f t="shared" si="230"/>
        <v>2.0488223270665834E-4</v>
      </c>
      <c r="K4790">
        <v>4785</v>
      </c>
      <c r="L4790" s="14">
        <v>1.0420741574222699E-4</v>
      </c>
      <c r="M4790" s="14">
        <v>-6.6195068540673696E-2</v>
      </c>
    </row>
    <row r="4791" spans="1:13" x14ac:dyDescent="0.55000000000000004">
      <c r="A4791">
        <v>4786</v>
      </c>
      <c r="C4791">
        <f t="shared" si="228"/>
        <v>4.8551013994498037E-2</v>
      </c>
      <c r="D4791">
        <f t="shared" si="229"/>
        <v>-8.4445638924483493E-5</v>
      </c>
      <c r="E4791" s="2">
        <f t="shared" si="230"/>
        <v>5.1689896595956748E-2</v>
      </c>
      <c r="K4791">
        <v>4786</v>
      </c>
      <c r="L4791" s="14">
        <v>2.2615476414131601E-4</v>
      </c>
      <c r="M4791" s="14">
        <v>-0.17880310757789999</v>
      </c>
    </row>
    <row r="4792" spans="1:13" x14ac:dyDescent="0.55000000000000004">
      <c r="A4792">
        <v>4787</v>
      </c>
      <c r="C4792">
        <f t="shared" si="228"/>
        <v>0.16542552325140952</v>
      </c>
      <c r="D4792">
        <f t="shared" si="229"/>
        <v>-2.1218392523899792E-4</v>
      </c>
      <c r="E4792" s="2">
        <f t="shared" si="230"/>
        <v>0.169788764575312</v>
      </c>
      <c r="K4792">
        <v>4787</v>
      </c>
      <c r="L4792" s="14">
        <v>2.9146024889891E-4</v>
      </c>
      <c r="M4792" s="14">
        <v>-0.246628799108291</v>
      </c>
    </row>
    <row r="4793" spans="1:13" x14ac:dyDescent="0.55000000000000004">
      <c r="A4793">
        <v>4788</v>
      </c>
      <c r="C4793">
        <f t="shared" si="228"/>
        <v>0.24078171306558194</v>
      </c>
      <c r="D4793">
        <f t="shared" si="229"/>
        <v>-2.8666851880080149E-4</v>
      </c>
      <c r="E4793" s="2">
        <f t="shared" si="230"/>
        <v>0.2435091777335347</v>
      </c>
      <c r="K4793">
        <v>4788</v>
      </c>
      <c r="L4793" s="14">
        <v>2.8376770623165501E-4</v>
      </c>
      <c r="M4793" s="14">
        <v>-0.25268477792801602</v>
      </c>
    </row>
    <row r="4794" spans="1:13" x14ac:dyDescent="0.55000000000000004">
      <c r="A4794">
        <v>4789</v>
      </c>
      <c r="C4794">
        <f t="shared" si="228"/>
        <v>0.2557067681763675</v>
      </c>
      <c r="D4794">
        <f t="shared" si="229"/>
        <v>-2.8920535663704868E-4</v>
      </c>
      <c r="E4794" s="2">
        <f t="shared" si="230"/>
        <v>0.20354629732266197</v>
      </c>
      <c r="K4794">
        <v>4789</v>
      </c>
      <c r="L4794" s="14">
        <v>2.0500378117163499E-4</v>
      </c>
      <c r="M4794" s="14">
        <v>-0.19545428657311101</v>
      </c>
    </row>
    <row r="4795" spans="1:13" x14ac:dyDescent="0.55000000000000004">
      <c r="A4795">
        <v>4790</v>
      </c>
      <c r="C4795">
        <f t="shared" si="228"/>
        <v>0.20645481434657914</v>
      </c>
      <c r="D4795">
        <f t="shared" si="229"/>
        <v>-2.1915774592321161E-4</v>
      </c>
      <c r="E4795" s="2">
        <f t="shared" si="230"/>
        <v>8.7453790768171169E-2</v>
      </c>
      <c r="K4795">
        <v>4790</v>
      </c>
      <c r="L4795" s="14">
        <v>7.4895387366049102E-5</v>
      </c>
      <c r="M4795" s="14">
        <v>-8.9271056635604598E-2</v>
      </c>
    </row>
    <row r="4796" spans="1:13" x14ac:dyDescent="0.55000000000000004">
      <c r="A4796">
        <v>4791</v>
      </c>
      <c r="C4796">
        <f t="shared" si="228"/>
        <v>0.10538705383800107</v>
      </c>
      <c r="D4796">
        <f t="shared" si="229"/>
        <v>-9.4106160461402761E-5</v>
      </c>
      <c r="E4796" s="2">
        <f t="shared" si="230"/>
        <v>4.3713771065379851E-3</v>
      </c>
      <c r="K4796">
        <v>4791</v>
      </c>
      <c r="L4796" s="14">
        <v>-7.3971020822615998E-5</v>
      </c>
      <c r="M4796" s="14">
        <v>3.9270663233719097E-2</v>
      </c>
    </row>
    <row r="4797" spans="1:13" x14ac:dyDescent="0.55000000000000004">
      <c r="A4797">
        <v>4792</v>
      </c>
      <c r="C4797">
        <f t="shared" si="228"/>
        <v>-2.213063579920331E-2</v>
      </c>
      <c r="D4797">
        <f t="shared" si="229"/>
        <v>5.4564087673615622E-5</v>
      </c>
      <c r="E4797" s="2">
        <f t="shared" si="230"/>
        <v>3.2438689106881455E-2</v>
      </c>
      <c r="K4797">
        <v>4792</v>
      </c>
      <c r="L4797" s="14">
        <v>-2.0431092796335801E-4</v>
      </c>
      <c r="M4797" s="14">
        <v>0.15797680187864899</v>
      </c>
    </row>
    <row r="4798" spans="1:13" x14ac:dyDescent="0.55000000000000004">
      <c r="A4798">
        <v>4793</v>
      </c>
      <c r="C4798">
        <f t="shared" si="228"/>
        <v>-0.14409400232931258</v>
      </c>
      <c r="D4798">
        <f t="shared" si="229"/>
        <v>1.8953989992432228E-4</v>
      </c>
      <c r="E4798" s="2">
        <f t="shared" si="230"/>
        <v>0.14532157706078733</v>
      </c>
      <c r="K4798">
        <v>4793</v>
      </c>
      <c r="L4798" s="14">
        <v>-2.8347989574269698E-4</v>
      </c>
      <c r="M4798" s="14">
        <v>0.23711667047614199</v>
      </c>
    </row>
    <row r="4799" spans="1:13" x14ac:dyDescent="0.55000000000000004">
      <c r="A4799">
        <v>4794</v>
      </c>
      <c r="C4799">
        <f t="shared" si="228"/>
        <v>-0.22989281153534388</v>
      </c>
      <c r="D4799">
        <f t="shared" si="229"/>
        <v>2.7694519247811896E-4</v>
      </c>
      <c r="E4799" s="2">
        <f t="shared" si="230"/>
        <v>0.23693725391506182</v>
      </c>
      <c r="K4799">
        <v>4794</v>
      </c>
      <c r="L4799" s="14">
        <v>-2.91649565051677E-4</v>
      </c>
      <c r="M4799" s="14">
        <v>0.25686919798785401</v>
      </c>
    </row>
    <row r="4800" spans="1:13" x14ac:dyDescent="0.55000000000000004">
      <c r="A4800">
        <v>4795</v>
      </c>
      <c r="C4800">
        <f t="shared" si="228"/>
        <v>-0.25799337080205165</v>
      </c>
      <c r="D4800">
        <f t="shared" si="229"/>
        <v>2.9484307926167566E-4</v>
      </c>
      <c r="E4800" s="2">
        <f t="shared" si="230"/>
        <v>0.2211638541780451</v>
      </c>
      <c r="K4800">
        <v>4795</v>
      </c>
      <c r="L4800" s="14">
        <v>-2.26773791530915E-4</v>
      </c>
      <c r="M4800" s="14">
        <v>0.212287241362691</v>
      </c>
    </row>
    <row r="4801" spans="1:13" x14ac:dyDescent="0.55000000000000004">
      <c r="A4801">
        <v>4796</v>
      </c>
      <c r="C4801">
        <f t="shared" si="228"/>
        <v>-0.22134303206707495</v>
      </c>
      <c r="D4801">
        <f t="shared" si="229"/>
        <v>2.3874156795034292E-4</v>
      </c>
      <c r="E4801" s="2">
        <f t="shared" si="230"/>
        <v>0.11281514618368173</v>
      </c>
      <c r="K4801">
        <v>4796</v>
      </c>
      <c r="L4801" s="14">
        <v>-1.05101115118766E-4</v>
      </c>
      <c r="M4801" s="14">
        <v>0.114536628203805</v>
      </c>
    </row>
    <row r="4802" spans="1:13" x14ac:dyDescent="0.55000000000000004">
      <c r="A4802">
        <v>4797</v>
      </c>
      <c r="C4802">
        <f t="shared" si="228"/>
        <v>-0.12914025782419397</v>
      </c>
      <c r="D4802">
        <f t="shared" si="229"/>
        <v>1.2272095535644393E-4</v>
      </c>
      <c r="E4802" s="2">
        <f t="shared" si="230"/>
        <v>1.3745185664267983E-2</v>
      </c>
      <c r="K4802">
        <v>4797</v>
      </c>
      <c r="L4802" s="14">
        <v>4.28947875748602E-5</v>
      </c>
      <c r="M4802" s="14">
        <v>-1.19003940223796E-2</v>
      </c>
    </row>
    <row r="4803" spans="1:13" x14ac:dyDescent="0.55000000000000004">
      <c r="A4803">
        <v>4798</v>
      </c>
      <c r="C4803">
        <f t="shared" si="228"/>
        <v>-4.5260009299729264E-3</v>
      </c>
      <c r="D4803">
        <f t="shared" si="229"/>
        <v>-2.4100030277270687E-5</v>
      </c>
      <c r="E4803" s="2">
        <f t="shared" si="230"/>
        <v>1.7116721205414749E-2</v>
      </c>
      <c r="K4803">
        <v>4798</v>
      </c>
      <c r="L4803" s="14">
        <v>1.8014742462042001E-4</v>
      </c>
      <c r="M4803" s="14">
        <v>-0.13535688874097401</v>
      </c>
    </row>
    <row r="4804" spans="1:13" x14ac:dyDescent="0.55000000000000004">
      <c r="A4804">
        <v>4799</v>
      </c>
      <c r="C4804">
        <f t="shared" si="228"/>
        <v>0.12122418679876754</v>
      </c>
      <c r="D4804">
        <f t="shared" si="229"/>
        <v>-1.6487241630169412E-4</v>
      </c>
      <c r="E4804" s="2">
        <f t="shared" si="230"/>
        <v>0.11981054432270277</v>
      </c>
      <c r="K4804">
        <v>4799</v>
      </c>
      <c r="L4804" s="14">
        <v>2.72281021616308E-4</v>
      </c>
      <c r="M4804" s="14">
        <v>-0.224912410981217</v>
      </c>
    </row>
    <row r="4805" spans="1:13" x14ac:dyDescent="0.55000000000000004">
      <c r="A4805">
        <v>4800</v>
      </c>
      <c r="C4805">
        <f t="shared" si="228"/>
        <v>0.21654965884413402</v>
      </c>
      <c r="D4805">
        <f t="shared" si="229"/>
        <v>-2.6426530106918756E-4</v>
      </c>
      <c r="E4805" s="2">
        <f t="shared" si="230"/>
        <v>0.22532763734799782</v>
      </c>
      <c r="K4805">
        <v>4800</v>
      </c>
      <c r="L4805" s="14">
        <v>2.9622014763956201E-4</v>
      </c>
      <c r="M4805" s="14">
        <v>-0.25813722463591099</v>
      </c>
    </row>
    <row r="4806" spans="1:13" x14ac:dyDescent="0.55000000000000004">
      <c r="A4806">
        <v>4801</v>
      </c>
      <c r="C4806">
        <f t="shared" ref="C4806:C4869" si="231">$D$1*COS($B$2*(A4806-$L$2)+$B$1)</f>
        <v>0.25752573102413356</v>
      </c>
      <c r="D4806">
        <f t="shared" ref="D4806:D4869" si="232">$D$2*COS($B$2*(A4806-$L$3)+$B$3)</f>
        <v>-2.9733316553895542E-4</v>
      </c>
      <c r="E4806" s="2">
        <f t="shared" ref="E4806:E4869" si="233">(M4806-C4806)^2</f>
        <v>0.23448421319089632</v>
      </c>
      <c r="K4806">
        <v>4801</v>
      </c>
      <c r="L4806" s="14">
        <v>2.4596910007010201E-4</v>
      </c>
      <c r="M4806" s="14">
        <v>-0.226709969013458</v>
      </c>
    </row>
    <row r="4807" spans="1:13" x14ac:dyDescent="0.55000000000000004">
      <c r="A4807">
        <v>4802</v>
      </c>
      <c r="C4807">
        <f t="shared" si="231"/>
        <v>0.2338682729298098</v>
      </c>
      <c r="D4807">
        <f t="shared" si="232"/>
        <v>-2.5577667274529462E-4</v>
      </c>
      <c r="E4807" s="2">
        <f t="shared" si="233"/>
        <v>0.13865946767254303</v>
      </c>
      <c r="K4807">
        <v>4802</v>
      </c>
      <c r="L4807" s="14">
        <v>1.34113565506568E-4</v>
      </c>
      <c r="M4807" s="14">
        <v>-0.138501795245041</v>
      </c>
    </row>
    <row r="4808" spans="1:13" x14ac:dyDescent="0.55000000000000004">
      <c r="A4808">
        <v>4803</v>
      </c>
      <c r="C4808">
        <f t="shared" si="231"/>
        <v>0.15151480788216476</v>
      </c>
      <c r="D4808">
        <f t="shared" si="232"/>
        <v>-1.5002562643705338E-4</v>
      </c>
      <c r="E4808" s="2">
        <f t="shared" si="233"/>
        <v>2.7929026060298623E-2</v>
      </c>
      <c r="K4808">
        <v>4803</v>
      </c>
      <c r="L4808" s="14">
        <v>-1.13315435182453E-5</v>
      </c>
      <c r="M4808" s="14">
        <v>-1.56049876547453E-2</v>
      </c>
    </row>
    <row r="4809" spans="1:13" x14ac:dyDescent="0.55000000000000004">
      <c r="A4809">
        <v>4804</v>
      </c>
      <c r="C4809">
        <f t="shared" si="231"/>
        <v>3.113431973671061E-2</v>
      </c>
      <c r="D4809">
        <f t="shared" si="232"/>
        <v>-6.6213101845708571E-6</v>
      </c>
      <c r="E4809" s="2">
        <f t="shared" si="233"/>
        <v>6.4105429244772898E-3</v>
      </c>
      <c r="K4809">
        <v>4804</v>
      </c>
      <c r="L4809" s="14">
        <v>-1.5393859717312099E-4</v>
      </c>
      <c r="M4809" s="14">
        <v>0.111200185899997</v>
      </c>
    </row>
    <row r="4810" spans="1:13" x14ac:dyDescent="0.55000000000000004">
      <c r="A4810">
        <v>4805</v>
      </c>
      <c r="C4810">
        <f t="shared" si="231"/>
        <v>-9.7060226404789063E-2</v>
      </c>
      <c r="D4810">
        <f t="shared" si="232"/>
        <v>1.3844481535996291E-4</v>
      </c>
      <c r="E4810" s="2">
        <f t="shared" si="233"/>
        <v>9.4380939154618135E-2</v>
      </c>
      <c r="K4810">
        <v>4805</v>
      </c>
      <c r="L4810" s="14">
        <v>-2.5799077420026302E-4</v>
      </c>
      <c r="M4810" s="14">
        <v>0.21015458306021401</v>
      </c>
    </row>
    <row r="4811" spans="1:13" x14ac:dyDescent="0.55000000000000004">
      <c r="A4811">
        <v>4806</v>
      </c>
      <c r="C4811">
        <f t="shared" si="231"/>
        <v>-0.20089470158593117</v>
      </c>
      <c r="D4811">
        <f t="shared" si="232"/>
        <v>2.4876421043431218E-4</v>
      </c>
      <c r="E4811" s="2">
        <f t="shared" si="233"/>
        <v>0.20918655105709025</v>
      </c>
      <c r="K4811">
        <v>4806</v>
      </c>
      <c r="L4811" s="14">
        <v>-2.9742756137037901E-4</v>
      </c>
      <c r="M4811" s="14">
        <v>0.256474461188616</v>
      </c>
    </row>
    <row r="4812" spans="1:13" x14ac:dyDescent="0.55000000000000004">
      <c r="A4812">
        <v>4807</v>
      </c>
      <c r="C4812">
        <f t="shared" si="231"/>
        <v>-0.25430884119300573</v>
      </c>
      <c r="D4812">
        <f t="shared" si="232"/>
        <v>2.966490322230001E-4</v>
      </c>
      <c r="E4812" s="2">
        <f t="shared" si="233"/>
        <v>0.24291843234432228</v>
      </c>
      <c r="K4812">
        <v>4807</v>
      </c>
      <c r="L4812" s="14">
        <v>-2.62371770688646E-4</v>
      </c>
      <c r="M4812" s="14">
        <v>0.23855871946028201</v>
      </c>
    </row>
    <row r="4813" spans="1:13" x14ac:dyDescent="0.55000000000000004">
      <c r="A4813">
        <v>4808</v>
      </c>
      <c r="C4813">
        <f t="shared" si="231"/>
        <v>-0.24389682206686958</v>
      </c>
      <c r="D4813">
        <f t="shared" si="232"/>
        <v>2.7008119979037113E-4</v>
      </c>
      <c r="E4813" s="2">
        <f t="shared" si="233"/>
        <v>0.16385598732574869</v>
      </c>
      <c r="K4813">
        <v>4808</v>
      </c>
      <c r="L4813" s="14">
        <v>-1.61603342401643E-4</v>
      </c>
      <c r="M4813" s="14">
        <v>0.160894466532266</v>
      </c>
    </row>
    <row r="4814" spans="1:13" x14ac:dyDescent="0.55000000000000004">
      <c r="A4814">
        <v>4809</v>
      </c>
      <c r="C4814">
        <f t="shared" si="231"/>
        <v>-0.17227184153905378</v>
      </c>
      <c r="D4814">
        <f t="shared" si="232"/>
        <v>1.7572867907035412E-4</v>
      </c>
      <c r="E4814" s="2">
        <f t="shared" si="233"/>
        <v>4.631320833043448E-2</v>
      </c>
      <c r="K4814">
        <v>4809</v>
      </c>
      <c r="L4814" s="14">
        <v>-2.0360354495795299E-5</v>
      </c>
      <c r="M4814" s="14">
        <v>4.29331963444365E-2</v>
      </c>
    </row>
    <row r="4815" spans="1:13" x14ac:dyDescent="0.55000000000000004">
      <c r="A4815">
        <v>4810</v>
      </c>
      <c r="C4815">
        <f t="shared" si="231"/>
        <v>-5.741025998907083E-2</v>
      </c>
      <c r="D4815">
        <f t="shared" si="232"/>
        <v>3.7271963972483328E-5</v>
      </c>
      <c r="E4815" s="2">
        <f t="shared" si="233"/>
        <v>8.0489657406149944E-4</v>
      </c>
      <c r="K4815">
        <v>4810</v>
      </c>
      <c r="L4815" s="14">
        <v>1.2598201049999401E-4</v>
      </c>
      <c r="M4815" s="14">
        <v>-8.5780959206071095E-2</v>
      </c>
    </row>
    <row r="4816" spans="1:13" x14ac:dyDescent="0.55000000000000004">
      <c r="A4816">
        <v>4811</v>
      </c>
      <c r="C4816">
        <f t="shared" si="231"/>
        <v>7.1860086707302789E-2</v>
      </c>
      <c r="D4816">
        <f t="shared" si="232"/>
        <v>-1.1053922845356189E-4</v>
      </c>
      <c r="E4816" s="2">
        <f t="shared" si="233"/>
        <v>7.0156555570054194E-2</v>
      </c>
      <c r="K4816">
        <v>4811</v>
      </c>
      <c r="L4816" s="14">
        <v>2.4077139943040699E-4</v>
      </c>
      <c r="M4816" s="14">
        <v>-0.19301074137698099</v>
      </c>
    </row>
    <row r="4817" spans="1:13" x14ac:dyDescent="0.55000000000000004">
      <c r="A4817">
        <v>4812</v>
      </c>
      <c r="C4817">
        <f t="shared" si="231"/>
        <v>0.183095066330589</v>
      </c>
      <c r="D4817">
        <f t="shared" si="232"/>
        <v>-2.306074045198279E-4</v>
      </c>
      <c r="E4817" s="2">
        <f t="shared" si="233"/>
        <v>0.18922052157004393</v>
      </c>
      <c r="K4817">
        <v>4812</v>
      </c>
      <c r="L4817" s="14">
        <v>2.9525809773615002E-4</v>
      </c>
      <c r="M4817" s="14">
        <v>-0.25189978601831398</v>
      </c>
    </row>
    <row r="4818" spans="1:13" x14ac:dyDescent="0.55000000000000004">
      <c r="A4818">
        <v>4813</v>
      </c>
      <c r="C4818">
        <f t="shared" si="231"/>
        <v>0.24837704364267882</v>
      </c>
      <c r="D4818">
        <f t="shared" si="232"/>
        <v>-2.9279798287002568E-4</v>
      </c>
      <c r="E4818" s="2">
        <f t="shared" si="233"/>
        <v>0.24609140791699985</v>
      </c>
      <c r="K4818">
        <v>4813</v>
      </c>
      <c r="L4818" s="14">
        <v>2.7579557381561298E-4</v>
      </c>
      <c r="M4818" s="14">
        <v>-0.24769896657853699</v>
      </c>
    </row>
    <row r="4819" spans="1:13" x14ac:dyDescent="0.55000000000000004">
      <c r="A4819">
        <v>4814</v>
      </c>
      <c r="C4819">
        <f t="shared" si="231"/>
        <v>0.2513216183735677</v>
      </c>
      <c r="D4819">
        <f t="shared" si="232"/>
        <v>-2.8150243921233614E-4</v>
      </c>
      <c r="E4819" s="2">
        <f t="shared" si="233"/>
        <v>0.18730027918953041</v>
      </c>
      <c r="K4819">
        <v>4814</v>
      </c>
      <c r="L4819" s="14">
        <v>1.87258337521427E-4</v>
      </c>
      <c r="M4819" s="14">
        <v>-0.18146040434633501</v>
      </c>
    </row>
    <row r="4820" spans="1:13" x14ac:dyDescent="0.55000000000000004">
      <c r="A4820">
        <v>4815</v>
      </c>
      <c r="C4820">
        <f t="shared" si="231"/>
        <v>0.19118976433259607</v>
      </c>
      <c r="D4820">
        <f t="shared" si="232"/>
        <v>-1.9955571691335268E-4</v>
      </c>
      <c r="E4820" s="2">
        <f t="shared" si="233"/>
        <v>6.8102064450392491E-2</v>
      </c>
      <c r="K4820">
        <v>4815</v>
      </c>
      <c r="L4820" s="14">
        <v>5.1821088928611603E-5</v>
      </c>
      <c r="M4820" s="14">
        <v>-6.9773958146971002E-2</v>
      </c>
    </row>
    <row r="4821" spans="1:13" x14ac:dyDescent="0.55000000000000004">
      <c r="A4821">
        <v>4816</v>
      </c>
      <c r="C4821">
        <f t="shared" si="231"/>
        <v>8.3073309404620196E-2</v>
      </c>
      <c r="D4821">
        <f t="shared" si="232"/>
        <v>-6.7524715969883843E-5</v>
      </c>
      <c r="E4821" s="2">
        <f t="shared" si="233"/>
        <v>5.6100294284626027E-4</v>
      </c>
      <c r="K4821">
        <v>4816</v>
      </c>
      <c r="L4821" s="14">
        <v>-9.6595072861071796E-5</v>
      </c>
      <c r="M4821" s="14">
        <v>5.9387808716514397E-2</v>
      </c>
    </row>
    <row r="4822" spans="1:13" x14ac:dyDescent="0.55000000000000004">
      <c r="A4822">
        <v>4817</v>
      </c>
      <c r="C4822">
        <f t="shared" si="231"/>
        <v>-4.5892795135640499E-2</v>
      </c>
      <c r="D4822">
        <f t="shared" si="232"/>
        <v>8.1453565371863117E-5</v>
      </c>
      <c r="E4822" s="2">
        <f t="shared" si="233"/>
        <v>4.8210249610024271E-2</v>
      </c>
      <c r="K4822">
        <v>4817</v>
      </c>
      <c r="L4822" s="14">
        <v>-2.2081839942037201E-4</v>
      </c>
      <c r="M4822" s="14">
        <v>0.17367553047173001</v>
      </c>
    </row>
    <row r="4823" spans="1:13" x14ac:dyDescent="0.55000000000000004">
      <c r="A4823">
        <v>4818</v>
      </c>
      <c r="C4823">
        <f t="shared" si="231"/>
        <v>-0.16334077544200193</v>
      </c>
      <c r="D4823">
        <f t="shared" si="232"/>
        <v>2.0998871871231149E-4</v>
      </c>
      <c r="E4823" s="2">
        <f t="shared" si="233"/>
        <v>0.16630566321405357</v>
      </c>
      <c r="K4823">
        <v>4818</v>
      </c>
      <c r="L4823" s="14">
        <v>-2.8973638798694099E-4</v>
      </c>
      <c r="M4823" s="14">
        <v>0.24446513821552901</v>
      </c>
    </row>
    <row r="4824" spans="1:13" x14ac:dyDescent="0.55000000000000004">
      <c r="A4824">
        <v>4819</v>
      </c>
      <c r="C4824">
        <f t="shared" si="231"/>
        <v>-0.23979366406278843</v>
      </c>
      <c r="D4824">
        <f t="shared" si="232"/>
        <v>2.8582112986696512E-4</v>
      </c>
      <c r="E4824" s="2">
        <f t="shared" si="233"/>
        <v>0.24385878459367136</v>
      </c>
      <c r="K4824">
        <v>4819</v>
      </c>
      <c r="L4824" s="14">
        <v>-2.8608810078812003E-4</v>
      </c>
      <c r="M4824" s="14">
        <v>0.25402693554163402</v>
      </c>
    </row>
    <row r="4825" spans="1:13" x14ac:dyDescent="0.55000000000000004">
      <c r="A4825">
        <v>4820</v>
      </c>
      <c r="C4825">
        <f t="shared" si="231"/>
        <v>-0.25606339745344919</v>
      </c>
      <c r="D4825">
        <f t="shared" si="232"/>
        <v>2.8991846205689173E-4</v>
      </c>
      <c r="E4825" s="2">
        <f t="shared" si="233"/>
        <v>0.20796291257357719</v>
      </c>
      <c r="K4825">
        <v>4820</v>
      </c>
      <c r="L4825" s="14">
        <v>-2.10787273985185E-4</v>
      </c>
      <c r="M4825" s="14">
        <v>0.199966110992635</v>
      </c>
    </row>
    <row r="4826" spans="1:13" x14ac:dyDescent="0.55000000000000004">
      <c r="A4826">
        <v>4821</v>
      </c>
      <c r="C4826">
        <f t="shared" si="231"/>
        <v>-0.20806661547215555</v>
      </c>
      <c r="D4826">
        <f t="shared" si="232"/>
        <v>2.2125237126744489E-4</v>
      </c>
      <c r="E4826" s="2">
        <f t="shared" si="233"/>
        <v>9.234861483010294E-2</v>
      </c>
      <c r="K4826">
        <v>4821</v>
      </c>
      <c r="L4826" s="14">
        <v>-8.2693466783346204E-5</v>
      </c>
      <c r="M4826" s="14">
        <v>9.5822533445838798E-2</v>
      </c>
    </row>
    <row r="4827" spans="1:13" x14ac:dyDescent="0.55000000000000004">
      <c r="A4827">
        <v>4822</v>
      </c>
      <c r="C4827">
        <f t="shared" si="231"/>
        <v>-0.10784949870362463</v>
      </c>
      <c r="D4827">
        <f t="shared" si="232"/>
        <v>9.7056598919822821E-5</v>
      </c>
      <c r="E4827" s="2">
        <f t="shared" si="233"/>
        <v>5.7046459530563486E-3</v>
      </c>
      <c r="K4827">
        <v>4822</v>
      </c>
      <c r="L4827" s="14">
        <v>6.6111432167406602E-5</v>
      </c>
      <c r="M4827" s="14">
        <v>-3.2320392042309298E-2</v>
      </c>
    </row>
    <row r="4828" spans="1:13" x14ac:dyDescent="0.55000000000000004">
      <c r="A4828">
        <v>4823</v>
      </c>
      <c r="C4828">
        <f t="shared" si="231"/>
        <v>1.9435568950583088E-2</v>
      </c>
      <c r="D4828">
        <f t="shared" si="232"/>
        <v>-5.1498333963759927E-5</v>
      </c>
      <c r="E4828" s="2">
        <f t="shared" si="233"/>
        <v>2.9516629463588615E-2</v>
      </c>
      <c r="K4828">
        <v>4823</v>
      </c>
      <c r="L4828" s="14">
        <v>1.98358312806282E-4</v>
      </c>
      <c r="M4828" s="14">
        <v>-0.15236847484230501</v>
      </c>
    </row>
    <row r="4829" spans="1:13" x14ac:dyDescent="0.55000000000000004">
      <c r="A4829">
        <v>4824</v>
      </c>
      <c r="C4829">
        <f t="shared" si="231"/>
        <v>0.14184271846918944</v>
      </c>
      <c r="D4829">
        <f t="shared" si="232"/>
        <v>-1.8712827052323652E-4</v>
      </c>
      <c r="E4829" s="2">
        <f t="shared" si="233"/>
        <v>0.14144943959891601</v>
      </c>
      <c r="K4829">
        <v>4824</v>
      </c>
      <c r="L4829" s="14">
        <v>2.8092512347718801E-4</v>
      </c>
      <c r="M4829" s="14">
        <v>-0.23425492789265101</v>
      </c>
    </row>
    <row r="4830" spans="1:13" x14ac:dyDescent="0.55000000000000004">
      <c r="A4830">
        <v>4825</v>
      </c>
      <c r="C4830">
        <f t="shared" si="231"/>
        <v>0.22865033545931013</v>
      </c>
      <c r="D4830">
        <f t="shared" si="232"/>
        <v>-2.7579295553236126E-4</v>
      </c>
      <c r="E4830" s="2">
        <f t="shared" si="233"/>
        <v>0.23631373990674195</v>
      </c>
      <c r="K4830">
        <v>4825</v>
      </c>
      <c r="L4830" s="14">
        <v>2.93132494240288E-4</v>
      </c>
      <c r="M4830" s="14">
        <v>-0.25747078104021198</v>
      </c>
    </row>
    <row r="4831" spans="1:13" x14ac:dyDescent="0.55000000000000004">
      <c r="A4831">
        <v>4826</v>
      </c>
      <c r="C4831">
        <f t="shared" si="231"/>
        <v>0.25807153781585429</v>
      </c>
      <c r="D4831">
        <f t="shared" si="232"/>
        <v>-2.9523942195738086E-4</v>
      </c>
      <c r="E4831" s="2">
        <f t="shared" si="233"/>
        <v>0.22493489527969687</v>
      </c>
      <c r="K4831">
        <v>4826</v>
      </c>
      <c r="L4831" s="14">
        <v>2.31923013358933E-4</v>
      </c>
      <c r="M4831" s="14">
        <v>-0.21620147984348601</v>
      </c>
    </row>
    <row r="4832" spans="1:13" x14ac:dyDescent="0.55000000000000004">
      <c r="A4832">
        <v>4827</v>
      </c>
      <c r="C4832">
        <f t="shared" si="231"/>
        <v>0.22272222389789706</v>
      </c>
      <c r="D4832">
        <f t="shared" si="232"/>
        <v>-2.4058701662515138E-4</v>
      </c>
      <c r="E4832" s="2">
        <f t="shared" si="233"/>
        <v>0.11799596031092431</v>
      </c>
      <c r="K4832">
        <v>4827</v>
      </c>
      <c r="L4832" s="14">
        <v>1.12626975035912E-4</v>
      </c>
      <c r="M4832" s="14">
        <v>-0.12078317680335</v>
      </c>
    </row>
    <row r="4833" spans="1:13" x14ac:dyDescent="0.55000000000000004">
      <c r="A4833">
        <v>4828</v>
      </c>
      <c r="C4833">
        <f t="shared" si="231"/>
        <v>0.13147432639355627</v>
      </c>
      <c r="D4833">
        <f t="shared" si="232"/>
        <v>-1.2555234129195026E-4</v>
      </c>
      <c r="E4833" s="2">
        <f t="shared" si="233"/>
        <v>1.6024598770849961E-2</v>
      </c>
      <c r="K4833">
        <v>4828</v>
      </c>
      <c r="L4833" s="14">
        <v>-3.4877187871881997E-5</v>
      </c>
      <c r="M4833" s="14">
        <v>4.8860221516162997E-3</v>
      </c>
    </row>
    <row r="4834" spans="1:13" x14ac:dyDescent="0.55000000000000004">
      <c r="A4834">
        <v>4829</v>
      </c>
      <c r="C4834">
        <f t="shared" si="231"/>
        <v>7.2291442252268925E-3</v>
      </c>
      <c r="D4834">
        <f t="shared" si="232"/>
        <v>2.0993325269996637E-5</v>
      </c>
      <c r="E4834" s="2">
        <f t="shared" si="233"/>
        <v>1.4908982000714754E-2</v>
      </c>
      <c r="K4834">
        <v>4829</v>
      </c>
      <c r="L4834" s="14">
        <v>-1.73646142714797E-4</v>
      </c>
      <c r="M4834" s="14">
        <v>0.12933148654802901</v>
      </c>
    </row>
    <row r="4835" spans="1:13" x14ac:dyDescent="0.55000000000000004">
      <c r="A4835">
        <v>4830</v>
      </c>
      <c r="C4835">
        <f t="shared" si="231"/>
        <v>-0.11883040076698093</v>
      </c>
      <c r="D4835">
        <f t="shared" si="232"/>
        <v>1.6227010969532292E-4</v>
      </c>
      <c r="E4835" s="2">
        <f t="shared" si="233"/>
        <v>0.11574657187302223</v>
      </c>
      <c r="K4835">
        <v>4830</v>
      </c>
      <c r="L4835" s="14">
        <v>-2.6892434389232898E-4</v>
      </c>
      <c r="M4835" s="14">
        <v>0.221385077824194</v>
      </c>
    </row>
    <row r="4836" spans="1:13" x14ac:dyDescent="0.55000000000000004">
      <c r="A4836">
        <v>4831</v>
      </c>
      <c r="C4836">
        <f t="shared" si="231"/>
        <v>-0.21506601991278712</v>
      </c>
      <c r="D4836">
        <f t="shared" si="232"/>
        <v>2.6282051696964741E-4</v>
      </c>
      <c r="E4836" s="2">
        <f t="shared" si="233"/>
        <v>0.22378332535961637</v>
      </c>
      <c r="K4836">
        <v>4831</v>
      </c>
      <c r="L4836" s="14">
        <v>-2.9684877485651402E-4</v>
      </c>
      <c r="M4836" s="14">
        <v>0.25799140298597301</v>
      </c>
    </row>
    <row r="4837" spans="1:13" x14ac:dyDescent="0.55000000000000004">
      <c r="A4837">
        <v>4832</v>
      </c>
      <c r="C4837">
        <f t="shared" si="231"/>
        <v>-0.25732460129234747</v>
      </c>
      <c r="D4837">
        <f t="shared" si="232"/>
        <v>2.9740851430157565E-4</v>
      </c>
      <c r="E4837" s="2">
        <f t="shared" si="233"/>
        <v>0.23746789988045366</v>
      </c>
      <c r="K4837">
        <v>4832</v>
      </c>
      <c r="L4837" s="14">
        <v>-2.5042558864177999E-4</v>
      </c>
      <c r="M4837" s="14">
        <v>0.22998218080744401</v>
      </c>
    </row>
    <row r="4838" spans="1:13" x14ac:dyDescent="0.55000000000000004">
      <c r="A4838">
        <v>4833</v>
      </c>
      <c r="C4838">
        <f t="shared" si="231"/>
        <v>-0.23500013172080089</v>
      </c>
      <c r="D4838">
        <f t="shared" si="232"/>
        <v>2.5735324341890356E-4</v>
      </c>
      <c r="E4838" s="2">
        <f t="shared" si="233"/>
        <v>0.14392358970762978</v>
      </c>
      <c r="K4838">
        <v>4833</v>
      </c>
      <c r="L4838" s="14">
        <v>-1.41281760224146E-4</v>
      </c>
      <c r="M4838" s="14">
        <v>0.14437249473982</v>
      </c>
    </row>
    <row r="4839" spans="1:13" x14ac:dyDescent="0.55000000000000004">
      <c r="A4839">
        <v>4834</v>
      </c>
      <c r="C4839">
        <f t="shared" si="231"/>
        <v>-0.15369558249708468</v>
      </c>
      <c r="D4839">
        <f t="shared" si="232"/>
        <v>1.5270773301404828E-4</v>
      </c>
      <c r="E4839" s="2">
        <f t="shared" si="233"/>
        <v>3.1081479935293341E-2</v>
      </c>
      <c r="K4839">
        <v>4834</v>
      </c>
      <c r="L4839" s="14">
        <v>3.2469614900357002E-6</v>
      </c>
      <c r="M4839" s="14">
        <v>2.26038217426726E-2</v>
      </c>
    </row>
    <row r="4840" spans="1:13" x14ac:dyDescent="0.55000000000000004">
      <c r="A4840">
        <v>4835</v>
      </c>
      <c r="C4840">
        <f t="shared" si="231"/>
        <v>-3.3816681714293542E-2</v>
      </c>
      <c r="D4840">
        <f t="shared" si="232"/>
        <v>9.735800448446333E-6</v>
      </c>
      <c r="E4840" s="2">
        <f t="shared" si="233"/>
        <v>5.0423401316334621E-3</v>
      </c>
      <c r="K4840">
        <v>4835</v>
      </c>
      <c r="L4840" s="14">
        <v>1.4696246155635099E-4</v>
      </c>
      <c r="M4840" s="14">
        <v>-0.104826118633857</v>
      </c>
    </row>
    <row r="4841" spans="1:13" x14ac:dyDescent="0.55000000000000004">
      <c r="A4841">
        <v>4836</v>
      </c>
      <c r="C4841">
        <f t="shared" si="231"/>
        <v>9.4549493381200375E-2</v>
      </c>
      <c r="D4841">
        <f t="shared" si="232"/>
        <v>-1.3567961281718213E-4</v>
      </c>
      <c r="E4841" s="2">
        <f t="shared" si="233"/>
        <v>9.0331024233620966E-2</v>
      </c>
      <c r="K4841">
        <v>4836</v>
      </c>
      <c r="L4841" s="14">
        <v>2.5387030143695602E-4</v>
      </c>
      <c r="M4841" s="14">
        <v>-0.20600170730450801</v>
      </c>
    </row>
    <row r="4842" spans="1:13" x14ac:dyDescent="0.55000000000000004">
      <c r="A4842">
        <v>4837</v>
      </c>
      <c r="C4842">
        <f t="shared" si="231"/>
        <v>0.19918573858320446</v>
      </c>
      <c r="D4842">
        <f t="shared" si="232"/>
        <v>-2.4704230316501907E-4</v>
      </c>
      <c r="E4842" s="2">
        <f t="shared" si="233"/>
        <v>0.20681450594267356</v>
      </c>
      <c r="K4842">
        <v>4837</v>
      </c>
      <c r="L4842" s="14">
        <v>2.9719474942566202E-4</v>
      </c>
      <c r="M4842" s="14">
        <v>-0.25558289043893201</v>
      </c>
    </row>
    <row r="4843" spans="1:13" x14ac:dyDescent="0.55000000000000004">
      <c r="A4843">
        <v>4838</v>
      </c>
      <c r="C4843">
        <f t="shared" si="231"/>
        <v>0.25383056190306591</v>
      </c>
      <c r="D4843">
        <f t="shared" si="232"/>
        <v>-2.9640258265702178E-4</v>
      </c>
      <c r="E4843" s="2">
        <f t="shared" si="233"/>
        <v>0.24500749220715609</v>
      </c>
      <c r="K4843">
        <v>4838</v>
      </c>
      <c r="L4843" s="14">
        <v>2.6608492875833498E-4</v>
      </c>
      <c r="M4843" s="14">
        <v>-0.241151753141781</v>
      </c>
    </row>
    <row r="4844" spans="1:13" x14ac:dyDescent="0.55000000000000004">
      <c r="A4844">
        <v>4839</v>
      </c>
      <c r="C4844">
        <f t="shared" si="231"/>
        <v>0.24476926450958131</v>
      </c>
      <c r="D4844">
        <f t="shared" si="232"/>
        <v>-2.7137206157372315E-4</v>
      </c>
      <c r="E4844" s="2">
        <f t="shared" si="233"/>
        <v>0.16899657308833121</v>
      </c>
      <c r="K4844">
        <v>4839</v>
      </c>
      <c r="L4844" s="14">
        <v>1.68332487012423E-4</v>
      </c>
      <c r="M4844" s="14">
        <v>-0.166322663273404</v>
      </c>
    </row>
    <row r="4845" spans="1:13" x14ac:dyDescent="0.55000000000000004">
      <c r="A4845">
        <v>4840</v>
      </c>
      <c r="C4845">
        <f t="shared" si="231"/>
        <v>0.17427604105126593</v>
      </c>
      <c r="D4845">
        <f t="shared" si="232"/>
        <v>-1.7823287310480507E-4</v>
      </c>
      <c r="E4845" s="2">
        <f t="shared" si="233"/>
        <v>5.0226668883758735E-2</v>
      </c>
      <c r="K4845">
        <v>4840</v>
      </c>
      <c r="L4845" s="14">
        <v>2.8420129635314499E-5</v>
      </c>
      <c r="M4845" s="14">
        <v>-4.9837030597307798E-2</v>
      </c>
    </row>
    <row r="4846" spans="1:13" x14ac:dyDescent="0.55000000000000004">
      <c r="A4846">
        <v>4841</v>
      </c>
      <c r="C4846">
        <f t="shared" si="231"/>
        <v>6.0043204736560683E-2</v>
      </c>
      <c r="D4846">
        <f t="shared" si="232"/>
        <v>-4.0360990337460916E-5</v>
      </c>
      <c r="E4846" s="2">
        <f t="shared" si="233"/>
        <v>3.6432848838474646E-4</v>
      </c>
      <c r="K4846">
        <v>4841</v>
      </c>
      <c r="L4846" s="14">
        <v>-1.18610225514643E-4</v>
      </c>
      <c r="M4846" s="14">
        <v>7.9130595558376704E-2</v>
      </c>
    </row>
    <row r="4847" spans="1:13" x14ac:dyDescent="0.55000000000000004">
      <c r="A4847">
        <v>4842</v>
      </c>
      <c r="C4847">
        <f t="shared" si="231"/>
        <v>-6.9259210354875145E-2</v>
      </c>
      <c r="D4847">
        <f t="shared" si="232"/>
        <v>1.0764065026039361E-4</v>
      </c>
      <c r="E4847" s="2">
        <f t="shared" si="233"/>
        <v>6.6326173509608316E-2</v>
      </c>
      <c r="K4847">
        <v>4842</v>
      </c>
      <c r="L4847" s="14">
        <v>-2.3593391388003999E-4</v>
      </c>
      <c r="M4847" s="14">
        <v>0.188279473165889</v>
      </c>
    </row>
    <row r="4848" spans="1:13" x14ac:dyDescent="0.55000000000000004">
      <c r="A4848">
        <v>4843</v>
      </c>
      <c r="C4848">
        <f t="shared" si="231"/>
        <v>-0.18117902351738593</v>
      </c>
      <c r="D4848">
        <f t="shared" si="232"/>
        <v>2.2862675652991784E-4</v>
      </c>
      <c r="E4848" s="2">
        <f t="shared" si="233"/>
        <v>0.18615049370047065</v>
      </c>
      <c r="K4848">
        <v>4843</v>
      </c>
      <c r="L4848" s="14">
        <v>-2.9416648988643697E-4</v>
      </c>
      <c r="M4848" s="14">
        <v>0.25027258871795</v>
      </c>
    </row>
    <row r="4849" spans="1:13" x14ac:dyDescent="0.55000000000000004">
      <c r="A4849">
        <v>4844</v>
      </c>
      <c r="C4849">
        <f t="shared" si="231"/>
        <v>-0.24762672072783631</v>
      </c>
      <c r="D4849">
        <f t="shared" si="232"/>
        <v>2.9223236598009417E-4</v>
      </c>
      <c r="E4849" s="2">
        <f t="shared" si="233"/>
        <v>0.24721788610265524</v>
      </c>
      <c r="K4849">
        <v>4844</v>
      </c>
      <c r="L4849" s="14">
        <v>-2.78723243624359E-4</v>
      </c>
      <c r="M4849" s="14">
        <v>0.24958338184717699</v>
      </c>
    </row>
    <row r="4850" spans="1:13" x14ac:dyDescent="0.55000000000000004">
      <c r="A4850">
        <v>4845</v>
      </c>
      <c r="C4850">
        <f t="shared" si="231"/>
        <v>-0.25192533059313987</v>
      </c>
      <c r="D4850">
        <f t="shared" si="232"/>
        <v>2.8249381133947649E-4</v>
      </c>
      <c r="E4850" s="2">
        <f t="shared" si="233"/>
        <v>0.19211548014752469</v>
      </c>
      <c r="K4850">
        <v>4845</v>
      </c>
      <c r="L4850" s="14">
        <v>-1.9347203192308701E-4</v>
      </c>
      <c r="M4850" s="14">
        <v>0.18638446868988401</v>
      </c>
    </row>
    <row r="4851" spans="1:13" x14ac:dyDescent="0.55000000000000004">
      <c r="A4851">
        <v>4846</v>
      </c>
      <c r="C4851">
        <f t="shared" si="231"/>
        <v>-0.19299599264473311</v>
      </c>
      <c r="D4851">
        <f t="shared" si="232"/>
        <v>2.0185526455014131E-4</v>
      </c>
      <c r="E4851" s="2">
        <f t="shared" si="233"/>
        <v>7.2630466542679364E-2</v>
      </c>
      <c r="K4851">
        <v>4846</v>
      </c>
      <c r="L4851" s="14">
        <v>-5.9764549613327098E-5</v>
      </c>
      <c r="M4851" s="14">
        <v>7.6504409103908794E-2</v>
      </c>
    </row>
    <row r="4852" spans="1:13" x14ac:dyDescent="0.55000000000000004">
      <c r="A4852">
        <v>4847</v>
      </c>
      <c r="C4852">
        <f t="shared" si="231"/>
        <v>-8.5628728575247684E-2</v>
      </c>
      <c r="D4852">
        <f t="shared" si="232"/>
        <v>7.0555301130105136E-5</v>
      </c>
      <c r="E4852" s="2">
        <f t="shared" si="233"/>
        <v>1.0950853771224047E-3</v>
      </c>
      <c r="K4852">
        <v>4847</v>
      </c>
      <c r="L4852" s="14">
        <v>8.8911334899439794E-5</v>
      </c>
      <c r="M4852" s="14">
        <v>-5.2536654341038602E-2</v>
      </c>
    </row>
    <row r="4853" spans="1:13" x14ac:dyDescent="0.55000000000000004">
      <c r="A4853">
        <v>4848</v>
      </c>
      <c r="C4853">
        <f t="shared" si="231"/>
        <v>4.3229541454384325E-2</v>
      </c>
      <c r="D4853">
        <f t="shared" si="232"/>
        <v>-7.8452555683751902E-5</v>
      </c>
      <c r="E4853" s="2">
        <f t="shared" si="233"/>
        <v>4.4795353487678782E-2</v>
      </c>
      <c r="K4853">
        <v>4848</v>
      </c>
      <c r="L4853" s="14">
        <v>2.1531882402076399E-4</v>
      </c>
      <c r="M4853" s="14">
        <v>-0.16841958679253</v>
      </c>
    </row>
    <row r="4854" spans="1:13" x14ac:dyDescent="0.55000000000000004">
      <c r="A4854">
        <v>4849</v>
      </c>
      <c r="C4854">
        <f t="shared" si="231"/>
        <v>0.16123810778717251</v>
      </c>
      <c r="D4854">
        <f t="shared" si="232"/>
        <v>-2.0777047467175587E-4</v>
      </c>
      <c r="E4854" s="2">
        <f t="shared" si="233"/>
        <v>0.16269839956296711</v>
      </c>
      <c r="K4854">
        <v>4849</v>
      </c>
      <c r="L4854" s="14">
        <v>2.8779837792507798E-4</v>
      </c>
      <c r="M4854" s="14">
        <v>-0.242120788932569</v>
      </c>
    </row>
    <row r="4855" spans="1:13" x14ac:dyDescent="0.55000000000000004">
      <c r="A4855">
        <v>4850</v>
      </c>
      <c r="C4855">
        <f t="shared" si="231"/>
        <v>0.23877930769503036</v>
      </c>
      <c r="D4855">
        <f t="shared" si="232"/>
        <v>-2.8494238397127003E-4</v>
      </c>
      <c r="E4855" s="2">
        <f t="shared" si="233"/>
        <v>0.24399711897789614</v>
      </c>
      <c r="K4855">
        <v>4850</v>
      </c>
      <c r="L4855" s="14">
        <v>2.88197042706537E-4</v>
      </c>
      <c r="M4855" s="14">
        <v>-0.25518133747611699</v>
      </c>
    </row>
    <row r="4856" spans="1:13" x14ac:dyDescent="0.55000000000000004">
      <c r="A4856">
        <v>4851</v>
      </c>
      <c r="C4856">
        <f t="shared" si="231"/>
        <v>0.25639193444011443</v>
      </c>
      <c r="D4856">
        <f t="shared" si="232"/>
        <v>-2.905997610033607E-4</v>
      </c>
      <c r="E4856" s="2">
        <f t="shared" si="233"/>
        <v>0.21226482712928338</v>
      </c>
      <c r="K4856">
        <v>4851</v>
      </c>
      <c r="L4856" s="14">
        <v>2.1641497029748801E-4</v>
      </c>
      <c r="M4856" s="14">
        <v>-0.204330137018681</v>
      </c>
    </row>
    <row r="4857" spans="1:13" x14ac:dyDescent="0.55000000000000004">
      <c r="A4857">
        <v>4852</v>
      </c>
      <c r="C4857">
        <f t="shared" si="231"/>
        <v>0.20965558995461964</v>
      </c>
      <c r="D4857">
        <f t="shared" si="232"/>
        <v>-2.2332272338117831E-4</v>
      </c>
      <c r="E4857" s="2">
        <f t="shared" si="233"/>
        <v>9.7318278002900063E-2</v>
      </c>
      <c r="K4857">
        <v>4852</v>
      </c>
      <c r="L4857" s="14">
        <v>9.0430426036426705E-5</v>
      </c>
      <c r="M4857" s="14">
        <v>-0.102303186172772</v>
      </c>
    </row>
    <row r="4858" spans="1:13" x14ac:dyDescent="0.55000000000000004">
      <c r="A4858">
        <v>4853</v>
      </c>
      <c r="C4858">
        <f t="shared" si="231"/>
        <v>0.11030011157971364</v>
      </c>
      <c r="D4858">
        <f t="shared" si="232"/>
        <v>-9.9996389459833628E-5</v>
      </c>
      <c r="E4858" s="2">
        <f t="shared" si="233"/>
        <v>7.2171616058615638E-3</v>
      </c>
      <c r="K4858">
        <v>4853</v>
      </c>
      <c r="L4858" s="14">
        <v>-5.8202979415093897E-5</v>
      </c>
      <c r="M4858" s="14">
        <v>2.5346232292999701E-2</v>
      </c>
    </row>
    <row r="4859" spans="1:13" x14ac:dyDescent="0.55000000000000004">
      <c r="A4859">
        <v>4854</v>
      </c>
      <c r="C4859">
        <f t="shared" si="231"/>
        <v>-1.6738369857945187E-2</v>
      </c>
      <c r="D4859">
        <f t="shared" si="232"/>
        <v>4.8426930457142724E-5</v>
      </c>
      <c r="E4859" s="2">
        <f t="shared" si="233"/>
        <v>2.6694952156183904E-2</v>
      </c>
      <c r="K4859">
        <v>4854</v>
      </c>
      <c r="L4859" s="14">
        <v>-1.92259087607033E-4</v>
      </c>
      <c r="M4859" s="14">
        <v>0.14664752964437999</v>
      </c>
    </row>
    <row r="4860" spans="1:13" x14ac:dyDescent="0.55000000000000004">
      <c r="A4860">
        <v>4855</v>
      </c>
      <c r="C4860">
        <f t="shared" si="231"/>
        <v>-0.13957587327980051</v>
      </c>
      <c r="D4860">
        <f t="shared" si="232"/>
        <v>1.8469611159011717E-4</v>
      </c>
      <c r="E4860" s="2">
        <f t="shared" si="233"/>
        <v>0.13748961187172334</v>
      </c>
      <c r="K4860">
        <v>4855</v>
      </c>
      <c r="L4860" s="14">
        <v>-2.7816271461900003E-4</v>
      </c>
      <c r="M4860" s="14">
        <v>0.23122004346109801</v>
      </c>
    </row>
    <row r="4861" spans="1:13" x14ac:dyDescent="0.55000000000000004">
      <c r="A4861">
        <v>4856</v>
      </c>
      <c r="C4861">
        <f t="shared" si="231"/>
        <v>-0.22738277453440134</v>
      </c>
      <c r="D4861">
        <f t="shared" si="232"/>
        <v>2.7461046179911002E-4</v>
      </c>
      <c r="E4861" s="2">
        <f t="shared" si="233"/>
        <v>0.23548196255502407</v>
      </c>
      <c r="K4861">
        <v>4856</v>
      </c>
      <c r="L4861" s="14">
        <v>-2.9439876415843599E-4</v>
      </c>
      <c r="M4861" s="14">
        <v>0.25788206300797001</v>
      </c>
    </row>
    <row r="4862" spans="1:13" x14ac:dyDescent="0.55000000000000004">
      <c r="A4862">
        <v>4857</v>
      </c>
      <c r="C4862">
        <f t="shared" si="231"/>
        <v>-0.25812139222949382</v>
      </c>
      <c r="D4862">
        <f t="shared" si="232"/>
        <v>2.9560337442603111E-4</v>
      </c>
      <c r="E4862" s="2">
        <f t="shared" si="233"/>
        <v>0.22855791655493871</v>
      </c>
      <c r="K4862">
        <v>4857</v>
      </c>
      <c r="L4862" s="14">
        <v>-2.3690081689704801E-4</v>
      </c>
      <c r="M4862" s="14">
        <v>0.219955920090322</v>
      </c>
    </row>
    <row r="4863" spans="1:13" x14ac:dyDescent="0.55000000000000004">
      <c r="A4863">
        <v>4858</v>
      </c>
      <c r="C4863">
        <f t="shared" si="231"/>
        <v>-0.22407698124312633</v>
      </c>
      <c r="D4863">
        <f t="shared" si="232"/>
        <v>2.4240607089760216E-4</v>
      </c>
      <c r="E4863" s="2">
        <f t="shared" si="233"/>
        <v>0.12321323877657742</v>
      </c>
      <c r="K4863">
        <v>4858</v>
      </c>
      <c r="L4863" s="14">
        <v>-1.20069590417821E-4</v>
      </c>
      <c r="M4863" s="14">
        <v>0.12694045247858701</v>
      </c>
    </row>
    <row r="4864" spans="1:13" x14ac:dyDescent="0.55000000000000004">
      <c r="A4864">
        <v>4859</v>
      </c>
      <c r="C4864">
        <f t="shared" si="231"/>
        <v>-0.13379397113274183</v>
      </c>
      <c r="D4864">
        <f t="shared" si="232"/>
        <v>1.2836995308843825E-4</v>
      </c>
      <c r="E4864" s="2">
        <f t="shared" si="233"/>
        <v>1.8475859043062259E-2</v>
      </c>
      <c r="K4864">
        <v>4859</v>
      </c>
      <c r="L4864" s="14">
        <v>2.6833809839211E-5</v>
      </c>
      <c r="M4864" s="14">
        <v>2.1319610621938902E-3</v>
      </c>
    </row>
    <row r="4865" spans="1:13" x14ac:dyDescent="0.55000000000000004">
      <c r="A4865">
        <v>4860</v>
      </c>
      <c r="C4865">
        <f t="shared" si="231"/>
        <v>-9.9314944230641383E-3</v>
      </c>
      <c r="D4865">
        <f t="shared" si="232"/>
        <v>-1.7884317119844077E-5</v>
      </c>
      <c r="E4865" s="2">
        <f t="shared" si="233"/>
        <v>1.2832131570237559E-2</v>
      </c>
      <c r="K4865">
        <v>4860</v>
      </c>
      <c r="L4865" s="14">
        <v>1.67016515957142E-4</v>
      </c>
      <c r="M4865" s="14">
        <v>-0.123210493227951</v>
      </c>
    </row>
    <row r="4866" spans="1:13" x14ac:dyDescent="0.55000000000000004">
      <c r="A4866">
        <v>4861</v>
      </c>
      <c r="C4866">
        <f t="shared" si="231"/>
        <v>0.11642357804911639</v>
      </c>
      <c r="D4866">
        <f t="shared" si="232"/>
        <v>-1.596500007044923E-4</v>
      </c>
      <c r="E4866" s="2">
        <f t="shared" si="233"/>
        <v>0.11163463290652575</v>
      </c>
      <c r="K4866">
        <v>4861</v>
      </c>
      <c r="L4866" s="14">
        <v>2.6536889955836197E-4</v>
      </c>
      <c r="M4866" s="14">
        <v>-0.217694115146748</v>
      </c>
    </row>
    <row r="4867" spans="1:13" x14ac:dyDescent="0.55000000000000004">
      <c r="A4867">
        <v>4862</v>
      </c>
      <c r="C4867">
        <f t="shared" si="231"/>
        <v>0.21355878644528173</v>
      </c>
      <c r="D4867">
        <f t="shared" si="232"/>
        <v>-2.6134689926732161E-4</v>
      </c>
      <c r="E4867" s="2">
        <f t="shared" si="233"/>
        <v>0.22204233400605697</v>
      </c>
      <c r="K4867">
        <v>4862</v>
      </c>
      <c r="L4867" s="14">
        <v>2.9725799603605403E-4</v>
      </c>
      <c r="M4867" s="14">
        <v>-0.25765489545079501</v>
      </c>
    </row>
    <row r="4868" spans="1:13" x14ac:dyDescent="0.55000000000000004">
      <c r="A4868">
        <v>4863</v>
      </c>
      <c r="C4868">
        <f t="shared" si="231"/>
        <v>0.25709524090573382</v>
      </c>
      <c r="D4868">
        <f t="shared" si="232"/>
        <v>-2.9745123486960088E-4</v>
      </c>
      <c r="E4868" s="2">
        <f t="shared" si="233"/>
        <v>0.24027608899961683</v>
      </c>
      <c r="K4868">
        <v>4863</v>
      </c>
      <c r="L4868" s="14">
        <v>2.5469698335178601E-4</v>
      </c>
      <c r="M4868" s="14">
        <v>-0.23308440881426101</v>
      </c>
    </row>
    <row r="4869" spans="1:13" x14ac:dyDescent="0.55000000000000004">
      <c r="A4869">
        <v>4864</v>
      </c>
      <c r="C4869">
        <f t="shared" si="231"/>
        <v>0.23610620903730617</v>
      </c>
      <c r="D4869">
        <f t="shared" si="232"/>
        <v>-2.5890158029523566E-4</v>
      </c>
      <c r="E4869" s="2">
        <f t="shared" si="233"/>
        <v>0.14918341950019393</v>
      </c>
      <c r="K4869">
        <v>4864</v>
      </c>
      <c r="L4869" s="14">
        <v>1.4834553116168799E-4</v>
      </c>
      <c r="M4869" s="14">
        <v>-0.150136486039499</v>
      </c>
    </row>
    <row r="4870" spans="1:13" x14ac:dyDescent="0.55000000000000004">
      <c r="A4870">
        <v>4865</v>
      </c>
      <c r="C4870">
        <f t="shared" ref="C4870:C4933" si="234">$D$1*COS($B$2*(A4870-$L$2)+$B$1)</f>
        <v>0.15585949542469518</v>
      </c>
      <c r="D4870">
        <f t="shared" ref="D4870:D4933" si="235">$D$2*COS($B$2*(A4870-$L$3)+$B$3)</f>
        <v>-1.5537308627906136E-4</v>
      </c>
      <c r="E4870" s="2">
        <f t="shared" ref="E4870:E4933" si="236">(M4870-C4870)^2</f>
        <v>3.4390012841925402E-2</v>
      </c>
      <c r="K4870">
        <v>4865</v>
      </c>
      <c r="L4870" s="14">
        <v>4.8400204232822901E-6</v>
      </c>
      <c r="M4870" s="14">
        <v>-2.95859489570027E-2</v>
      </c>
    </row>
    <row r="4871" spans="1:13" x14ac:dyDescent="0.55000000000000004">
      <c r="A4871">
        <v>4866</v>
      </c>
      <c r="C4871">
        <f t="shared" si="234"/>
        <v>3.6495333717982498E-2</v>
      </c>
      <c r="D4871">
        <f t="shared" si="235"/>
        <v>-1.2849222611648147E-5</v>
      </c>
      <c r="E4871" s="2">
        <f t="shared" si="236"/>
        <v>3.8290402021027041E-3</v>
      </c>
      <c r="K4871">
        <v>4866</v>
      </c>
      <c r="L4871" s="14">
        <v>-1.3987770345544201E-4</v>
      </c>
      <c r="M4871" s="14">
        <v>9.8374572579677494E-2</v>
      </c>
    </row>
    <row r="4872" spans="1:13" x14ac:dyDescent="0.55000000000000004">
      <c r="A4872">
        <v>4867</v>
      </c>
      <c r="C4872">
        <f t="shared" si="234"/>
        <v>-9.2028387489590704E-2</v>
      </c>
      <c r="D4872">
        <f t="shared" si="235"/>
        <v>1.3289952508922944E-4</v>
      </c>
      <c r="E4872" s="2">
        <f t="shared" si="236"/>
        <v>8.6274351910717056E-2</v>
      </c>
      <c r="K4872">
        <v>4867</v>
      </c>
      <c r="L4872" s="14">
        <v>-2.4956218876547601E-4</v>
      </c>
      <c r="M4872" s="14">
        <v>0.20169657214223399</v>
      </c>
    </row>
    <row r="4873" spans="1:13" x14ac:dyDescent="0.55000000000000004">
      <c r="A4873">
        <v>4868</v>
      </c>
      <c r="C4873">
        <f t="shared" si="234"/>
        <v>-0.1974549232436317</v>
      </c>
      <c r="D4873">
        <f t="shared" si="235"/>
        <v>2.4529329329459418E-4</v>
      </c>
      <c r="E4873" s="2">
        <f t="shared" si="236"/>
        <v>0.20426543466763164</v>
      </c>
      <c r="K4873">
        <v>4868</v>
      </c>
      <c r="L4873" s="14">
        <v>-2.9674227572777499E-4</v>
      </c>
      <c r="M4873" s="14">
        <v>0.25450241397707501</v>
      </c>
    </row>
    <row r="4874" spans="1:13" x14ac:dyDescent="0.55000000000000004">
      <c r="A4874">
        <v>4869</v>
      </c>
      <c r="C4874">
        <f t="shared" si="234"/>
        <v>-0.25332443528307019</v>
      </c>
      <c r="D4874">
        <f t="shared" si="235"/>
        <v>2.9612361525539841E-4</v>
      </c>
      <c r="E4874" s="2">
        <f t="shared" si="236"/>
        <v>0.24690064868466929</v>
      </c>
      <c r="K4874">
        <v>4869</v>
      </c>
      <c r="L4874" s="14">
        <v>-2.6960141887861897E-4</v>
      </c>
      <c r="M4874" s="14">
        <v>0.24356654741300299</v>
      </c>
    </row>
    <row r="4875" spans="1:13" x14ac:dyDescent="0.55000000000000004">
      <c r="A4875">
        <v>4870</v>
      </c>
      <c r="C4875">
        <f t="shared" si="234"/>
        <v>-0.24561485372246014</v>
      </c>
      <c r="D4875">
        <f t="shared" si="235"/>
        <v>2.7263315157852175E-4</v>
      </c>
      <c r="E4875" s="2">
        <f t="shared" si="236"/>
        <v>0.17409153895972967</v>
      </c>
      <c r="K4875">
        <v>4870</v>
      </c>
      <c r="L4875" s="14">
        <v>-1.7493721418553301E-4</v>
      </c>
      <c r="M4875" s="14">
        <v>0.17162792807218</v>
      </c>
    </row>
    <row r="4876" spans="1:13" x14ac:dyDescent="0.55000000000000004">
      <c r="A4876">
        <v>4871</v>
      </c>
      <c r="C4876">
        <f t="shared" si="234"/>
        <v>-0.17626112102821248</v>
      </c>
      <c r="D4876">
        <f t="shared" si="235"/>
        <v>1.8071751350651197E-4</v>
      </c>
      <c r="E4876" s="2">
        <f t="shared" si="236"/>
        <v>5.4272761334220092E-2</v>
      </c>
      <c r="K4876">
        <v>4871</v>
      </c>
      <c r="L4876" s="14">
        <v>-3.6458898967991202E-5</v>
      </c>
      <c r="M4876" s="14">
        <v>5.6704029443312098E-2</v>
      </c>
    </row>
    <row r="4877" spans="1:13" x14ac:dyDescent="0.55000000000000004">
      <c r="A4877">
        <v>4872</v>
      </c>
      <c r="C4877">
        <f t="shared" si="234"/>
        <v>-6.2669562245527347E-2</v>
      </c>
      <c r="D4877">
        <f t="shared" si="235"/>
        <v>4.3445588767311917E-5</v>
      </c>
      <c r="E4877" s="2">
        <f t="shared" si="236"/>
        <v>9.5105070932128056E-5</v>
      </c>
      <c r="K4877">
        <v>4872</v>
      </c>
      <c r="L4877" s="14">
        <v>1.11150773670673E-4</v>
      </c>
      <c r="M4877" s="14">
        <v>-7.2421745125894596E-2</v>
      </c>
    </row>
    <row r="4878" spans="1:13" x14ac:dyDescent="0.55000000000000004">
      <c r="A4878">
        <v>4873</v>
      </c>
      <c r="C4878">
        <f t="shared" si="234"/>
        <v>6.6650735689409976E-2</v>
      </c>
      <c r="D4878">
        <f t="shared" si="235"/>
        <v>-1.0473026299010691E-4</v>
      </c>
      <c r="E4878" s="2">
        <f t="shared" si="236"/>
        <v>6.2529893596574362E-2</v>
      </c>
      <c r="K4878">
        <v>4873</v>
      </c>
      <c r="L4878" s="14">
        <v>2.30922045514177E-4</v>
      </c>
      <c r="M4878" s="14">
        <v>-0.18340904435643099</v>
      </c>
    </row>
    <row r="4879" spans="1:13" x14ac:dyDescent="0.55000000000000004">
      <c r="A4879">
        <v>4874</v>
      </c>
      <c r="C4879">
        <f t="shared" si="234"/>
        <v>0.17924310385416597</v>
      </c>
      <c r="D4879">
        <f t="shared" si="235"/>
        <v>-2.2662102627793803E-4</v>
      </c>
      <c r="E4879" s="2">
        <f t="shared" si="236"/>
        <v>0.18293029631133786</v>
      </c>
      <c r="K4879">
        <v>4874</v>
      </c>
      <c r="L4879" s="14">
        <v>2.92857458522288E-4</v>
      </c>
      <c r="M4879" s="14">
        <v>-0.248460410640791</v>
      </c>
    </row>
    <row r="4880" spans="1:13" x14ac:dyDescent="0.55000000000000004">
      <c r="A4880">
        <v>4875</v>
      </c>
      <c r="C4880">
        <f t="shared" si="234"/>
        <v>0.24684923109638091</v>
      </c>
      <c r="D4880">
        <f t="shared" si="235"/>
        <v>-2.9163468876222898E-4</v>
      </c>
      <c r="E4880" s="2">
        <f t="shared" si="236"/>
        <v>0.24813604418401453</v>
      </c>
      <c r="K4880">
        <v>4875</v>
      </c>
      <c r="L4880" s="14">
        <v>2.8144490428771399E-4</v>
      </c>
      <c r="M4880" s="14">
        <v>-0.25128332574367801</v>
      </c>
    </row>
    <row r="4881" spans="1:13" x14ac:dyDescent="0.55000000000000004">
      <c r="A4881">
        <v>4876</v>
      </c>
      <c r="C4881">
        <f t="shared" si="234"/>
        <v>0.25250140450274405</v>
      </c>
      <c r="D4881">
        <f t="shared" si="235"/>
        <v>-2.8345419153935229E-4</v>
      </c>
      <c r="E4881" s="2">
        <f t="shared" si="236"/>
        <v>0.19684500114813064</v>
      </c>
      <c r="K4881">
        <v>4876</v>
      </c>
      <c r="L4881" s="14">
        <v>1.9954272781685299E-4</v>
      </c>
      <c r="M4881" s="14">
        <v>-0.191170773065481</v>
      </c>
    </row>
    <row r="4882" spans="1:13" x14ac:dyDescent="0.55000000000000004">
      <c r="A4882">
        <v>4877</v>
      </c>
      <c r="C4882">
        <f t="shared" si="234"/>
        <v>0.19478104768677962</v>
      </c>
      <c r="D4882">
        <f t="shared" si="235"/>
        <v>-2.0413266698081998E-4</v>
      </c>
      <c r="E4882" s="2">
        <f t="shared" si="236"/>
        <v>7.7261406935919624E-2</v>
      </c>
      <c r="K4882">
        <v>4877</v>
      </c>
      <c r="L4882" s="14">
        <v>6.7663837291046804E-5</v>
      </c>
      <c r="M4882" s="14">
        <v>-8.3178314335656395E-2</v>
      </c>
    </row>
    <row r="4883" spans="1:13" x14ac:dyDescent="0.55000000000000004">
      <c r="A4883">
        <v>4878</v>
      </c>
      <c r="C4883">
        <f t="shared" si="234"/>
        <v>8.817475356015772E-2</v>
      </c>
      <c r="D4883">
        <f t="shared" si="235"/>
        <v>-7.3578145785320738E-5</v>
      </c>
      <c r="E4883" s="2">
        <f t="shared" si="236"/>
        <v>1.8086379576151511E-3</v>
      </c>
      <c r="K4883">
        <v>4878</v>
      </c>
      <c r="L4883" s="14">
        <v>-8.1161881040274703E-5</v>
      </c>
      <c r="M4883" s="14">
        <v>4.5646669220334099E-2</v>
      </c>
    </row>
    <row r="4884" spans="1:13" x14ac:dyDescent="0.55000000000000004">
      <c r="A4884">
        <v>4879</v>
      </c>
      <c r="C4884">
        <f t="shared" si="234"/>
        <v>-4.0561545131871407E-2</v>
      </c>
      <c r="D4884">
        <f t="shared" si="235"/>
        <v>7.5442939095942869E-5</v>
      </c>
      <c r="E4884" s="2">
        <f t="shared" si="236"/>
        <v>4.1453247659033431E-2</v>
      </c>
      <c r="K4884">
        <v>4879</v>
      </c>
      <c r="L4884" s="14">
        <v>-2.0966010277330199E-4</v>
      </c>
      <c r="M4884" s="14">
        <v>0.16303916129871401</v>
      </c>
    </row>
    <row r="4885" spans="1:13" x14ac:dyDescent="0.55000000000000004">
      <c r="A4885">
        <v>4880</v>
      </c>
      <c r="C4885">
        <f t="shared" si="234"/>
        <v>-0.15911775096710043</v>
      </c>
      <c r="D4885">
        <f t="shared" si="235"/>
        <v>2.0552943647720367E-4</v>
      </c>
      <c r="E4885" s="2">
        <f t="shared" si="236"/>
        <v>0.15897383860149114</v>
      </c>
      <c r="K4885">
        <v>4880</v>
      </c>
      <c r="L4885" s="14">
        <v>-2.8564765112990502E-4</v>
      </c>
      <c r="M4885" s="14">
        <v>0.239597484008303</v>
      </c>
    </row>
    <row r="4886" spans="1:13" x14ac:dyDescent="0.55000000000000004">
      <c r="A4886">
        <v>4881</v>
      </c>
      <c r="C4886">
        <f t="shared" si="234"/>
        <v>-0.23773875524566163</v>
      </c>
      <c r="D4886">
        <f t="shared" si="235"/>
        <v>2.840323775194702E-4</v>
      </c>
      <c r="E4886" s="2">
        <f t="shared" si="236"/>
        <v>0.24392326813199169</v>
      </c>
      <c r="K4886">
        <v>4881</v>
      </c>
      <c r="L4886" s="14">
        <v>-2.9009297323164402E-4</v>
      </c>
      <c r="M4886" s="14">
        <v>0.25614713049313098</v>
      </c>
    </row>
    <row r="4887" spans="1:13" x14ac:dyDescent="0.55000000000000004">
      <c r="A4887">
        <v>4882</v>
      </c>
      <c r="C4887">
        <f t="shared" si="234"/>
        <v>-0.25669234309311573</v>
      </c>
      <c r="D4887">
        <f t="shared" si="235"/>
        <v>2.912491787322787E-4</v>
      </c>
      <c r="E4887" s="2">
        <f t="shared" si="236"/>
        <v>0.21644405391427604</v>
      </c>
      <c r="K4887">
        <v>4882</v>
      </c>
      <c r="L4887" s="14">
        <v>-2.21882710581364E-4</v>
      </c>
      <c r="M4887" s="14">
        <v>0.20854313912451999</v>
      </c>
    </row>
    <row r="4888" spans="1:13" x14ac:dyDescent="0.55000000000000004">
      <c r="A4888">
        <v>4883</v>
      </c>
      <c r="C4888">
        <f t="shared" si="234"/>
        <v>-0.21122156347021773</v>
      </c>
      <c r="D4888">
        <f t="shared" si="235"/>
        <v>2.2536857512951708E-4</v>
      </c>
      <c r="E4888" s="2">
        <f t="shared" si="236"/>
        <v>0.10235506945747309</v>
      </c>
      <c r="K4888">
        <v>4883</v>
      </c>
      <c r="L4888" s="14">
        <v>-9.8100546605574902E-5</v>
      </c>
      <c r="M4888" s="14">
        <v>0.10870822485445999</v>
      </c>
    </row>
    <row r="4889" spans="1:13" x14ac:dyDescent="0.55000000000000004">
      <c r="A4889">
        <v>4884</v>
      </c>
      <c r="C4889">
        <f t="shared" si="234"/>
        <v>-0.11273862361359611</v>
      </c>
      <c r="D4889">
        <f t="shared" si="235"/>
        <v>1.0292520956189337E-4</v>
      </c>
      <c r="E4889" s="2">
        <f t="shared" si="236"/>
        <v>8.9085820068490126E-3</v>
      </c>
      <c r="K4889">
        <v>4884</v>
      </c>
      <c r="L4889" s="14">
        <v>5.0251507839189399E-5</v>
      </c>
      <c r="M4889" s="14">
        <v>-1.8353338707266499E-2</v>
      </c>
    </row>
    <row r="4890" spans="1:13" x14ac:dyDescent="0.55000000000000004">
      <c r="A4890">
        <v>4885</v>
      </c>
      <c r="C4890">
        <f t="shared" si="234"/>
        <v>1.4039334426526249E-2</v>
      </c>
      <c r="D4890">
        <f t="shared" si="235"/>
        <v>-4.5350214112345968E-5</v>
      </c>
      <c r="E4890" s="2">
        <f t="shared" si="236"/>
        <v>2.3980854337675359E-2</v>
      </c>
      <c r="K4890">
        <v>4885</v>
      </c>
      <c r="L4890" s="14">
        <v>1.8601776040790601E-4</v>
      </c>
      <c r="M4890" s="14">
        <v>-0.14081819473391</v>
      </c>
    </row>
    <row r="4891" spans="1:13" x14ac:dyDescent="0.55000000000000004">
      <c r="A4891">
        <v>4886</v>
      </c>
      <c r="C4891">
        <f t="shared" si="234"/>
        <v>0.13729371545296984</v>
      </c>
      <c r="D4891">
        <f t="shared" si="235"/>
        <v>-1.8224368995308475E-4</v>
      </c>
      <c r="E4891" s="2">
        <f t="shared" si="236"/>
        <v>0.13344991716099797</v>
      </c>
      <c r="K4891">
        <v>4886</v>
      </c>
      <c r="L4891" s="14">
        <v>2.7519471091205501E-4</v>
      </c>
      <c r="M4891" s="14">
        <v>-0.22801426031678801</v>
      </c>
    </row>
    <row r="4892" spans="1:13" x14ac:dyDescent="0.55000000000000004">
      <c r="A4892">
        <v>4887</v>
      </c>
      <c r="C4892">
        <f t="shared" si="234"/>
        <v>0.22609026782262329</v>
      </c>
      <c r="D4892">
        <f t="shared" si="235"/>
        <v>-2.7339784100779052E-4</v>
      </c>
      <c r="E4892" s="2">
        <f t="shared" si="236"/>
        <v>0.234442868732852</v>
      </c>
      <c r="K4892">
        <v>4887</v>
      </c>
      <c r="L4892" s="14">
        <v>2.95447438884235E-4</v>
      </c>
      <c r="M4892" s="14">
        <v>-0.258102739905547</v>
      </c>
    </row>
    <row r="4893" spans="1:13" x14ac:dyDescent="0.55000000000000004">
      <c r="A4893">
        <v>4888</v>
      </c>
      <c r="C4893">
        <f t="shared" si="234"/>
        <v>0.25814292857351995</v>
      </c>
      <c r="D4893">
        <f t="shared" si="235"/>
        <v>-2.959348967387859E-4</v>
      </c>
      <c r="E4893" s="2">
        <f t="shared" si="236"/>
        <v>0.23202594559671011</v>
      </c>
      <c r="K4893">
        <v>4888</v>
      </c>
      <c r="L4893" s="14">
        <v>2.4170352296500999E-4</v>
      </c>
      <c r="M4893" s="14">
        <v>-0.22354778713180701</v>
      </c>
    </row>
    <row r="4894" spans="1:13" x14ac:dyDescent="0.55000000000000004">
      <c r="A4894">
        <v>4889</v>
      </c>
      <c r="C4894">
        <f t="shared" si="234"/>
        <v>0.22540715547458251</v>
      </c>
      <c r="D4894">
        <f t="shared" si="235"/>
        <v>-2.4419853120226967E-4</v>
      </c>
      <c r="E4894" s="2">
        <f t="shared" si="236"/>
        <v>0.12845848775520219</v>
      </c>
      <c r="K4894">
        <v>4889</v>
      </c>
      <c r="L4894" s="14">
        <v>1.2742346029939901E-4</v>
      </c>
      <c r="M4894" s="14">
        <v>-0.133003904281115</v>
      </c>
    </row>
    <row r="4895" spans="1:13" x14ac:dyDescent="0.55000000000000004">
      <c r="A4895">
        <v>4890</v>
      </c>
      <c r="C4895">
        <f t="shared" si="234"/>
        <v>0.13609893755737559</v>
      </c>
      <c r="D4895">
        <f t="shared" si="235"/>
        <v>-1.3117348163039336E-4</v>
      </c>
      <c r="E4895" s="2">
        <f t="shared" si="236"/>
        <v>2.1096779918928756E-2</v>
      </c>
      <c r="K4895">
        <v>4890</v>
      </c>
      <c r="L4895" s="14">
        <v>-1.8770598475955102E-5</v>
      </c>
      <c r="M4895" s="14">
        <v>-9.1483685068979494E-3</v>
      </c>
    </row>
    <row r="4896" spans="1:13" x14ac:dyDescent="0.55000000000000004">
      <c r="A4896">
        <v>4891</v>
      </c>
      <c r="C4896">
        <f t="shared" si="234"/>
        <v>1.2632755051252813E-2</v>
      </c>
      <c r="D4896">
        <f t="shared" si="235"/>
        <v>1.4773346913099651E-5</v>
      </c>
      <c r="E4896" s="2">
        <f t="shared" si="236"/>
        <v>1.0892194715381262E-2</v>
      </c>
      <c r="K4896">
        <v>4891</v>
      </c>
      <c r="L4896" s="14">
        <v>-1.6026344441866699E-4</v>
      </c>
      <c r="M4896" s="14">
        <v>0.11699843291223</v>
      </c>
    </row>
    <row r="4897" spans="1:13" x14ac:dyDescent="0.55000000000000004">
      <c r="A4897">
        <v>4892</v>
      </c>
      <c r="C4897">
        <f t="shared" si="234"/>
        <v>-0.11400398269370039</v>
      </c>
      <c r="D4897">
        <f t="shared" si="235"/>
        <v>1.5701237677701168E-4</v>
      </c>
      <c r="E4897" s="2">
        <f t="shared" si="236"/>
        <v>0.10748315294904984</v>
      </c>
      <c r="K4897">
        <v>4892</v>
      </c>
      <c r="L4897" s="14">
        <v>-2.6161731650449401E-4</v>
      </c>
      <c r="M4897" s="14">
        <v>0.21384225100290599</v>
      </c>
    </row>
    <row r="4898" spans="1:13" x14ac:dyDescent="0.55000000000000004">
      <c r="A4898">
        <v>4893</v>
      </c>
      <c r="C4898">
        <f t="shared" si="234"/>
        <v>-0.21202812379770034</v>
      </c>
      <c r="D4898">
        <f t="shared" si="235"/>
        <v>2.5984460963036302E-4</v>
      </c>
      <c r="E4898" s="2">
        <f t="shared" si="236"/>
        <v>0.22010742228396399</v>
      </c>
      <c r="K4898">
        <v>4893</v>
      </c>
      <c r="L4898" s="14">
        <v>-2.9744750871576499E-4</v>
      </c>
      <c r="M4898" s="14">
        <v>0.257127950748888</v>
      </c>
    </row>
    <row r="4899" spans="1:13" x14ac:dyDescent="0.55000000000000004">
      <c r="A4899">
        <v>4894</v>
      </c>
      <c r="C4899">
        <f t="shared" si="234"/>
        <v>-0.25683767502672133</v>
      </c>
      <c r="D4899">
        <f t="shared" si="235"/>
        <v>2.9746132255628784E-4</v>
      </c>
      <c r="E4899" s="2">
        <f t="shared" si="236"/>
        <v>0.24290312855201959</v>
      </c>
      <c r="K4899">
        <v>4894</v>
      </c>
      <c r="L4899" s="14">
        <v>-2.5878012713879202E-4</v>
      </c>
      <c r="M4899" s="14">
        <v>0.236014360123809</v>
      </c>
    </row>
    <row r="4900" spans="1:13" x14ac:dyDescent="0.55000000000000004">
      <c r="A4900">
        <v>4895</v>
      </c>
      <c r="C4900">
        <f t="shared" si="234"/>
        <v>-0.23718638353341875</v>
      </c>
      <c r="D4900">
        <f t="shared" si="235"/>
        <v>2.604215135088215E-4</v>
      </c>
      <c r="E4900" s="2">
        <f t="shared" si="236"/>
        <v>0.15443005201727955</v>
      </c>
      <c r="K4900">
        <v>4895</v>
      </c>
      <c r="L4900" s="14">
        <v>-1.5529965736454799E-4</v>
      </c>
      <c r="M4900" s="14">
        <v>0.15578950887892701</v>
      </c>
    </row>
    <row r="4901" spans="1:13" x14ac:dyDescent="0.55000000000000004">
      <c r="A4901">
        <v>4896</v>
      </c>
      <c r="C4901">
        <f t="shared" si="234"/>
        <v>-0.15800630926569995</v>
      </c>
      <c r="D4901">
        <f t="shared" si="235"/>
        <v>1.5802139382060888E-4</v>
      </c>
      <c r="E4901" s="2">
        <f t="shared" si="236"/>
        <v>3.7850682241879374E-2</v>
      </c>
      <c r="K4901">
        <v>4896</v>
      </c>
      <c r="L4901" s="14">
        <v>-1.2923424994222401E-5</v>
      </c>
      <c r="M4901" s="14">
        <v>3.6546208687369401E-2</v>
      </c>
    </row>
    <row r="4902" spans="1:13" x14ac:dyDescent="0.55000000000000004">
      <c r="A4902">
        <v>4897</v>
      </c>
      <c r="C4902">
        <f t="shared" si="234"/>
        <v>-3.9169981881032608E-2</v>
      </c>
      <c r="D4902">
        <f t="shared" si="235"/>
        <v>1.5961235110122731E-5</v>
      </c>
      <c r="E4902" s="2">
        <f t="shared" si="236"/>
        <v>2.7752176224999608E-3</v>
      </c>
      <c r="K4902">
        <v>4897</v>
      </c>
      <c r="L4902" s="14">
        <v>1.3268955933701401E-4</v>
      </c>
      <c r="M4902" s="14">
        <v>-9.1850316186159797E-2</v>
      </c>
    </row>
    <row r="4903" spans="1:13" x14ac:dyDescent="0.55000000000000004">
      <c r="A4903">
        <v>4898</v>
      </c>
      <c r="C4903">
        <f t="shared" si="234"/>
        <v>8.9497185316303837E-2</v>
      </c>
      <c r="D4903">
        <f t="shared" si="235"/>
        <v>-1.3010485717491609E-4</v>
      </c>
      <c r="E4903" s="2">
        <f t="shared" si="236"/>
        <v>8.2219566603251124E-2</v>
      </c>
      <c r="K4903">
        <v>4898</v>
      </c>
      <c r="L4903" s="14">
        <v>2.4506962038602998E-4</v>
      </c>
      <c r="M4903" s="14">
        <v>-0.19724235957287101</v>
      </c>
    </row>
    <row r="4904" spans="1:13" x14ac:dyDescent="0.55000000000000004">
      <c r="A4904">
        <v>4899</v>
      </c>
      <c r="C4904">
        <f t="shared" si="234"/>
        <v>0.19570244545209167</v>
      </c>
      <c r="D4904">
        <f t="shared" si="235"/>
        <v>-2.4351737270400793E-4</v>
      </c>
      <c r="E4904" s="2">
        <f t="shared" si="236"/>
        <v>0.20154377977755339</v>
      </c>
      <c r="K4904">
        <v>4899</v>
      </c>
      <c r="L4904" s="14">
        <v>2.9607047470781402E-4</v>
      </c>
      <c r="M4904" s="14">
        <v>-0.25323383040179098</v>
      </c>
    </row>
    <row r="4905" spans="1:13" x14ac:dyDescent="0.55000000000000004">
      <c r="A4905">
        <v>4900</v>
      </c>
      <c r="C4905">
        <f t="shared" si="234"/>
        <v>0.25279051685965265</v>
      </c>
      <c r="D4905">
        <f t="shared" si="235"/>
        <v>-2.9581216062334048E-4</v>
      </c>
      <c r="E4905" s="2">
        <f t="shared" si="236"/>
        <v>0.24859381724819077</v>
      </c>
      <c r="K4905">
        <v>4900</v>
      </c>
      <c r="L4905" s="14">
        <v>2.7291864195114299E-4</v>
      </c>
      <c r="M4905" s="14">
        <v>-0.245801317457949</v>
      </c>
    </row>
    <row r="4906" spans="1:13" x14ac:dyDescent="0.55000000000000004">
      <c r="A4906">
        <v>4901</v>
      </c>
      <c r="C4906">
        <f t="shared" si="234"/>
        <v>0.24643349693731675</v>
      </c>
      <c r="D4906">
        <f t="shared" si="235"/>
        <v>-2.7386433145267511E-4</v>
      </c>
      <c r="E4906" s="2">
        <f t="shared" si="236"/>
        <v>0.17913195933040582</v>
      </c>
      <c r="K4906">
        <v>4901</v>
      </c>
      <c r="L4906" s="14">
        <v>1.8141264225346999E-4</v>
      </c>
      <c r="M4906" s="14">
        <v>-0.176806339716094</v>
      </c>
    </row>
    <row r="4907" spans="1:13" x14ac:dyDescent="0.55000000000000004">
      <c r="A4907">
        <v>4902</v>
      </c>
      <c r="C4907">
        <f t="shared" si="234"/>
        <v>0.1782268636900633</v>
      </c>
      <c r="D4907">
        <f t="shared" si="235"/>
        <v>-1.8318232768969935E-4</v>
      </c>
      <c r="E4907" s="2">
        <f t="shared" si="236"/>
        <v>5.8445954376109263E-2</v>
      </c>
      <c r="K4907">
        <v>4902</v>
      </c>
      <c r="L4907" s="14">
        <v>4.4470720901087502E-5</v>
      </c>
      <c r="M4907" s="14">
        <v>-6.3529117365440799E-2</v>
      </c>
    </row>
    <row r="4908" spans="1:13" x14ac:dyDescent="0.55000000000000004">
      <c r="A4908">
        <v>4903</v>
      </c>
      <c r="C4908">
        <f t="shared" si="234"/>
        <v>6.5289044380815536E-2</v>
      </c>
      <c r="D4908">
        <f t="shared" si="235"/>
        <v>-4.6525420853713986E-5</v>
      </c>
      <c r="E4908" s="2">
        <f t="shared" si="236"/>
        <v>1.3713849819022184E-7</v>
      </c>
      <c r="K4908">
        <v>4903</v>
      </c>
      <c r="L4908" s="14">
        <v>-1.03609168377296E-4</v>
      </c>
      <c r="M4908" s="14">
        <v>6.5659366535419095E-2</v>
      </c>
    </row>
    <row r="4909" spans="1:13" x14ac:dyDescent="0.55000000000000004">
      <c r="A4909">
        <v>4904</v>
      </c>
      <c r="C4909">
        <f t="shared" si="234"/>
        <v>-6.4034948882334283E-2</v>
      </c>
      <c r="D4909">
        <f t="shared" si="235"/>
        <v>1.0180838593645968E-4</v>
      </c>
      <c r="E4909" s="2">
        <f t="shared" si="236"/>
        <v>5.8776185613157034E-2</v>
      </c>
      <c r="K4909">
        <v>4904</v>
      </c>
      <c r="L4909" s="14">
        <v>-2.25739498690969E-4</v>
      </c>
      <c r="M4909" s="14">
        <v>0.17840305476634499</v>
      </c>
    </row>
    <row r="4910" spans="1:13" x14ac:dyDescent="0.55000000000000004">
      <c r="A4910">
        <v>4905</v>
      </c>
      <c r="C4910">
        <f t="shared" si="234"/>
        <v>-0.17728751972746276</v>
      </c>
      <c r="D4910">
        <f t="shared" si="235"/>
        <v>2.2459043380922608E-4</v>
      </c>
      <c r="E4910" s="2">
        <f t="shared" si="236"/>
        <v>0.17956585151449422</v>
      </c>
      <c r="K4910">
        <v>4905</v>
      </c>
      <c r="L4910" s="14">
        <v>-2.9133197117130698E-4</v>
      </c>
      <c r="M4910" s="14">
        <v>0.24646459119883601</v>
      </c>
    </row>
    <row r="4911" spans="1:13" x14ac:dyDescent="0.55000000000000004">
      <c r="A4911">
        <v>4906</v>
      </c>
      <c r="C4911">
        <f t="shared" si="234"/>
        <v>-0.24604466004540995</v>
      </c>
      <c r="D4911">
        <f t="shared" si="235"/>
        <v>2.9100501678660574E-4</v>
      </c>
      <c r="E4911" s="2">
        <f t="shared" si="236"/>
        <v>0.24884354235220998</v>
      </c>
      <c r="K4911">
        <v>4906</v>
      </c>
      <c r="L4911" s="14">
        <v>-2.8395854417944999E-4</v>
      </c>
      <c r="M4911" s="14">
        <v>0.25279754181025699</v>
      </c>
    </row>
    <row r="4912" spans="1:13" x14ac:dyDescent="0.55000000000000004">
      <c r="A4912">
        <v>4907</v>
      </c>
      <c r="C4912">
        <f t="shared" si="234"/>
        <v>-0.2530497769022676</v>
      </c>
      <c r="D4912">
        <f t="shared" si="235"/>
        <v>2.8438347445024551E-4</v>
      </c>
      <c r="E4912" s="2">
        <f t="shared" si="236"/>
        <v>0.20148028802344484</v>
      </c>
      <c r="K4912">
        <v>4907</v>
      </c>
      <c r="L4912" s="14">
        <v>-2.0546593824693099E-4</v>
      </c>
      <c r="M4912" s="14">
        <v>0.195815779833204</v>
      </c>
    </row>
    <row r="4913" spans="1:13" x14ac:dyDescent="0.55000000000000004">
      <c r="A4913">
        <v>4908</v>
      </c>
      <c r="C4913">
        <f t="shared" si="234"/>
        <v>-0.19654473362330913</v>
      </c>
      <c r="D4913">
        <f t="shared" si="235"/>
        <v>2.0638767435534721E-4</v>
      </c>
      <c r="E4913" s="2">
        <f t="shared" si="236"/>
        <v>8.1988004052963401E-2</v>
      </c>
      <c r="K4913">
        <v>4908</v>
      </c>
      <c r="L4913" s="14">
        <v>-7.5513113462323704E-5</v>
      </c>
      <c r="M4913" s="14">
        <v>8.9790741044017797E-2</v>
      </c>
    </row>
    <row r="4914" spans="1:13" x14ac:dyDescent="0.55000000000000004">
      <c r="A4914">
        <v>4909</v>
      </c>
      <c r="C4914">
        <f t="shared" si="234"/>
        <v>-9.0711105039174136E-2</v>
      </c>
      <c r="D4914">
        <f t="shared" si="235"/>
        <v>7.6592918304259702E-5</v>
      </c>
      <c r="E4914" s="2">
        <f t="shared" si="236"/>
        <v>2.7027686947392682E-3</v>
      </c>
      <c r="K4914">
        <v>4909</v>
      </c>
      <c r="L4914" s="14">
        <v>7.3352439038269199E-5</v>
      </c>
      <c r="M4914" s="14">
        <v>-3.8722945860960603E-2</v>
      </c>
    </row>
    <row r="4915" spans="1:13" x14ac:dyDescent="0.55000000000000004">
      <c r="A4915">
        <v>4910</v>
      </c>
      <c r="C4915">
        <f t="shared" si="234"/>
        <v>3.7889098869550948E-2</v>
      </c>
      <c r="D4915">
        <f t="shared" si="235"/>
        <v>-7.2425045788477541E-5</v>
      </c>
      <c r="E4915" s="2">
        <f t="shared" si="236"/>
        <v>3.8191841164317737E-2</v>
      </c>
      <c r="K4915">
        <v>4910</v>
      </c>
      <c r="L4915" s="14">
        <v>2.03846418136232E-4</v>
      </c>
      <c r="M4915" s="14">
        <v>-0.15753823075534501</v>
      </c>
    </row>
    <row r="4916" spans="1:13" x14ac:dyDescent="0.55000000000000004">
      <c r="A4916">
        <v>4911</v>
      </c>
      <c r="C4916">
        <f t="shared" si="234"/>
        <v>0.15697993760261386</v>
      </c>
      <c r="D4916">
        <f t="shared" si="235"/>
        <v>-2.0326584998923644E-4</v>
      </c>
      <c r="E4916" s="2">
        <f t="shared" si="236"/>
        <v>0.15513911166057576</v>
      </c>
      <c r="K4916">
        <v>4911</v>
      </c>
      <c r="L4916" s="14">
        <v>2.83285797240605E-4</v>
      </c>
      <c r="M4916" s="14">
        <v>-0.236897088460821</v>
      </c>
    </row>
    <row r="4917" spans="1:13" x14ac:dyDescent="0.55000000000000004">
      <c r="A4917">
        <v>4912</v>
      </c>
      <c r="C4917">
        <f t="shared" si="234"/>
        <v>0.23667212087196471</v>
      </c>
      <c r="D4917">
        <f t="shared" si="235"/>
        <v>-2.8309121034686337E-4</v>
      </c>
      <c r="E4917" s="2">
        <f t="shared" si="236"/>
        <v>0.24363673641184097</v>
      </c>
      <c r="K4917">
        <v>4912</v>
      </c>
      <c r="L4917" s="14">
        <v>2.9177449104856798E-4</v>
      </c>
      <c r="M4917" s="14">
        <v>-0.25692360075844101</v>
      </c>
    </row>
    <row r="4918" spans="1:13" x14ac:dyDescent="0.55000000000000004">
      <c r="A4918">
        <v>4913</v>
      </c>
      <c r="C4918">
        <f t="shared" si="234"/>
        <v>0.2569645904549388</v>
      </c>
      <c r="D4918">
        <f t="shared" si="235"/>
        <v>-2.9186664399668665E-4</v>
      </c>
      <c r="E4918" s="2">
        <f t="shared" si="236"/>
        <v>0.22049278607185616</v>
      </c>
      <c r="K4918">
        <v>4913</v>
      </c>
      <c r="L4918" s="14">
        <v>2.2718645353588199E-4</v>
      </c>
      <c r="M4918" s="14">
        <v>-0.212602003407802</v>
      </c>
    </row>
    <row r="4919" spans="1:13" x14ac:dyDescent="0.55000000000000004">
      <c r="A4919">
        <v>4914</v>
      </c>
      <c r="C4919">
        <f t="shared" si="234"/>
        <v>0.21276436421859396</v>
      </c>
      <c r="D4919">
        <f t="shared" si="235"/>
        <v>-2.2738970206546082E-4</v>
      </c>
      <c r="E4919" s="2">
        <f t="shared" si="236"/>
        <v>0.1074510565362342</v>
      </c>
      <c r="K4919">
        <v>4914</v>
      </c>
      <c r="L4919" s="14">
        <v>1.05698159372697E-4</v>
      </c>
      <c r="M4919" s="14">
        <v>-0.115032915416601</v>
      </c>
    </row>
    <row r="4920" spans="1:13" x14ac:dyDescent="0.55000000000000004">
      <c r="A4920">
        <v>4915</v>
      </c>
      <c r="C4920">
        <f t="shared" si="234"/>
        <v>0.11516476728016332</v>
      </c>
      <c r="D4920">
        <f t="shared" si="235"/>
        <v>-1.0584273791000882E-4</v>
      </c>
      <c r="E4920" s="2">
        <f t="shared" si="236"/>
        <v>1.0778153749821238E-2</v>
      </c>
      <c r="K4920">
        <v>4915</v>
      </c>
      <c r="L4920" s="14">
        <v>-4.2262894509156297E-5</v>
      </c>
      <c r="M4920" s="14">
        <v>1.13468798530863E-2</v>
      </c>
    </row>
    <row r="4921" spans="1:13" x14ac:dyDescent="0.55000000000000004">
      <c r="A4921">
        <v>4916</v>
      </c>
      <c r="C4921">
        <f t="shared" si="234"/>
        <v>-1.1338758764901043E-2</v>
      </c>
      <c r="D4921">
        <f t="shared" si="235"/>
        <v>4.2268522472956618E-5</v>
      </c>
      <c r="E4921" s="2">
        <f t="shared" si="236"/>
        <v>2.1381322900746798E-2</v>
      </c>
      <c r="K4921">
        <v>4916</v>
      </c>
      <c r="L4921" s="14">
        <v>-1.79638944281228E-4</v>
      </c>
      <c r="M4921" s="14">
        <v>0.13488477867263601</v>
      </c>
    </row>
    <row r="4922" spans="1:13" x14ac:dyDescent="0.55000000000000004">
      <c r="A4922">
        <v>4917</v>
      </c>
      <c r="C4922">
        <f t="shared" si="234"/>
        <v>-0.13499649536044561</v>
      </c>
      <c r="D4922">
        <f t="shared" si="235"/>
        <v>1.7977127466324748E-4</v>
      </c>
      <c r="E4922" s="2">
        <f t="shared" si="236"/>
        <v>0.12933837132764606</v>
      </c>
      <c r="K4922">
        <v>4917</v>
      </c>
      <c r="L4922" s="14">
        <v>-2.7202330605896201E-4</v>
      </c>
      <c r="M4922" s="14">
        <v>0.22463994790920699</v>
      </c>
    </row>
    <row r="4923" spans="1:13" x14ac:dyDescent="0.55000000000000004">
      <c r="A4923">
        <v>4918</v>
      </c>
      <c r="C4923">
        <f t="shared" si="234"/>
        <v>-0.22477295712274245</v>
      </c>
      <c r="D4923">
        <f t="shared" si="235"/>
        <v>2.7215522619301749E-4</v>
      </c>
      <c r="E4923" s="2">
        <f t="shared" si="236"/>
        <v>0.23319782406438269</v>
      </c>
      <c r="K4923">
        <v>4918</v>
      </c>
      <c r="L4923" s="14">
        <v>-2.9627774332415099E-4</v>
      </c>
      <c r="M4923" s="14">
        <v>0.25813264862685198</v>
      </c>
    </row>
    <row r="4924" spans="1:13" x14ac:dyDescent="0.55000000000000004">
      <c r="A4924">
        <v>4919</v>
      </c>
      <c r="C4924">
        <f t="shared" si="234"/>
        <v>-0.25813614448524619</v>
      </c>
      <c r="D4924">
        <f t="shared" si="235"/>
        <v>2.9623395252534307E-4</v>
      </c>
      <c r="E4924" s="2">
        <f t="shared" si="236"/>
        <v>0.23533226574904659</v>
      </c>
      <c r="K4924">
        <v>4919</v>
      </c>
      <c r="L4924" s="14">
        <v>-2.4632758180012301E-4</v>
      </c>
      <c r="M4924" s="14">
        <v>0.226974426157207</v>
      </c>
    </row>
    <row r="4925" spans="1:13" x14ac:dyDescent="0.55000000000000004">
      <c r="A4925">
        <v>4920</v>
      </c>
      <c r="C4925">
        <f t="shared" si="234"/>
        <v>-0.22671260066105806</v>
      </c>
      <c r="D4925">
        <f t="shared" si="235"/>
        <v>2.4596420089130835E-4</v>
      </c>
      <c r="E4925" s="2">
        <f t="shared" si="236"/>
        <v>0.13372307007586989</v>
      </c>
      <c r="K4925">
        <v>4920</v>
      </c>
      <c r="L4925" s="14">
        <v>-1.34683149308877E-4</v>
      </c>
      <c r="M4925" s="14">
        <v>0.13896905060937401</v>
      </c>
    </row>
    <row r="4926" spans="1:13" x14ac:dyDescent="0.55000000000000004">
      <c r="A4926">
        <v>4921</v>
      </c>
      <c r="C4926">
        <f t="shared" si="234"/>
        <v>-0.138388972793416</v>
      </c>
      <c r="D4926">
        <f t="shared" si="235"/>
        <v>1.3396261934735143E-4</v>
      </c>
      <c r="E4926" s="2">
        <f t="shared" si="236"/>
        <v>2.3884771199567969E-2</v>
      </c>
      <c r="K4926">
        <v>4921</v>
      </c>
      <c r="L4926" s="14">
        <v>1.06935134403773E-5</v>
      </c>
      <c r="M4926" s="14">
        <v>1.6158014235021299E-2</v>
      </c>
    </row>
    <row r="4927" spans="1:13" x14ac:dyDescent="0.55000000000000004">
      <c r="A4927">
        <v>4922</v>
      </c>
      <c r="C4927">
        <f t="shared" si="234"/>
        <v>-1.533262976272479E-2</v>
      </c>
      <c r="D4927">
        <f t="shared" si="235"/>
        <v>-1.1660755944820255E-5</v>
      </c>
      <c r="E4927" s="2">
        <f t="shared" si="236"/>
        <v>9.0949156682280253E-3</v>
      </c>
      <c r="K4927">
        <v>4922</v>
      </c>
      <c r="L4927" s="14">
        <v>1.5339191941074801E-4</v>
      </c>
      <c r="M4927" s="14">
        <v>-0.110699897041535</v>
      </c>
    </row>
    <row r="4928" spans="1:13" x14ac:dyDescent="0.55000000000000004">
      <c r="A4928">
        <v>4923</v>
      </c>
      <c r="C4928">
        <f t="shared" si="234"/>
        <v>0.11157188015052422</v>
      </c>
      <c r="D4928">
        <f t="shared" si="235"/>
        <v>-1.5435752728222525E-4</v>
      </c>
      <c r="E4928" s="2">
        <f t="shared" si="236"/>
        <v>0.10330066782705356</v>
      </c>
      <c r="K4928">
        <v>4923</v>
      </c>
      <c r="L4928" s="14">
        <v>2.5767236759031297E-4</v>
      </c>
      <c r="M4928" s="14">
        <v>-0.20983233237173499</v>
      </c>
    </row>
    <row r="4929" spans="1:13" x14ac:dyDescent="0.55000000000000004">
      <c r="A4929">
        <v>4924</v>
      </c>
      <c r="C4929">
        <f t="shared" si="234"/>
        <v>0.21047419989650207</v>
      </c>
      <c r="D4929">
        <f t="shared" si="235"/>
        <v>-2.5831381287247471E-4</v>
      </c>
      <c r="E4929" s="2">
        <f t="shared" si="236"/>
        <v>0.21798175099473363</v>
      </c>
      <c r="K4929">
        <v>4924</v>
      </c>
      <c r="L4929" s="14">
        <v>2.9741717282356499E-4</v>
      </c>
      <c r="M4929" s="14">
        <v>-0.25641095835414701</v>
      </c>
    </row>
    <row r="4930" spans="1:13" x14ac:dyDescent="0.55000000000000004">
      <c r="A4930">
        <v>4925</v>
      </c>
      <c r="C4930">
        <f t="shared" si="234"/>
        <v>0.25655193191258474</v>
      </c>
      <c r="D4930">
        <f t="shared" si="235"/>
        <v>-2.9743877625489215E-4</v>
      </c>
      <c r="E4930" s="2">
        <f t="shared" si="236"/>
        <v>0.24534368661646075</v>
      </c>
      <c r="K4930">
        <v>4925</v>
      </c>
      <c r="L4930" s="14">
        <v>2.6267200208096499E-4</v>
      </c>
      <c r="M4930" s="14">
        <v>-0.238769869158659</v>
      </c>
    </row>
    <row r="4931" spans="1:13" x14ac:dyDescent="0.55000000000000004">
      <c r="A4931">
        <v>4926</v>
      </c>
      <c r="C4931">
        <f t="shared" si="234"/>
        <v>0.23824053670498707</v>
      </c>
      <c r="D4931">
        <f t="shared" si="235"/>
        <v>-2.619128763103105E-4</v>
      </c>
      <c r="E4931" s="2">
        <f t="shared" si="236"/>
        <v>0.15965452406495501</v>
      </c>
      <c r="K4931">
        <v>4926</v>
      </c>
      <c r="L4931" s="14">
        <v>1.6213899891838701E-4</v>
      </c>
      <c r="M4931" s="14">
        <v>-0.161327385011653</v>
      </c>
    </row>
    <row r="4932" spans="1:13" x14ac:dyDescent="0.55000000000000004">
      <c r="A4932">
        <v>4927</v>
      </c>
      <c r="C4932">
        <f t="shared" si="234"/>
        <v>0.16013578849671492</v>
      </c>
      <c r="D4932">
        <f t="shared" si="235"/>
        <v>-1.6065236509726512E-4</v>
      </c>
      <c r="E4932" s="2">
        <f t="shared" si="236"/>
        <v>4.1459167989387216E-2</v>
      </c>
      <c r="K4932">
        <v>4927</v>
      </c>
      <c r="L4932" s="14">
        <v>2.0997277639374099E-5</v>
      </c>
      <c r="M4932" s="14">
        <v>-4.3479456486039798E-2</v>
      </c>
    </row>
    <row r="4933" spans="1:13" x14ac:dyDescent="0.55000000000000004">
      <c r="A4933">
        <v>4928</v>
      </c>
      <c r="C4933">
        <f t="shared" si="234"/>
        <v>4.1840332770370227E-2</v>
      </c>
      <c r="D4933">
        <f t="shared" si="235"/>
        <v>-1.9071496527979869E-5</v>
      </c>
      <c r="E4933" s="2">
        <f t="shared" si="236"/>
        <v>1.8851087324102892E-3</v>
      </c>
      <c r="K4933">
        <v>4928</v>
      </c>
      <c r="L4933" s="14">
        <v>-1.2540334208207399E-4</v>
      </c>
      <c r="M4933" s="14">
        <v>8.5258171643468106E-2</v>
      </c>
    </row>
    <row r="4934" spans="1:13" x14ac:dyDescent="0.55000000000000004">
      <c r="A4934">
        <v>4929</v>
      </c>
      <c r="C4934">
        <f t="shared" ref="C4934:C4997" si="237">$D$1*COS($B$2*(A4934-$L$2)+$B$1)</f>
        <v>-8.6956164555329882E-2</v>
      </c>
      <c r="D4934">
        <f t="shared" ref="D4934:D4997" si="238">$D$2*COS($B$2*(A4934-$L$3)+$B$3)</f>
        <v>1.2729591567262147E-4</v>
      </c>
      <c r="E4934" s="2">
        <f t="shared" ref="E4934:E4997" si="239">(M4934-C4934)^2</f>
        <v>7.8175335929766082E-2</v>
      </c>
      <c r="K4934">
        <v>4929</v>
      </c>
      <c r="L4934" s="14">
        <v>-2.4039591683321101E-4</v>
      </c>
      <c r="M4934" s="14">
        <v>0.19264236178156999</v>
      </c>
    </row>
    <row r="4935" spans="1:13" x14ac:dyDescent="0.55000000000000004">
      <c r="A4935">
        <v>4930</v>
      </c>
      <c r="C4935">
        <f t="shared" si="237"/>
        <v>-0.19392849747001484</v>
      </c>
      <c r="D4935">
        <f t="shared" si="238"/>
        <v>2.4171473622656137E-4</v>
      </c>
      <c r="E4935" s="2">
        <f t="shared" si="239"/>
        <v>0.19865435083335736</v>
      </c>
      <c r="K4935">
        <v>4930</v>
      </c>
      <c r="L4935" s="14">
        <v>-2.9517984290547102E-4</v>
      </c>
      <c r="M4935" s="14">
        <v>0.251778077345028</v>
      </c>
    </row>
    <row r="4936" spans="1:13" x14ac:dyDescent="0.55000000000000004">
      <c r="A4936">
        <v>4931</v>
      </c>
      <c r="C4936">
        <f t="shared" si="237"/>
        <v>-0.2522288652081176</v>
      </c>
      <c r="D4936">
        <f t="shared" si="238"/>
        <v>2.954682529300189E-4</v>
      </c>
      <c r="E4936" s="2">
        <f t="shared" si="239"/>
        <v>0.25008328366275706</v>
      </c>
      <c r="K4936">
        <v>4931</v>
      </c>
      <c r="L4936" s="14">
        <v>-2.7603414615925297E-4</v>
      </c>
      <c r="M4936" s="14">
        <v>0.24785441151962601</v>
      </c>
    </row>
    <row r="4937" spans="1:13" x14ac:dyDescent="0.55000000000000004">
      <c r="A4937">
        <v>4932</v>
      </c>
      <c r="C4937">
        <f t="shared" si="237"/>
        <v>-0.24722510434216244</v>
      </c>
      <c r="D4937">
        <f t="shared" si="238"/>
        <v>2.7506546612548235E-4</v>
      </c>
      <c r="E4937" s="2">
        <f t="shared" si="239"/>
        <v>0.1841089384994809</v>
      </c>
      <c r="K4937">
        <v>4932</v>
      </c>
      <c r="L4937" s="14">
        <v>-1.8775398511592601E-4</v>
      </c>
      <c r="M4937" s="14">
        <v>0.181854070751993</v>
      </c>
    </row>
    <row r="4938" spans="1:13" x14ac:dyDescent="0.55000000000000004">
      <c r="A4938">
        <v>4933</v>
      </c>
      <c r="C4938">
        <f t="shared" si="237"/>
        <v>-0.18017305337845294</v>
      </c>
      <c r="D4938">
        <f t="shared" si="238"/>
        <v>1.8562704524369337E-4</v>
      </c>
      <c r="E4938" s="2">
        <f t="shared" si="239"/>
        <v>6.2740382292277977E-2</v>
      </c>
      <c r="K4938">
        <v>4933</v>
      </c>
      <c r="L4938" s="14">
        <v>-5.2449673759152303E-5</v>
      </c>
      <c r="M4938" s="14">
        <v>7.0307249823770901E-2</v>
      </c>
    </row>
    <row r="4939" spans="1:13" x14ac:dyDescent="0.55000000000000004">
      <c r="A4939">
        <v>4934</v>
      </c>
      <c r="C4939">
        <f t="shared" si="237"/>
        <v>-6.7901363763387054E-2</v>
      </c>
      <c r="D4939">
        <f t="shared" si="238"/>
        <v>4.9600148713399681E-5</v>
      </c>
      <c r="E4939" s="2">
        <f t="shared" si="239"/>
        <v>8.1955103171265094E-5</v>
      </c>
      <c r="K4939">
        <v>4934</v>
      </c>
      <c r="L4939" s="14">
        <v>9.5990983764755497E-5</v>
      </c>
      <c r="M4939" s="14">
        <v>-5.8848457977327802E-2</v>
      </c>
    </row>
    <row r="4940" spans="1:13" x14ac:dyDescent="0.55000000000000004">
      <c r="A4940">
        <v>4935</v>
      </c>
      <c r="C4940">
        <f t="shared" si="237"/>
        <v>6.141213690727796E-2</v>
      </c>
      <c r="D4940">
        <f t="shared" si="238"/>
        <v>-9.887533965373483E-5</v>
      </c>
      <c r="E4940" s="2">
        <f t="shared" si="239"/>
        <v>5.5073454527124276E-2</v>
      </c>
      <c r="K4940">
        <v>4935</v>
      </c>
      <c r="L4940" s="14">
        <v>2.20390103919949E-4</v>
      </c>
      <c r="M4940" s="14">
        <v>-0.17326520440867499</v>
      </c>
    </row>
    <row r="4941" spans="1:13" x14ac:dyDescent="0.55000000000000004">
      <c r="A4941">
        <v>4936</v>
      </c>
      <c r="C4941">
        <f t="shared" si="237"/>
        <v>0.17531248568116578</v>
      </c>
      <c r="D4941">
        <f t="shared" si="238"/>
        <v>-2.2253520189671205E-4</v>
      </c>
      <c r="E4941" s="2">
        <f t="shared" si="239"/>
        <v>0.1760633973507556</v>
      </c>
      <c r="K4941">
        <v>4936</v>
      </c>
      <c r="L4941" s="14">
        <v>2.8959115534744499E-4</v>
      </c>
      <c r="M4941" s="14">
        <v>-0.244286605536577</v>
      </c>
    </row>
    <row r="4942" spans="1:13" x14ac:dyDescent="0.55000000000000004">
      <c r="A4942">
        <v>4937</v>
      </c>
      <c r="C4942">
        <f t="shared" si="237"/>
        <v>0.24521309584307827</v>
      </c>
      <c r="D4942">
        <f t="shared" si="238"/>
        <v>-2.9034341913349216E-4</v>
      </c>
      <c r="E4942" s="2">
        <f t="shared" si="239"/>
        <v>0.24933844494196145</v>
      </c>
      <c r="K4942">
        <v>4937</v>
      </c>
      <c r="L4942" s="14">
        <v>2.8626230542507099E-4</v>
      </c>
      <c r="M4942" s="14">
        <v>-0.25412491086376299</v>
      </c>
    </row>
    <row r="4943" spans="1:13" x14ac:dyDescent="0.55000000000000004">
      <c r="A4943">
        <v>4938</v>
      </c>
      <c r="C4943">
        <f t="shared" si="237"/>
        <v>0.25357038763033257</v>
      </c>
      <c r="D4943">
        <f t="shared" si="238"/>
        <v>-2.8528155812145706E-4</v>
      </c>
      <c r="E4943" s="2">
        <f t="shared" si="239"/>
        <v>0.20601290351950965</v>
      </c>
      <c r="K4943">
        <v>4938</v>
      </c>
      <c r="L4943" s="14">
        <v>2.11237285266571E-4</v>
      </c>
      <c r="M4943" s="14">
        <v>-0.20031605578862399</v>
      </c>
    </row>
    <row r="4944" spans="1:13" x14ac:dyDescent="0.55000000000000004">
      <c r="A4944">
        <v>4939</v>
      </c>
      <c r="C4944">
        <f t="shared" si="237"/>
        <v>0.1982868569632642</v>
      </c>
      <c r="D4944">
        <f t="shared" si="238"/>
        <v>-2.0862003928060594E-4</v>
      </c>
      <c r="E4944" s="2">
        <f t="shared" si="239"/>
        <v>8.6803100344672313E-2</v>
      </c>
      <c r="K4944">
        <v>4939</v>
      </c>
      <c r="L4944" s="14">
        <v>8.3306576592076498E-5</v>
      </c>
      <c r="M4944" s="14">
        <v>-9.6336801870632399E-2</v>
      </c>
    </row>
    <row r="4945" spans="1:13" x14ac:dyDescent="0.55000000000000004">
      <c r="A4945">
        <v>4940</v>
      </c>
      <c r="C4945">
        <f t="shared" si="237"/>
        <v>9.3237504753385048E-2</v>
      </c>
      <c r="D4945">
        <f t="shared" si="238"/>
        <v>-7.9599287941231766E-5</v>
      </c>
      <c r="E4945" s="2">
        <f t="shared" si="239"/>
        <v>3.7781801702378255E-3</v>
      </c>
      <c r="K4945">
        <v>4940</v>
      </c>
      <c r="L4945" s="14">
        <v>-6.5488780986385094E-5</v>
      </c>
      <c r="M4945" s="14">
        <v>3.1770601705990303E-2</v>
      </c>
    </row>
    <row r="4946" spans="1:13" x14ac:dyDescent="0.55000000000000004">
      <c r="A4946">
        <v>4941</v>
      </c>
      <c r="C4946">
        <f t="shared" si="237"/>
        <v>-3.5212495858928342E-2</v>
      </c>
      <c r="D4946">
        <f t="shared" si="238"/>
        <v>6.9399206851527366E-5</v>
      </c>
      <c r="E4946" s="2">
        <f t="shared" si="239"/>
        <v>3.501889324736094E-2</v>
      </c>
      <c r="K4946">
        <v>4941</v>
      </c>
      <c r="L4946" s="14">
        <v>-1.97882067103904E-4</v>
      </c>
      <c r="M4946" s="14">
        <v>0.151920860994843</v>
      </c>
    </row>
    <row r="4947" spans="1:13" x14ac:dyDescent="0.55000000000000004">
      <c r="A4947">
        <v>4942</v>
      </c>
      <c r="C4947">
        <f t="shared" si="237"/>
        <v>-0.15482490222966946</v>
      </c>
      <c r="D4947">
        <f t="shared" si="238"/>
        <v>2.0097996354217148E-4</v>
      </c>
      <c r="E4947" s="2">
        <f t="shared" si="239"/>
        <v>0.15120160089557502</v>
      </c>
      <c r="K4947">
        <v>4942</v>
      </c>
      <c r="L4947" s="14">
        <v>-2.8071456194402701E-4</v>
      </c>
      <c r="M4947" s="14">
        <v>0.234021598198938</v>
      </c>
    </row>
    <row r="4948" spans="1:13" x14ac:dyDescent="0.55000000000000004">
      <c r="A4948">
        <v>4943</v>
      </c>
      <c r="C4948">
        <f t="shared" si="237"/>
        <v>-0.23557952159262677</v>
      </c>
      <c r="D4948">
        <f t="shared" si="238"/>
        <v>2.8211898570733827E-4</v>
      </c>
      <c r="E4948" s="2">
        <f t="shared" si="239"/>
        <v>0.2431374482640335</v>
      </c>
      <c r="K4948">
        <v>4943</v>
      </c>
      <c r="L4948" s="14">
        <v>-2.93240353318554E-4</v>
      </c>
      <c r="M4948" s="14">
        <v>0.25751017436951101</v>
      </c>
    </row>
    <row r="4949" spans="1:13" x14ac:dyDescent="0.55000000000000004">
      <c r="A4949">
        <v>4944</v>
      </c>
      <c r="C4949">
        <f t="shared" si="237"/>
        <v>-0.25720864665815563</v>
      </c>
      <c r="D4949">
        <f t="shared" si="238"/>
        <v>2.9245208905635274E-4</v>
      </c>
      <c r="E4949" s="2">
        <f t="shared" si="239"/>
        <v>0.22440341569688643</v>
      </c>
      <c r="K4949">
        <v>4944</v>
      </c>
      <c r="L4949" s="14">
        <v>-2.3232227907336501E-4</v>
      </c>
      <c r="M4949" s="14">
        <v>0.21650372989209499</v>
      </c>
    </row>
    <row r="4950" spans="1:13" x14ac:dyDescent="0.55000000000000004">
      <c r="A4950">
        <v>4945</v>
      </c>
      <c r="C4950">
        <f t="shared" si="237"/>
        <v>-0.2142838229416385</v>
      </c>
      <c r="D4950">
        <f t="shared" si="238"/>
        <v>2.2938588245452731E-4</v>
      </c>
      <c r="E4950" s="2">
        <f t="shared" si="239"/>
        <v>0.11259810168361316</v>
      </c>
      <c r="K4950">
        <v>4945</v>
      </c>
      <c r="L4950" s="14">
        <v>-1.13217648811465E-4</v>
      </c>
      <c r="M4950" s="14">
        <v>0.121272583171571</v>
      </c>
    </row>
    <row r="4951" spans="1:13" x14ac:dyDescent="0.55000000000000004">
      <c r="A4951">
        <v>4946</v>
      </c>
      <c r="C4951">
        <f t="shared" si="237"/>
        <v>-0.11757827641121962</v>
      </c>
      <c r="D4951">
        <f t="shared" si="238"/>
        <v>1.0874865442698635E-4</v>
      </c>
      <c r="E4951" s="2">
        <f t="shared" si="239"/>
        <v>1.2824711346705183E-2</v>
      </c>
      <c r="K4951">
        <v>4946</v>
      </c>
      <c r="L4951" s="14">
        <v>3.4243043946568197E-5</v>
      </c>
      <c r="M4951" s="14">
        <v>-4.3320343247592796E-3</v>
      </c>
    </row>
    <row r="4952" spans="1:13" x14ac:dyDescent="0.55000000000000004">
      <c r="A4952">
        <v>4947</v>
      </c>
      <c r="C4952">
        <f t="shared" si="237"/>
        <v>8.6369391449921031E-3</v>
      </c>
      <c r="D4952">
        <f t="shared" si="238"/>
        <v>-3.9182193621969225E-5</v>
      </c>
      <c r="E4952" s="2">
        <f t="shared" si="239"/>
        <v>1.8903116806071488E-2</v>
      </c>
      <c r="K4952">
        <v>4947</v>
      </c>
      <c r="L4952" s="14">
        <v>1.7312735391976201E-4</v>
      </c>
      <c r="M4952" s="14">
        <v>-0.12885166695046399</v>
      </c>
    </row>
    <row r="4953" spans="1:13" x14ac:dyDescent="0.55000000000000004">
      <c r="A4953">
        <v>4948</v>
      </c>
      <c r="C4953">
        <f t="shared" si="237"/>
        <v>0.13268446502643202</v>
      </c>
      <c r="D4953">
        <f t="shared" si="238"/>
        <v>-1.7727913696518395E-4</v>
      </c>
      <c r="E4953" s="2">
        <f t="shared" si="239"/>
        <v>0.12516316484402532</v>
      </c>
      <c r="K4953">
        <v>4948</v>
      </c>
      <c r="L4953" s="14">
        <v>2.6865084409962001E-4</v>
      </c>
      <c r="M4953" s="14">
        <v>-0.22109960025071601</v>
      </c>
    </row>
    <row r="4954" spans="1:13" x14ac:dyDescent="0.55000000000000004">
      <c r="A4954">
        <v>4949</v>
      </c>
      <c r="C4954">
        <f t="shared" si="237"/>
        <v>0.22343098695472968</v>
      </c>
      <c r="D4954">
        <f t="shared" si="238"/>
        <v>-2.7088275368000026E-4</v>
      </c>
      <c r="E4954" s="2">
        <f t="shared" si="239"/>
        <v>0.23174861157858337</v>
      </c>
      <c r="K4954">
        <v>4949</v>
      </c>
      <c r="L4954" s="14">
        <v>2.9688906378588499E-4</v>
      </c>
      <c r="M4954" s="14">
        <v>-0.25797176706583402</v>
      </c>
    </row>
    <row r="4955" spans="1:13" x14ac:dyDescent="0.55000000000000004">
      <c r="A4955">
        <v>4950</v>
      </c>
      <c r="C4955">
        <f t="shared" si="237"/>
        <v>0.25810104070891871</v>
      </c>
      <c r="D4955">
        <f t="shared" si="238"/>
        <v>-2.9650050897654694E-4</v>
      </c>
      <c r="E4955" s="2">
        <f t="shared" si="239"/>
        <v>0.23847043268977636</v>
      </c>
      <c r="K4955">
        <v>4950</v>
      </c>
      <c r="L4955" s="14">
        <v>2.50769575680936E-4</v>
      </c>
      <c r="M4955" s="14">
        <v>-0.230233304478655</v>
      </c>
    </row>
    <row r="4956" spans="1:13" x14ac:dyDescent="0.55000000000000004">
      <c r="A4956">
        <v>4951</v>
      </c>
      <c r="C4956">
        <f t="shared" si="237"/>
        <v>0.22799317358432783</v>
      </c>
      <c r="D4956">
        <f t="shared" si="238"/>
        <v>-2.4770288625602661E-4</v>
      </c>
      <c r="E4956" s="2">
        <f t="shared" si="239"/>
        <v>0.13899822420010666</v>
      </c>
      <c r="K4956">
        <v>4951</v>
      </c>
      <c r="L4956" s="14">
        <v>1.41843291685189E-4</v>
      </c>
      <c r="M4956" s="14">
        <v>-0.14483148252106801</v>
      </c>
    </row>
    <row r="4957" spans="1:13" x14ac:dyDescent="0.55000000000000004">
      <c r="A4957">
        <v>4952</v>
      </c>
      <c r="C4957">
        <f t="shared" si="237"/>
        <v>0.14066382560489749</v>
      </c>
      <c r="D4957">
        <f t="shared" si="238"/>
        <v>-1.3673706024764195E-4</v>
      </c>
      <c r="E4957" s="2">
        <f t="shared" si="239"/>
        <v>2.6836842636517991E-2</v>
      </c>
      <c r="K4957">
        <v>4952</v>
      </c>
      <c r="L4957" s="14">
        <v>-2.60852464501131E-6</v>
      </c>
      <c r="M4957" s="14">
        <v>-2.3155717296790501E-2</v>
      </c>
    </row>
    <row r="4958" spans="1:13" x14ac:dyDescent="0.55000000000000004">
      <c r="A4958">
        <v>4953</v>
      </c>
      <c r="C4958">
        <f t="shared" si="237"/>
        <v>1.803082235682886E-2</v>
      </c>
      <c r="D4958">
        <f t="shared" si="238"/>
        <v>8.5468856943563123E-6</v>
      </c>
      <c r="E4958" s="2">
        <f t="shared" si="239"/>
        <v>7.4457429602669944E-3</v>
      </c>
      <c r="K4958">
        <v>4953</v>
      </c>
      <c r="L4958" s="14">
        <v>-1.46407019795757E-4</v>
      </c>
      <c r="M4958" s="14">
        <v>0.10431954097210901</v>
      </c>
    </row>
    <row r="4959" spans="1:13" x14ac:dyDescent="0.55000000000000004">
      <c r="A4959">
        <v>4954</v>
      </c>
      <c r="C4959">
        <f t="shared" si="237"/>
        <v>-0.10912753724152197</v>
      </c>
      <c r="D4959">
        <f t="shared" si="238"/>
        <v>1.5168574347926555E-4</v>
      </c>
      <c r="E4959" s="2">
        <f t="shared" si="239"/>
        <v>9.9095804067907439E-2</v>
      </c>
      <c r="K4959">
        <v>4954</v>
      </c>
      <c r="L4959" s="14">
        <v>-2.5353696859544301E-4</v>
      </c>
      <c r="M4959" s="14">
        <v>0.20566732305309501</v>
      </c>
    </row>
    <row r="4960" spans="1:13" x14ac:dyDescent="0.55000000000000004">
      <c r="A4960">
        <v>4955</v>
      </c>
      <c r="C4960">
        <f t="shared" si="237"/>
        <v>-0.20889718522009948</v>
      </c>
      <c r="D4960">
        <f t="shared" si="238"/>
        <v>2.5675467693482876E-4</v>
      </c>
      <c r="E4960" s="2">
        <f t="shared" si="239"/>
        <v>0.21566887713067667</v>
      </c>
      <c r="K4960">
        <v>4955</v>
      </c>
      <c r="L4960" s="14">
        <v>-2.9716701078123402E-4</v>
      </c>
      <c r="M4960" s="14">
        <v>0.25550444820798901</v>
      </c>
    </row>
    <row r="4961" spans="1:13" x14ac:dyDescent="0.55000000000000004">
      <c r="A4961">
        <v>4956</v>
      </c>
      <c r="C4961">
        <f t="shared" si="237"/>
        <v>-0.25623804291172697</v>
      </c>
      <c r="D4961">
        <f t="shared" si="238"/>
        <v>2.9738359843893108E-4</v>
      </c>
      <c r="E4961" s="2">
        <f t="shared" si="239"/>
        <v>0.24759276503440777</v>
      </c>
      <c r="K4961">
        <v>4956</v>
      </c>
      <c r="L4961" s="14">
        <v>-2.6636973162656703E-4</v>
      </c>
      <c r="M4961" s="14">
        <v>0.24134889927466899</v>
      </c>
    </row>
    <row r="4962" spans="1:13" x14ac:dyDescent="0.55000000000000004">
      <c r="A4962">
        <v>4957</v>
      </c>
      <c r="C4962">
        <f t="shared" si="237"/>
        <v>-0.23926855290261598</v>
      </c>
      <c r="D4962">
        <f t="shared" si="238"/>
        <v>2.6337550508476448E-4</v>
      </c>
      <c r="E4962" s="2">
        <f t="shared" si="239"/>
        <v>0.16484783446341633</v>
      </c>
      <c r="K4962">
        <v>4957</v>
      </c>
      <c r="L4962" s="14">
        <v>-1.68858500748178E-4</v>
      </c>
      <c r="M4962" s="14">
        <v>0.16674602129813401</v>
      </c>
    </row>
    <row r="4963" spans="1:13" x14ac:dyDescent="0.55000000000000004">
      <c r="A4963">
        <v>4958</v>
      </c>
      <c r="C4963">
        <f t="shared" si="237"/>
        <v>-0.1622476994961074</v>
      </c>
      <c r="D4963">
        <f t="shared" si="238"/>
        <v>1.6326571146953723E-4</v>
      </c>
      <c r="E4963" s="2">
        <f t="shared" si="239"/>
        <v>4.5210780083225377E-2</v>
      </c>
      <c r="K4963">
        <v>4958</v>
      </c>
      <c r="L4963" s="14">
        <v>-2.905561083532E-5</v>
      </c>
      <c r="M4963" s="14">
        <v>5.0380567870264598E-2</v>
      </c>
    </row>
    <row r="4964" spans="1:13" x14ac:dyDescent="0.55000000000000004">
      <c r="A4964">
        <v>4959</v>
      </c>
      <c r="C4964">
        <f t="shared" si="237"/>
        <v>-4.450609342623054E-2</v>
      </c>
      <c r="D4964">
        <f t="shared" si="238"/>
        <v>2.2179665643600659E-5</v>
      </c>
      <c r="E4964" s="2">
        <f t="shared" si="239"/>
        <v>1.1625998097907692E-3</v>
      </c>
      <c r="K4964">
        <v>4959</v>
      </c>
      <c r="L4964" s="14">
        <v>1.18024437059168E-4</v>
      </c>
      <c r="M4964" s="14">
        <v>-7.8603011319066093E-2</v>
      </c>
    </row>
    <row r="4965" spans="1:13" x14ac:dyDescent="0.55000000000000004">
      <c r="A4965">
        <v>4960</v>
      </c>
      <c r="C4965">
        <f t="shared" si="237"/>
        <v>8.4405603977839833E-2</v>
      </c>
      <c r="D4965">
        <f t="shared" si="238"/>
        <v>-1.2447300874665653E-4</v>
      </c>
      <c r="E4965" s="2">
        <f t="shared" si="239"/>
        <v>7.4150330360706576E-2</v>
      </c>
      <c r="K4965">
        <v>4960</v>
      </c>
      <c r="L4965" s="14">
        <v>2.3554453252173601E-4</v>
      </c>
      <c r="M4965" s="14">
        <v>-0.18789997870585501</v>
      </c>
    </row>
    <row r="4966" spans="1:13" x14ac:dyDescent="0.55000000000000004">
      <c r="A4966">
        <v>4961</v>
      </c>
      <c r="C4966">
        <f t="shared" si="237"/>
        <v>0.19213327391429047</v>
      </c>
      <c r="D4966">
        <f t="shared" si="238"/>
        <v>-2.3988558162651104E-4</v>
      </c>
      <c r="E4966" s="2">
        <f t="shared" si="239"/>
        <v>0.19560231478157861</v>
      </c>
      <c r="K4966">
        <v>4961</v>
      </c>
      <c r="L4966" s="14">
        <v>2.9407103860203902E-4</v>
      </c>
      <c r="M4966" s="14">
        <v>-0.250136230778921</v>
      </c>
    </row>
    <row r="4967" spans="1:13" x14ac:dyDescent="0.55000000000000004">
      <c r="A4967">
        <v>4962</v>
      </c>
      <c r="C4967">
        <f t="shared" si="237"/>
        <v>0.25163954194633559</v>
      </c>
      <c r="D4967">
        <f t="shared" si="238"/>
        <v>-2.9509192990497603E-4</v>
      </c>
      <c r="E4967" s="2">
        <f t="shared" si="239"/>
        <v>0.25136571416513731</v>
      </c>
      <c r="K4967">
        <v>4962</v>
      </c>
      <c r="L4967" s="14">
        <v>2.7894562878018E-4</v>
      </c>
      <c r="M4967" s="14">
        <v>-0.249724312120885</v>
      </c>
    </row>
    <row r="4968" spans="1:13" x14ac:dyDescent="0.55000000000000004">
      <c r="A4968">
        <v>4963</v>
      </c>
      <c r="C4968">
        <f t="shared" si="237"/>
        <v>0.24798958909054086</v>
      </c>
      <c r="D4968">
        <f t="shared" si="238"/>
        <v>-2.7623642382164885E-4</v>
      </c>
      <c r="E4968" s="2">
        <f t="shared" si="239"/>
        <v>0.1890136311418403</v>
      </c>
      <c r="K4968">
        <v>4963</v>
      </c>
      <c r="L4968" s="14">
        <v>1.9395655577727499E-4</v>
      </c>
      <c r="M4968" s="14">
        <v>-0.18676739031501199</v>
      </c>
    </row>
    <row r="4969" spans="1:13" x14ac:dyDescent="0.55000000000000004">
      <c r="A4969">
        <v>4964</v>
      </c>
      <c r="C4969">
        <f t="shared" si="237"/>
        <v>0.18209947658014022</v>
      </c>
      <c r="D4969">
        <f t="shared" si="238"/>
        <v>-1.8805139796258805E-4</v>
      </c>
      <c r="E4969" s="2">
        <f t="shared" si="239"/>
        <v>6.7149856526908427E-2</v>
      </c>
      <c r="K4969">
        <v>4964</v>
      </c>
      <c r="L4969" s="14">
        <v>6.0389860160832901E-5</v>
      </c>
      <c r="M4969" s="14">
        <v>-7.7033416983969899E-2</v>
      </c>
    </row>
    <row r="4970" spans="1:13" x14ac:dyDescent="0.55000000000000004">
      <c r="A4970">
        <v>4965</v>
      </c>
      <c r="C4970">
        <f t="shared" si="237"/>
        <v>7.0506233800017359E-2</v>
      </c>
      <c r="D4970">
        <f t="shared" si="238"/>
        <v>-5.2669435023077795E-5</v>
      </c>
      <c r="E4970" s="2">
        <f t="shared" si="239"/>
        <v>3.4270081904078347E-4</v>
      </c>
      <c r="K4970">
        <v>4965</v>
      </c>
      <c r="L4970" s="14">
        <v>-8.8301850564384001E-5</v>
      </c>
      <c r="M4970" s="14">
        <v>5.1994053511332197E-2</v>
      </c>
    </row>
    <row r="4971" spans="1:13" x14ac:dyDescent="0.55000000000000004">
      <c r="A4971">
        <v>4966</v>
      </c>
      <c r="C4971">
        <f t="shared" si="237"/>
        <v>-5.8782587510419329E-2</v>
      </c>
      <c r="D4971">
        <f t="shared" si="238"/>
        <v>9.5931445923621542E-5</v>
      </c>
      <c r="E4971" s="2">
        <f t="shared" si="239"/>
        <v>5.1430020310512206E-2</v>
      </c>
      <c r="K4971">
        <v>4966</v>
      </c>
      <c r="L4971" s="14">
        <v>-2.14877815030839E-4</v>
      </c>
      <c r="M4971" s="14">
        <v>0.16799929075702999</v>
      </c>
    </row>
    <row r="4972" spans="1:13" x14ac:dyDescent="0.55000000000000004">
      <c r="A4972">
        <v>4967</v>
      </c>
      <c r="C4972">
        <f t="shared" si="237"/>
        <v>-0.17331821839298275</v>
      </c>
      <c r="D4972">
        <f t="shared" si="238"/>
        <v>2.2045555601647859E-4</v>
      </c>
      <c r="E4972" s="2">
        <f t="shared" si="239"/>
        <v>0.17242947457669247</v>
      </c>
      <c r="K4972">
        <v>4967</v>
      </c>
      <c r="L4972" s="14">
        <v>-2.8763629771763198E-4</v>
      </c>
      <c r="M4972" s="14">
        <v>0.24192806344069301</v>
      </c>
    </row>
    <row r="4973" spans="1:13" x14ac:dyDescent="0.55000000000000004">
      <c r="A4973">
        <v>4968</v>
      </c>
      <c r="C4973">
        <f t="shared" si="237"/>
        <v>-0.24435462971891458</v>
      </c>
      <c r="D4973">
        <f t="shared" si="238"/>
        <v>2.896499683856688E-4</v>
      </c>
      <c r="E4973" s="2">
        <f t="shared" si="239"/>
        <v>0.24961922664067338</v>
      </c>
      <c r="K4973">
        <v>4968</v>
      </c>
      <c r="L4973" s="14">
        <v>-2.8835448527499803E-4</v>
      </c>
      <c r="M4973" s="14">
        <v>0.25526445182288698</v>
      </c>
    </row>
    <row r="4974" spans="1:13" x14ac:dyDescent="0.55000000000000004">
      <c r="A4974">
        <v>4969</v>
      </c>
      <c r="C4974">
        <f t="shared" si="237"/>
        <v>-0.25406317957232311</v>
      </c>
      <c r="D4974">
        <f t="shared" si="238"/>
        <v>2.8614834402696546E-4</v>
      </c>
      <c r="E4974" s="2">
        <f t="shared" si="239"/>
        <v>0.21043454713911788</v>
      </c>
      <c r="K4974">
        <v>4969</v>
      </c>
      <c r="L4974" s="14">
        <v>-2.16852503173882E-4</v>
      </c>
      <c r="M4974" s="14">
        <v>0.20466827470034599</v>
      </c>
    </row>
    <row r="4975" spans="1:13" x14ac:dyDescent="0.55000000000000004">
      <c r="A4975">
        <v>4970</v>
      </c>
      <c r="C4975">
        <f t="shared" si="237"/>
        <v>-0.20000722658118419</v>
      </c>
      <c r="D4975">
        <f t="shared" si="238"/>
        <v>2.1082951684754469E-4</v>
      </c>
      <c r="E4975" s="2">
        <f t="shared" si="239"/>
        <v>9.1699277167446303E-2</v>
      </c>
      <c r="K4975">
        <v>4970</v>
      </c>
      <c r="L4975" s="14">
        <v>-9.1038466397602903E-5</v>
      </c>
      <c r="M4975" s="14">
        <v>0.102811658509304</v>
      </c>
    </row>
    <row r="4976" spans="1:13" x14ac:dyDescent="0.55000000000000004">
      <c r="A4976">
        <v>4971</v>
      </c>
      <c r="C4976">
        <f t="shared" si="237"/>
        <v>-9.5753675535670185E-2</v>
      </c>
      <c r="D4976">
        <f t="shared" si="238"/>
        <v>8.2596924872412928E-5</v>
      </c>
      <c r="E4976" s="2">
        <f t="shared" si="239"/>
        <v>5.0351655151883506E-3</v>
      </c>
      <c r="K4976">
        <v>4971</v>
      </c>
      <c r="L4976" s="14">
        <v>5.7576719049599802E-5</v>
      </c>
      <c r="M4976" s="14">
        <v>-2.4794775352618099E-2</v>
      </c>
    </row>
    <row r="4977" spans="1:13" x14ac:dyDescent="0.55000000000000004">
      <c r="A4977">
        <v>4972</v>
      </c>
      <c r="C4977">
        <f t="shared" si="237"/>
        <v>3.2532029741959678E-2</v>
      </c>
      <c r="D4977">
        <f t="shared" si="238"/>
        <v>-6.6365754240657159E-5</v>
      </c>
      <c r="E4977" s="2">
        <f t="shared" si="239"/>
        <v>3.1941994247677109E-2</v>
      </c>
      <c r="K4977">
        <v>4972</v>
      </c>
      <c r="L4977" s="14">
        <v>1.9177145803079599E-4</v>
      </c>
      <c r="M4977" s="14">
        <v>-0.146191203911858</v>
      </c>
    </row>
    <row r="4978" spans="1:13" x14ac:dyDescent="0.55000000000000004">
      <c r="A4978">
        <v>4973</v>
      </c>
      <c r="C4978">
        <f t="shared" si="237"/>
        <v>0.15265288127362189</v>
      </c>
      <c r="D4978">
        <f t="shared" si="238"/>
        <v>-1.9867202791681767E-4</v>
      </c>
      <c r="E4978" s="2">
        <f t="shared" si="239"/>
        <v>0.14716892308340068</v>
      </c>
      <c r="K4978">
        <v>4973</v>
      </c>
      <c r="L4978" s="14">
        <v>2.7793584568442401E-4</v>
      </c>
      <c r="M4978" s="14">
        <v>-0.23097313854698501</v>
      </c>
    </row>
    <row r="4979" spans="1:13" x14ac:dyDescent="0.55000000000000004">
      <c r="A4979">
        <v>4974</v>
      </c>
      <c r="C4979">
        <f t="shared" si="237"/>
        <v>0.23446107727490165</v>
      </c>
      <c r="D4979">
        <f t="shared" si="238"/>
        <v>-2.8111581026204672E-4</v>
      </c>
      <c r="E4979" s="2">
        <f t="shared" si="239"/>
        <v>0.24242575018633628</v>
      </c>
      <c r="K4979">
        <v>4974</v>
      </c>
      <c r="L4979" s="14">
        <v>2.9448947659757601E-4</v>
      </c>
      <c r="M4979" s="14">
        <v>-0.25790641777969298</v>
      </c>
    </row>
    <row r="4980" spans="1:13" x14ac:dyDescent="0.55000000000000004">
      <c r="A4980">
        <v>4975</v>
      </c>
      <c r="C4980">
        <f t="shared" si="237"/>
        <v>0.25742448492756631</v>
      </c>
      <c r="D4980">
        <f t="shared" si="238"/>
        <v>-2.9300544968263102E-4</v>
      </c>
      <c r="E4980" s="2">
        <f t="shared" si="239"/>
        <v>0.22816855215924695</v>
      </c>
      <c r="K4980">
        <v>4975</v>
      </c>
      <c r="L4980" s="14">
        <v>2.37286391216784E-4</v>
      </c>
      <c r="M4980" s="14">
        <v>-0.22024543474421601</v>
      </c>
    </row>
    <row r="4981" spans="1:13" x14ac:dyDescent="0.55000000000000004">
      <c r="A4981">
        <v>4976</v>
      </c>
      <c r="C4981">
        <f t="shared" si="237"/>
        <v>0.21577977294205622</v>
      </c>
      <c r="D4981">
        <f t="shared" si="238"/>
        <v>-2.3135689729907857E-4</v>
      </c>
      <c r="E4981" s="2">
        <f t="shared" si="239"/>
        <v>0.11778787996331141</v>
      </c>
      <c r="K4981">
        <v>4976</v>
      </c>
      <c r="L4981" s="14">
        <v>1.2065345713784599E-4</v>
      </c>
      <c r="M4981" s="14">
        <v>-0.12742261627356599</v>
      </c>
    </row>
    <row r="4982" spans="1:13" x14ac:dyDescent="0.55000000000000004">
      <c r="A4982">
        <v>4977</v>
      </c>
      <c r="C4982">
        <f t="shared" si="237"/>
        <v>0.11997888622468326</v>
      </c>
      <c r="D4982">
        <f t="shared" si="238"/>
        <v>-1.1164264030954701E-4</v>
      </c>
      <c r="E4982" s="2">
        <f t="shared" si="239"/>
        <v>1.504667752257596E-2</v>
      </c>
      <c r="K4982">
        <v>4977</v>
      </c>
      <c r="L4982" s="14">
        <v>-2.6197883760974599E-5</v>
      </c>
      <c r="M4982" s="14">
        <v>-2.6860130846788999E-3</v>
      </c>
    </row>
    <row r="4983" spans="1:13" x14ac:dyDescent="0.55000000000000004">
      <c r="A4983">
        <v>4978</v>
      </c>
      <c r="C4983">
        <f t="shared" si="237"/>
        <v>-5.93417198082193E-3</v>
      </c>
      <c r="D4983">
        <f t="shared" si="238"/>
        <v>3.6091566157539508E-5</v>
      </c>
      <c r="E4983" s="2">
        <f t="shared" si="239"/>
        <v>1.6552749919628483E-2</v>
      </c>
      <c r="K4983">
        <v>4978</v>
      </c>
      <c r="L4983" s="14">
        <v>-1.66487802151987E-4</v>
      </c>
      <c r="M4983" s="14">
        <v>0.122723318744081</v>
      </c>
    </row>
    <row r="4984" spans="1:13" x14ac:dyDescent="0.55000000000000004">
      <c r="A4984">
        <v>4979</v>
      </c>
      <c r="C4984">
        <f t="shared" si="237"/>
        <v>-0.13035787809994043</v>
      </c>
      <c r="D4984">
        <f t="shared" si="238"/>
        <v>1.7476755026718562E-4</v>
      </c>
      <c r="E4984" s="2">
        <f t="shared" si="239"/>
        <v>0.12093264433019175</v>
      </c>
      <c r="K4984">
        <v>4979</v>
      </c>
      <c r="L4984" s="14">
        <v>-2.65079817678692E-4</v>
      </c>
      <c r="M4984" s="14">
        <v>0.21739583407318899</v>
      </c>
    </row>
    <row r="4985" spans="1:13" x14ac:dyDescent="0.55000000000000004">
      <c r="A4985">
        <v>4980</v>
      </c>
      <c r="C4985">
        <f t="shared" si="237"/>
        <v>-0.22206450454390528</v>
      </c>
      <c r="D4985">
        <f t="shared" si="238"/>
        <v>2.6958056306958662E-4</v>
      </c>
      <c r="E4985" s="2">
        <f t="shared" si="239"/>
        <v>0.23009742933197094</v>
      </c>
      <c r="K4985">
        <v>4980</v>
      </c>
      <c r="L4985" s="14">
        <v>-2.9728094843196602E-4</v>
      </c>
      <c r="M4985" s="14">
        <v>0.25762021413282199</v>
      </c>
    </row>
    <row r="4986" spans="1:13" x14ac:dyDescent="0.55000000000000004">
      <c r="A4986">
        <v>4981</v>
      </c>
      <c r="C4986">
        <f t="shared" si="237"/>
        <v>-0.2580376210957146</v>
      </c>
      <c r="D4986">
        <f t="shared" si="238"/>
        <v>2.9673453684893162E-4</v>
      </c>
      <c r="E4986" s="2">
        <f t="shared" si="239"/>
        <v>0.24143429041481554</v>
      </c>
      <c r="K4986">
        <v>4981</v>
      </c>
      <c r="L4986" s="14">
        <v>-2.5502622145333797E-4</v>
      </c>
      <c r="M4986" s="14">
        <v>0.23332201340310699</v>
      </c>
    </row>
    <row r="4987" spans="1:13" x14ac:dyDescent="0.55000000000000004">
      <c r="A4987">
        <v>4982</v>
      </c>
      <c r="C4987">
        <f t="shared" si="237"/>
        <v>-0.22924873375486138</v>
      </c>
      <c r="D4987">
        <f t="shared" si="238"/>
        <v>2.4941439654813823E-4</v>
      </c>
      <c r="E4987" s="2">
        <f t="shared" si="239"/>
        <v>0.14427508359465008</v>
      </c>
      <c r="K4987">
        <v>4982</v>
      </c>
      <c r="L4987" s="14">
        <v>-1.48898595243901E-4</v>
      </c>
      <c r="M4987" s="14">
        <v>0.150586866991896</v>
      </c>
    </row>
    <row r="4988" spans="1:13" x14ac:dyDescent="0.55000000000000004">
      <c r="A4988">
        <v>4983</v>
      </c>
      <c r="C4988">
        <f t="shared" si="237"/>
        <v>-0.14292324642149307</v>
      </c>
      <c r="D4988">
        <f t="shared" si="238"/>
        <v>1.3949649995195768E-4</v>
      </c>
      <c r="E4988" s="2">
        <f t="shared" si="239"/>
        <v>2.9949608535310111E-2</v>
      </c>
      <c r="K4988">
        <v>4983</v>
      </c>
      <c r="L4988" s="14">
        <v>-5.4783921558053203E-6</v>
      </c>
      <c r="M4988" s="14">
        <v>3.0136305569462101E-2</v>
      </c>
    </row>
    <row r="4989" spans="1:13" x14ac:dyDescent="0.55000000000000004">
      <c r="A4989">
        <v>4984</v>
      </c>
      <c r="C4989">
        <f t="shared" si="237"/>
        <v>-2.0727036819332977E-2</v>
      </c>
      <c r="D4989">
        <f t="shared" si="238"/>
        <v>-5.4320777792457641E-6</v>
      </c>
      <c r="E4989" s="2">
        <f t="shared" si="239"/>
        <v>5.9498149690040709E-3</v>
      </c>
      <c r="K4989">
        <v>4984</v>
      </c>
      <c r="L4989" s="14">
        <v>1.39313908233189E-4</v>
      </c>
      <c r="M4989" s="14">
        <v>-9.7862080534910606E-2</v>
      </c>
    </row>
    <row r="4990" spans="1:13" x14ac:dyDescent="0.55000000000000004">
      <c r="A4990">
        <v>4985</v>
      </c>
      <c r="C4990">
        <f t="shared" si="237"/>
        <v>0.10667122213149803</v>
      </c>
      <c r="D4990">
        <f t="shared" si="238"/>
        <v>-1.489973184851E-4</v>
      </c>
      <c r="E4990" s="2">
        <f t="shared" si="239"/>
        <v>9.4877259006126369E-2</v>
      </c>
      <c r="K4990">
        <v>4985</v>
      </c>
      <c r="L4990" s="14">
        <v>2.49214176064439E-4</v>
      </c>
      <c r="M4990" s="14">
        <v>-0.201350301477042</v>
      </c>
    </row>
    <row r="4991" spans="1:13" x14ac:dyDescent="0.55000000000000004">
      <c r="A4991">
        <v>4986</v>
      </c>
      <c r="C4991">
        <f t="shared" si="237"/>
        <v>0.20729725278015576</v>
      </c>
      <c r="D4991">
        <f t="shared" si="238"/>
        <v>-2.5516737286764165E-4</v>
      </c>
      <c r="E4991" s="2">
        <f t="shared" si="239"/>
        <v>0.21317274726599303</v>
      </c>
      <c r="K4991">
        <v>4986</v>
      </c>
      <c r="L4991" s="14">
        <v>2.9669720748784202E-4</v>
      </c>
      <c r="M4991" s="14">
        <v>-0.25440909032766101</v>
      </c>
    </row>
    <row r="4992" spans="1:13" x14ac:dyDescent="0.55000000000000004">
      <c r="A4992">
        <v>4987</v>
      </c>
      <c r="C4992">
        <f t="shared" si="237"/>
        <v>0.25589604246038933</v>
      </c>
      <c r="D4992">
        <f t="shared" si="238"/>
        <v>-2.9729579516187134E-4</v>
      </c>
      <c r="E4992" s="2">
        <f t="shared" si="239"/>
        <v>0.24964571233545865</v>
      </c>
      <c r="K4992">
        <v>4987</v>
      </c>
      <c r="L4992" s="14">
        <v>2.6987058272006498E-4</v>
      </c>
      <c r="M4992" s="14">
        <v>-0.24374954426630099</v>
      </c>
    </row>
    <row r="4993" spans="1:13" x14ac:dyDescent="0.55000000000000004">
      <c r="A4993">
        <v>4988</v>
      </c>
      <c r="C4993">
        <f t="shared" si="237"/>
        <v>0.24027031934435436</v>
      </c>
      <c r="D4993">
        <f t="shared" si="238"/>
        <v>-2.648092393696077E-4</v>
      </c>
      <c r="E4993" s="2">
        <f t="shared" si="239"/>
        <v>0.17000096440702253</v>
      </c>
      <c r="K4993">
        <v>4988</v>
      </c>
      <c r="L4993" s="14">
        <v>1.7545319635449601E-4</v>
      </c>
      <c r="M4993" s="14">
        <v>-0.172041412731053</v>
      </c>
    </row>
    <row r="4994" spans="1:13" x14ac:dyDescent="0.55000000000000004">
      <c r="A4994">
        <v>4989</v>
      </c>
      <c r="C4994">
        <f t="shared" si="237"/>
        <v>0.16434181056962618</v>
      </c>
      <c r="D4994">
        <f t="shared" si="238"/>
        <v>-1.6586114623153136E-4</v>
      </c>
      <c r="E4994" s="2">
        <f t="shared" si="239"/>
        <v>4.9100467376542015E-2</v>
      </c>
      <c r="K4994">
        <v>4989</v>
      </c>
      <c r="L4994" s="14">
        <v>3.7092468529333301E-5</v>
      </c>
      <c r="M4994" s="14">
        <v>-5.7244442109871098E-2</v>
      </c>
    </row>
    <row r="4995" spans="1:13" x14ac:dyDescent="0.55000000000000004">
      <c r="A4995">
        <v>4990</v>
      </c>
      <c r="C4995">
        <f t="shared" si="237"/>
        <v>4.7166971392435621E-2</v>
      </c>
      <c r="D4995">
        <f t="shared" si="238"/>
        <v>-2.5285401464909195E-5</v>
      </c>
      <c r="E4995" s="2">
        <f t="shared" si="239"/>
        <v>6.1121598759741251E-4</v>
      </c>
      <c r="K4995">
        <v>4990</v>
      </c>
      <c r="L4995" s="14">
        <v>-1.1055829814397E-4</v>
      </c>
      <c r="M4995" s="14">
        <v>7.1889754156465493E-2</v>
      </c>
    </row>
    <row r="4996" spans="1:13" x14ac:dyDescent="0.55000000000000004">
      <c r="A4996">
        <v>4991</v>
      </c>
      <c r="C4996">
        <f t="shared" si="237"/>
        <v>-8.1845783403383582E-2</v>
      </c>
      <c r="D4996">
        <f t="shared" si="238"/>
        <v>1.216364460954308E-4</v>
      </c>
      <c r="E4996" s="2">
        <f t="shared" si="239"/>
        <v>7.0153202791343086E-2</v>
      </c>
      <c r="K4996">
        <v>4991</v>
      </c>
      <c r="L4996" s="14">
        <v>-2.30519053193227E-4</v>
      </c>
      <c r="M4996" s="14">
        <v>0.183018715522658</v>
      </c>
    </row>
    <row r="4997" spans="1:13" x14ac:dyDescent="0.55000000000000004">
      <c r="A4997">
        <v>4992</v>
      </c>
      <c r="C4997">
        <f t="shared" si="237"/>
        <v>-0.19031697173591591</v>
      </c>
      <c r="D4997">
        <f t="shared" si="238"/>
        <v>2.3803010957737283E-4</v>
      </c>
      <c r="E4997" s="2">
        <f t="shared" si="239"/>
        <v>0.1923931854099592</v>
      </c>
      <c r="K4997">
        <v>4992</v>
      </c>
      <c r="L4997" s="14">
        <v>-2.9274488133385502E-4</v>
      </c>
      <c r="M4997" s="14">
        <v>0.24830950422051701</v>
      </c>
    </row>
    <row r="4998" spans="1:13" x14ac:dyDescent="0.55000000000000004">
      <c r="A4998">
        <v>4993</v>
      </c>
      <c r="C4998">
        <f t="shared" ref="C4998:C5061" si="240">$D$1*COS($B$2*(A4998-$L$2)+$B$1)</f>
        <v>-0.25102261172798385</v>
      </c>
      <c r="D4998">
        <f t="shared" ref="D4998:D5061" si="241">$D$2*COS($B$2*(A4998-$L$3)+$B$3)</f>
        <v>2.9468323283398648E-4</v>
      </c>
      <c r="E4998" s="2">
        <f t="shared" ref="E4998:E5061" si="242">(M4998-C4998)^2</f>
        <v>0.2524381647487795</v>
      </c>
      <c r="K4998">
        <v>4993</v>
      </c>
      <c r="L4998" s="14">
        <v>-2.8165093788702102E-4</v>
      </c>
      <c r="M4998" s="14">
        <v>0.251409637186016</v>
      </c>
    </row>
    <row r="4999" spans="1:13" x14ac:dyDescent="0.55000000000000004">
      <c r="A4999">
        <v>4994</v>
      </c>
      <c r="C4999">
        <f t="shared" si="240"/>
        <v>-0.24872686731316099</v>
      </c>
      <c r="D4999">
        <f t="shared" si="241"/>
        <v>2.7737707607897557E-4</v>
      </c>
      <c r="E4999" s="2">
        <f t="shared" si="242"/>
        <v>0.19383726274404922</v>
      </c>
      <c r="K4999">
        <v>4994</v>
      </c>
      <c r="L4999" s="14">
        <v>-2.0001576981081199E-4</v>
      </c>
      <c r="M4999" s="14">
        <v>0.19154266688611701</v>
      </c>
    </row>
    <row r="5000" spans="1:13" x14ac:dyDescent="0.55000000000000004">
      <c r="A5000">
        <v>4995</v>
      </c>
      <c r="C5000">
        <f t="shared" si="240"/>
        <v>-0.1840059219504325</v>
      </c>
      <c r="D5000">
        <f t="shared" si="241"/>
        <v>1.9045511987466956E-4</v>
      </c>
      <c r="E5000" s="2">
        <f t="shared" si="242"/>
        <v>7.1667878114444944E-2</v>
      </c>
      <c r="K5000">
        <v>4995</v>
      </c>
      <c r="L5000" s="14">
        <v>-6.8285411377732498E-5</v>
      </c>
      <c r="M5000" s="14">
        <v>8.3702647420151793E-2</v>
      </c>
    </row>
    <row r="5001" spans="1:13" x14ac:dyDescent="0.55000000000000004">
      <c r="A5001">
        <v>4996</v>
      </c>
      <c r="C5001">
        <f t="shared" si="240"/>
        <v>-7.3103368714737313E-2</v>
      </c>
      <c r="D5001">
        <f t="shared" si="241"/>
        <v>5.573294305644055E-5</v>
      </c>
      <c r="E5001" s="2">
        <f t="shared" si="242"/>
        <v>7.8412036928488535E-4</v>
      </c>
      <c r="K5001">
        <v>4996</v>
      </c>
      <c r="L5001" s="14">
        <v>8.0547451946838704E-5</v>
      </c>
      <c r="M5001" s="14">
        <v>-4.5101219345717702E-2</v>
      </c>
    </row>
    <row r="5002" spans="1:13" x14ac:dyDescent="0.55000000000000004">
      <c r="A5002">
        <v>4997</v>
      </c>
      <c r="C5002">
        <f t="shared" si="240"/>
        <v>5.6146589171605948E-2</v>
      </c>
      <c r="D5002">
        <f t="shared" si="241"/>
        <v>-9.2977027711725832E-5</v>
      </c>
      <c r="E5002" s="2">
        <f t="shared" si="242"/>
        <v>4.7854097894385904E-2</v>
      </c>
      <c r="K5002">
        <v>4997</v>
      </c>
      <c r="L5002" s="14">
        <v>2.0920670625120899E-4</v>
      </c>
      <c r="M5002" s="14">
        <v>-0.16260920593879999</v>
      </c>
    </row>
    <row r="5003" spans="1:13" x14ac:dyDescent="0.55000000000000004">
      <c r="A5003">
        <v>4998</v>
      </c>
      <c r="C5003">
        <f t="shared" si="240"/>
        <v>0.17130493665066857</v>
      </c>
      <c r="D5003">
        <f t="shared" si="241"/>
        <v>-2.1835172432302423E-4</v>
      </c>
      <c r="E5003" s="2">
        <f t="shared" si="242"/>
        <v>0.16867091265842751</v>
      </c>
      <c r="K5003">
        <v>4998</v>
      </c>
      <c r="L5003" s="14">
        <v>2.8546884315077997E-4</v>
      </c>
      <c r="M5003" s="14">
        <v>-0.239390708150232</v>
      </c>
    </row>
    <row r="5004" spans="1:13" x14ac:dyDescent="0.55000000000000004">
      <c r="A5004">
        <v>4999</v>
      </c>
      <c r="C5004">
        <f t="shared" si="240"/>
        <v>0.24346935585381282</v>
      </c>
      <c r="D5004">
        <f t="shared" si="241"/>
        <v>-2.8892474062046646E-4</v>
      </c>
      <c r="E5004" s="2">
        <f t="shared" si="242"/>
        <v>0.24968477771489545</v>
      </c>
      <c r="K5004">
        <v>4999</v>
      </c>
      <c r="L5004" s="14">
        <v>2.9023353736310398E-4</v>
      </c>
      <c r="M5004" s="14">
        <v>-0.25621532243329997</v>
      </c>
    </row>
    <row r="5005" spans="1:13" x14ac:dyDescent="0.55000000000000004">
      <c r="A5005">
        <v>5000</v>
      </c>
      <c r="C5005">
        <f t="shared" si="240"/>
        <v>0.25452809866448178</v>
      </c>
      <c r="D5005">
        <f t="shared" si="241"/>
        <v>-2.8698373707249254E-4</v>
      </c>
      <c r="E5005" s="2">
        <f t="shared" si="242"/>
        <v>0.21473707473086162</v>
      </c>
      <c r="K5005">
        <v>5000</v>
      </c>
      <c r="L5005" s="14">
        <v>2.2230744166468701E-4</v>
      </c>
      <c r="M5005" s="14">
        <v>-0.208869219768482</v>
      </c>
    </row>
    <row r="5006" spans="1:13" x14ac:dyDescent="0.55000000000000004">
      <c r="A5006">
        <v>5001</v>
      </c>
      <c r="C5006">
        <f t="shared" si="240"/>
        <v>0.20170565373817309</v>
      </c>
      <c r="D5006">
        <f t="shared" si="241"/>
        <v>-2.1301586465804603E-4</v>
      </c>
      <c r="E5006" s="2">
        <f t="shared" si="242"/>
        <v>9.666887037655221E-2</v>
      </c>
      <c r="K5006">
        <v>5001</v>
      </c>
      <c r="L5006" s="14">
        <v>9.87030681061035E-5</v>
      </c>
      <c r="M5006" s="14">
        <v>-0.109210525282077</v>
      </c>
    </row>
    <row r="5007" spans="1:13" x14ac:dyDescent="0.55000000000000004">
      <c r="A5007">
        <v>5002</v>
      </c>
      <c r="C5007">
        <f t="shared" si="240"/>
        <v>9.8259341341108433E-2</v>
      </c>
      <c r="D5007">
        <f t="shared" si="241"/>
        <v>-8.5585500232029791E-5</v>
      </c>
      <c r="E5007" s="2">
        <f t="shared" si="242"/>
        <v>6.4736053966576558E-3</v>
      </c>
      <c r="K5007">
        <v>5002</v>
      </c>
      <c r="L5007" s="14">
        <v>-4.9622101169034901E-5</v>
      </c>
      <c r="M5007" s="14">
        <v>1.7800622754135801E-2</v>
      </c>
    </row>
    <row r="5008" spans="1:13" x14ac:dyDescent="0.55000000000000004">
      <c r="A5008">
        <v>5003</v>
      </c>
      <c r="C5008">
        <f t="shared" si="240"/>
        <v>-2.9847994589992519E-2</v>
      </c>
      <c r="D5008">
        <f t="shared" si="241"/>
        <v>6.3325020753018249E-5</v>
      </c>
      <c r="E5008" s="2">
        <f t="shared" si="242"/>
        <v>2.8968546852548197E-2</v>
      </c>
      <c r="K5008">
        <v>5003</v>
      </c>
      <c r="L5008" s="14">
        <v>-1.85519107373221E-4</v>
      </c>
      <c r="M5008" s="14">
        <v>0.14035349439452899</v>
      </c>
    </row>
    <row r="5009" spans="1:13" x14ac:dyDescent="0.55000000000000004">
      <c r="A5009">
        <v>5004</v>
      </c>
      <c r="C5009">
        <f t="shared" si="240"/>
        <v>-0.15046411302328594</v>
      </c>
      <c r="D5009">
        <f t="shared" si="241"/>
        <v>1.9634229631296257E-4</v>
      </c>
      <c r="E5009" s="2">
        <f t="shared" si="242"/>
        <v>0.14304891278411705</v>
      </c>
      <c r="K5009">
        <v>5004</v>
      </c>
      <c r="L5009" s="14">
        <v>-2.7495170225879599E-4</v>
      </c>
      <c r="M5009" s="14">
        <v>0.22775396267394599</v>
      </c>
    </row>
    <row r="5010" spans="1:13" x14ac:dyDescent="0.55000000000000004">
      <c r="A5010">
        <v>5005</v>
      </c>
      <c r="C5010">
        <f t="shared" si="240"/>
        <v>-0.23331691062145946</v>
      </c>
      <c r="D5010">
        <f t="shared" si="241"/>
        <v>2.8008179406770217E-4</v>
      </c>
      <c r="E5010" s="2">
        <f t="shared" si="242"/>
        <v>0.24150241165982189</v>
      </c>
      <c r="K5010">
        <v>5005</v>
      </c>
      <c r="L5010" s="14">
        <v>-2.95520937637126E-4</v>
      </c>
      <c r="M5010" s="14">
        <v>0.25811203811866301</v>
      </c>
    </row>
    <row r="5011" spans="1:13" x14ac:dyDescent="0.55000000000000004">
      <c r="A5011">
        <v>5006</v>
      </c>
      <c r="C5011">
        <f t="shared" si="240"/>
        <v>-0.25761208158391241</v>
      </c>
      <c r="D5011">
        <f t="shared" si="241"/>
        <v>2.9352666516724546E-4</v>
      </c>
      <c r="E5011" s="2">
        <f t="shared" si="242"/>
        <v>0.23178103997265756</v>
      </c>
      <c r="K5011">
        <v>5006</v>
      </c>
      <c r="L5011" s="14">
        <v>-2.4207512090543699E-4</v>
      </c>
      <c r="M5011" s="14">
        <v>0.22382435240572399</v>
      </c>
    </row>
    <row r="5012" spans="1:13" x14ac:dyDescent="0.55000000000000004">
      <c r="A5012">
        <v>5007</v>
      </c>
      <c r="C5012">
        <f t="shared" si="240"/>
        <v>-0.21725205010165499</v>
      </c>
      <c r="D5012">
        <f t="shared" si="241"/>
        <v>2.3330253036234674E-4</v>
      </c>
      <c r="E5012" s="2">
        <f t="shared" si="242"/>
        <v>0.12301189711860885</v>
      </c>
      <c r="K5012">
        <v>5007</v>
      </c>
      <c r="L5012" s="14">
        <v>-1.28000088417955E-4</v>
      </c>
      <c r="M5012" s="14">
        <v>0.133478469127295</v>
      </c>
    </row>
    <row r="5013" spans="1:13" x14ac:dyDescent="0.55000000000000004">
      <c r="A5013">
        <v>5008</v>
      </c>
      <c r="C5013">
        <f t="shared" si="240"/>
        <v>-0.12236633335363525</v>
      </c>
      <c r="D5013">
        <f t="shared" si="241"/>
        <v>1.1452437806330201E-4</v>
      </c>
      <c r="E5013" s="2">
        <f t="shared" si="242"/>
        <v>1.7442064542017764E-2</v>
      </c>
      <c r="K5013">
        <v>5008</v>
      </c>
      <c r="L5013" s="14">
        <v>1.81333602687028E-5</v>
      </c>
      <c r="M5013" s="14">
        <v>9.7020752156277007E-3</v>
      </c>
    </row>
    <row r="5014" spans="1:13" x14ac:dyDescent="0.55000000000000004">
      <c r="A5014">
        <v>5009</v>
      </c>
      <c r="C5014">
        <f t="shared" si="240"/>
        <v>3.230753788491057E-3</v>
      </c>
      <c r="D5014">
        <f t="shared" si="241"/>
        <v>-3.2996979147277927E-5</v>
      </c>
      <c r="E5014" s="2">
        <f t="shared" si="242"/>
        <v>1.4336474394074594E-2</v>
      </c>
      <c r="K5014">
        <v>5009</v>
      </c>
      <c r="L5014" s="14">
        <v>1.5972519638486401E-4</v>
      </c>
      <c r="M5014" s="14">
        <v>-0.116504263621098</v>
      </c>
    </row>
    <row r="5015" spans="1:13" x14ac:dyDescent="0.55000000000000004">
      <c r="A5015">
        <v>5010</v>
      </c>
      <c r="C5015">
        <f t="shared" si="240"/>
        <v>0.12801698982696169</v>
      </c>
      <c r="D5015">
        <f t="shared" si="241"/>
        <v>-1.7223679011126123E-4</v>
      </c>
      <c r="E5015" s="2">
        <f t="shared" si="242"/>
        <v>0.11665529364068296</v>
      </c>
      <c r="K5015">
        <v>5010</v>
      </c>
      <c r="L5015" s="14">
        <v>2.6131286620325499E-4</v>
      </c>
      <c r="M5015" s="14">
        <v>-0.21353138689394</v>
      </c>
    </row>
    <row r="5016" spans="1:13" x14ac:dyDescent="0.55000000000000004">
      <c r="A5016">
        <v>5011</v>
      </c>
      <c r="C5016">
        <f t="shared" si="240"/>
        <v>0.22067365980478695</v>
      </c>
      <c r="D5016">
        <f t="shared" si="241"/>
        <v>-2.6824879722294755E-4</v>
      </c>
      <c r="E5016" s="2">
        <f t="shared" si="242"/>
        <v>0.22824688700359455</v>
      </c>
      <c r="K5016">
        <v>5011</v>
      </c>
      <c r="L5016" s="14">
        <v>2.9745310761370699E-4</v>
      </c>
      <c r="M5016" s="14">
        <v>-0.25707824966664</v>
      </c>
    </row>
    <row r="5017" spans="1:13" x14ac:dyDescent="0.55000000000000004">
      <c r="A5017">
        <v>5012</v>
      </c>
      <c r="C5017">
        <f t="shared" si="240"/>
        <v>0.25794589260329431</v>
      </c>
      <c r="D5017">
        <f t="shared" si="241"/>
        <v>-2.9693601046768757E-4</v>
      </c>
      <c r="E5017" s="2">
        <f t="shared" si="242"/>
        <v>0.24421798658042213</v>
      </c>
      <c r="K5017">
        <v>5012</v>
      </c>
      <c r="L5017" s="14">
        <v>2.5909437295719298E-4</v>
      </c>
      <c r="M5017" s="14">
        <v>-0.23623827001264999</v>
      </c>
    </row>
    <row r="5018" spans="1:13" x14ac:dyDescent="0.55000000000000004">
      <c r="A5018">
        <v>5013</v>
      </c>
      <c r="C5018">
        <f t="shared" si="240"/>
        <v>0.23047914342723599</v>
      </c>
      <c r="D5018">
        <f t="shared" si="241"/>
        <v>-2.5109854400068928E-4</v>
      </c>
      <c r="E5018" s="2">
        <f t="shared" si="242"/>
        <v>0.14954469644989046</v>
      </c>
      <c r="K5018">
        <v>5013</v>
      </c>
      <c r="L5018" s="14">
        <v>1.5584384528875001E-4</v>
      </c>
      <c r="M5018" s="14">
        <v>-0.15623095011816199</v>
      </c>
    </row>
    <row r="5019" spans="1:13" x14ac:dyDescent="0.55000000000000004">
      <c r="A5019">
        <v>5014</v>
      </c>
      <c r="C5019">
        <f t="shared" si="240"/>
        <v>0.14516698736589426</v>
      </c>
      <c r="D5019">
        <f t="shared" si="241"/>
        <v>-1.4224063572674779E-4</v>
      </c>
      <c r="E5019" s="2">
        <f t="shared" si="242"/>
        <v>3.3219293366546304E-2</v>
      </c>
      <c r="K5019">
        <v>5014</v>
      </c>
      <c r="L5019" s="14">
        <v>1.3561259782712101E-5</v>
      </c>
      <c r="M5019" s="14">
        <v>-3.7094619580127997E-2</v>
      </c>
    </row>
    <row r="5020" spans="1:13" x14ac:dyDescent="0.55000000000000004">
      <c r="A5020">
        <v>5015</v>
      </c>
      <c r="C5020">
        <f t="shared" si="240"/>
        <v>2.3420977353022621E-2</v>
      </c>
      <c r="D5020">
        <f t="shared" si="241"/>
        <v>2.3166739198961847E-6</v>
      </c>
      <c r="E5020" s="2">
        <f t="shared" si="242"/>
        <v>4.6119461885011934E-3</v>
      </c>
      <c r="K5020">
        <v>5015</v>
      </c>
      <c r="L5020" s="14">
        <v>-1.3211782736385401E-4</v>
      </c>
      <c r="M5020" s="14">
        <v>9.1332288550062493E-2</v>
      </c>
    </row>
    <row r="5021" spans="1:13" x14ac:dyDescent="0.55000000000000004">
      <c r="A5021">
        <v>5016</v>
      </c>
      <c r="C5021">
        <f t="shared" si="240"/>
        <v>-0.10420320430042544</v>
      </c>
      <c r="D5021">
        <f t="shared" si="241"/>
        <v>1.4629254724425793E-4</v>
      </c>
      <c r="E5021" s="2">
        <f t="shared" si="242"/>
        <v>9.0653780647570167E-2</v>
      </c>
      <c r="K5021">
        <v>5016</v>
      </c>
      <c r="L5021" s="14">
        <v>-2.44707185047645E-4</v>
      </c>
      <c r="M5021" s="14">
        <v>0.19688445842850499</v>
      </c>
    </row>
    <row r="5022" spans="1:13" x14ac:dyDescent="0.55000000000000004">
      <c r="A5022">
        <v>5017</v>
      </c>
      <c r="C5022">
        <f t="shared" si="240"/>
        <v>-0.20567457810260398</v>
      </c>
      <c r="D5022">
        <f t="shared" si="241"/>
        <v>2.5355207481140857E-4</v>
      </c>
      <c r="E5022" s="2">
        <f t="shared" si="242"/>
        <v>0.21049768996681648</v>
      </c>
      <c r="K5022">
        <v>5017</v>
      </c>
      <c r="L5022" s="14">
        <v>-2.9600811018308802E-4</v>
      </c>
      <c r="M5022" s="14">
        <v>0.253125694311021</v>
      </c>
    </row>
    <row r="5023" spans="1:13" x14ac:dyDescent="0.55000000000000004">
      <c r="A5023">
        <v>5018</v>
      </c>
      <c r="C5023">
        <f t="shared" si="240"/>
        <v>-0.2555259680788739</v>
      </c>
      <c r="D5023">
        <f t="shared" si="241"/>
        <v>2.9717537605646472E-4</v>
      </c>
      <c r="E5023" s="2">
        <f t="shared" si="242"/>
        <v>0.25149823586399028</v>
      </c>
      <c r="K5023">
        <v>5018</v>
      </c>
      <c r="L5023" s="14">
        <v>-2.73171967822175E-4</v>
      </c>
      <c r="M5023" s="14">
        <v>0.245970029775536</v>
      </c>
    </row>
    <row r="5024" spans="1:13" x14ac:dyDescent="0.55000000000000004">
      <c r="A5024">
        <v>5019</v>
      </c>
      <c r="C5024">
        <f t="shared" si="240"/>
        <v>-0.24124572612739986</v>
      </c>
      <c r="D5024">
        <f t="shared" si="241"/>
        <v>2.6621392187126537E-4</v>
      </c>
      <c r="E5024" s="2">
        <f t="shared" si="242"/>
        <v>0.17510489795635309</v>
      </c>
      <c r="K5024">
        <v>5019</v>
      </c>
      <c r="L5024" s="14">
        <v>-1.8191821148434099E-4</v>
      </c>
      <c r="M5024" s="14">
        <v>0.17720964539548201</v>
      </c>
    </row>
    <row r="5025" spans="1:13" x14ac:dyDescent="0.55000000000000004">
      <c r="A5025">
        <v>5020</v>
      </c>
      <c r="C5025">
        <f t="shared" si="240"/>
        <v>-0.16641789197582038</v>
      </c>
      <c r="D5025">
        <f t="shared" si="241"/>
        <v>1.6843838464240671E-4</v>
      </c>
      <c r="E5025" s="2">
        <f t="shared" si="242"/>
        <v>5.3122827224884497E-2</v>
      </c>
      <c r="K5025">
        <v>5020</v>
      </c>
      <c r="L5025" s="14">
        <v>-4.5101910541601598E-5</v>
      </c>
      <c r="M5025" s="14">
        <v>6.4066005997301598E-2</v>
      </c>
    </row>
    <row r="5026" spans="1:13" x14ac:dyDescent="0.55000000000000004">
      <c r="A5026">
        <v>5021</v>
      </c>
      <c r="C5026">
        <f t="shared" si="240"/>
        <v>-4.9822674748479331E-2</v>
      </c>
      <c r="D5026">
        <f t="shared" si="241"/>
        <v>2.8388363266782266E-5</v>
      </c>
      <c r="E5026" s="2">
        <f t="shared" si="242"/>
        <v>2.3411103157917117E-4</v>
      </c>
      <c r="K5026">
        <v>5021</v>
      </c>
      <c r="L5026" s="14">
        <v>1.03010443688222E-4</v>
      </c>
      <c r="M5026" s="14">
        <v>-6.5123362039551297E-2</v>
      </c>
    </row>
    <row r="5027" spans="1:13" x14ac:dyDescent="0.55000000000000004">
      <c r="A5027">
        <v>5022</v>
      </c>
      <c r="C5027">
        <f t="shared" si="240"/>
        <v>7.9276983662072129E-2</v>
      </c>
      <c r="D5027">
        <f t="shared" si="241"/>
        <v>-1.1878653890958488E-4</v>
      </c>
      <c r="E5027" s="2">
        <f t="shared" si="242"/>
        <v>6.6192568084288722E-2</v>
      </c>
      <c r="K5027">
        <v>5022</v>
      </c>
      <c r="L5027" s="14">
        <v>2.25323193265932E-4</v>
      </c>
      <c r="M5027" s="14">
        <v>-0.17800218005759</v>
      </c>
    </row>
    <row r="5028" spans="1:13" x14ac:dyDescent="0.55000000000000004">
      <c r="A5028">
        <v>5023</v>
      </c>
      <c r="C5028">
        <f t="shared" si="240"/>
        <v>0.18847979019838912</v>
      </c>
      <c r="D5028">
        <f t="shared" si="241"/>
        <v>-2.3614852363990616E-4</v>
      </c>
      <c r="E5028" s="2">
        <f t="shared" si="242"/>
        <v>0.18903281191310795</v>
      </c>
      <c r="K5028">
        <v>5023</v>
      </c>
      <c r="L5028" s="14">
        <v>2.9120235128657801E-4</v>
      </c>
      <c r="M5028" s="14">
        <v>-0.24629924783484899</v>
      </c>
    </row>
    <row r="5029" spans="1:13" x14ac:dyDescent="0.55000000000000004">
      <c r="A5029">
        <v>5024</v>
      </c>
      <c r="C5029">
        <f t="shared" si="240"/>
        <v>0.25037814223545279</v>
      </c>
      <c r="D5029">
        <f t="shared" si="241"/>
        <v>-2.9424220655452772E-4</v>
      </c>
      <c r="E5029" s="2">
        <f t="shared" si="242"/>
        <v>0.25329808952919519</v>
      </c>
      <c r="K5029">
        <v>5024</v>
      </c>
      <c r="L5029" s="14">
        <v>2.8414807393926402E-4</v>
      </c>
      <c r="M5029" s="14">
        <v>-0.25290914106226298</v>
      </c>
    </row>
    <row r="5030" spans="1:13" x14ac:dyDescent="0.55000000000000004">
      <c r="A5030">
        <v>5025</v>
      </c>
      <c r="C5030">
        <f t="shared" si="240"/>
        <v>0.24943685812391198</v>
      </c>
      <c r="D5030">
        <f t="shared" si="241"/>
        <v>-2.784872977575724E-4</v>
      </c>
      <c r="E5030" s="2">
        <f t="shared" si="242"/>
        <v>0.19857114994905298</v>
      </c>
      <c r="K5030">
        <v>5025</v>
      </c>
      <c r="L5030" s="14">
        <v>2.0592714874718401E-4</v>
      </c>
      <c r="M5030" s="14">
        <v>-0.196176370976227</v>
      </c>
    </row>
    <row r="5031" spans="1:13" x14ac:dyDescent="0.55000000000000004">
      <c r="A5031">
        <v>5026</v>
      </c>
      <c r="C5031">
        <f t="shared" si="240"/>
        <v>0.18589218033637175</v>
      </c>
      <c r="D5031">
        <f t="shared" si="241"/>
        <v>-1.9283794727159578E-4</v>
      </c>
      <c r="E5031" s="2">
        <f t="shared" si="242"/>
        <v>7.628765093505023E-2</v>
      </c>
      <c r="K5031">
        <v>5026</v>
      </c>
      <c r="L5031" s="14">
        <v>7.6130491672086499E-5</v>
      </c>
      <c r="M5031" s="14">
        <v>-9.0310011789343003E-2</v>
      </c>
    </row>
    <row r="5032" spans="1:13" x14ac:dyDescent="0.55000000000000004">
      <c r="A5032">
        <v>5027</v>
      </c>
      <c r="C5032">
        <f t="shared" si="240"/>
        <v>7.569248358018521E-2</v>
      </c>
      <c r="D5032">
        <f t="shared" si="241"/>
        <v>-5.8790336721105261E-5</v>
      </c>
      <c r="E5032" s="2">
        <f t="shared" si="242"/>
        <v>1.4075578154787072E-3</v>
      </c>
      <c r="K5032">
        <v>5027</v>
      </c>
      <c r="L5032" s="14">
        <v>-7.2733519321568695E-5</v>
      </c>
      <c r="M5032" s="14">
        <v>3.8175050092822203E-2</v>
      </c>
    </row>
    <row r="5033" spans="1:13" x14ac:dyDescent="0.55000000000000004">
      <c r="A5033">
        <v>5028</v>
      </c>
      <c r="C5033">
        <f t="shared" si="240"/>
        <v>-5.3504431083665649E-2</v>
      </c>
      <c r="D5033">
        <f t="shared" si="241"/>
        <v>9.001240914440834E-5</v>
      </c>
      <c r="E5033" s="2">
        <f t="shared" si="242"/>
        <v>4.4353777324930149E-2</v>
      </c>
      <c r="K5033">
        <v>5028</v>
      </c>
      <c r="L5033" s="14">
        <v>-2.0338096919513999E-4</v>
      </c>
      <c r="M5033" s="14">
        <v>0.157098933858422</v>
      </c>
    </row>
    <row r="5034" spans="1:13" x14ac:dyDescent="0.55000000000000004">
      <c r="A5034">
        <v>5029</v>
      </c>
      <c r="C5034">
        <f t="shared" si="240"/>
        <v>-0.16927286132802227</v>
      </c>
      <c r="D5034">
        <f t="shared" si="241"/>
        <v>2.1622393762423287E-4</v>
      </c>
      <c r="E5034" s="2">
        <f t="shared" si="242"/>
        <v>0.16479481500657425</v>
      </c>
      <c r="K5034">
        <v>5029</v>
      </c>
      <c r="L5034" s="14">
        <v>-2.8309039364985501E-4</v>
      </c>
      <c r="M5034" s="14">
        <v>0.23667641506814799</v>
      </c>
    </row>
    <row r="5035" spans="1:13" x14ac:dyDescent="0.55000000000000004">
      <c r="A5035">
        <v>5030</v>
      </c>
      <c r="C5035">
        <f t="shared" si="240"/>
        <v>-0.24255737136969965</v>
      </c>
      <c r="D5035">
        <f t="shared" si="241"/>
        <v>2.8816781540141987E-4</v>
      </c>
      <c r="E5035" s="2">
        <f t="shared" si="242"/>
        <v>0.24953440823765302</v>
      </c>
      <c r="K5035">
        <v>5030</v>
      </c>
      <c r="L5035" s="14">
        <v>-2.9189807284965802E-4</v>
      </c>
      <c r="M5035" s="14">
        <v>0.25697681989017102</v>
      </c>
    </row>
    <row r="5036" spans="1:13" x14ac:dyDescent="0.55000000000000004">
      <c r="A5036">
        <v>5031</v>
      </c>
      <c r="C5036">
        <f t="shared" si="240"/>
        <v>-0.25496509390130651</v>
      </c>
      <c r="D5036">
        <f t="shared" si="241"/>
        <v>2.8778764560845365E-4</v>
      </c>
      <c r="E5036" s="2">
        <f t="shared" si="242"/>
        <v>0.2189125177793235</v>
      </c>
      <c r="K5036">
        <v>5031</v>
      </c>
      <c r="L5036" s="14">
        <v>-2.2759806890008399E-4</v>
      </c>
      <c r="M5036" s="14">
        <v>0.212915786002247</v>
      </c>
    </row>
    <row r="5037" spans="1:13" x14ac:dyDescent="0.55000000000000004">
      <c r="A5037">
        <v>5032</v>
      </c>
      <c r="C5037">
        <f t="shared" si="240"/>
        <v>-0.20338195210260598</v>
      </c>
      <c r="D5037">
        <f t="shared" si="241"/>
        <v>2.1517884285151976E-4</v>
      </c>
      <c r="E5037" s="2">
        <f t="shared" si="242"/>
        <v>0.10170398659694552</v>
      </c>
      <c r="K5037">
        <v>5032</v>
      </c>
      <c r="L5037" s="14">
        <v>-1.0629471667857E-4</v>
      </c>
      <c r="M5037" s="14">
        <v>0.11552867267641501</v>
      </c>
    </row>
    <row r="5038" spans="1:13" x14ac:dyDescent="0.55000000000000004">
      <c r="A5038">
        <v>5033</v>
      </c>
      <c r="C5038">
        <f t="shared" si="240"/>
        <v>-0.10075422727726224</v>
      </c>
      <c r="D5038">
        <f t="shared" si="241"/>
        <v>8.8564686148438998E-5</v>
      </c>
      <c r="E5038" s="2">
        <f t="shared" si="242"/>
        <v>8.0929660239988273E-3</v>
      </c>
      <c r="K5038">
        <v>5033</v>
      </c>
      <c r="L5038" s="14">
        <v>4.1630806739641602E-5</v>
      </c>
      <c r="M5038" s="14">
        <v>-1.0793313409078201E-2</v>
      </c>
    </row>
    <row r="5039" spans="1:13" x14ac:dyDescent="0.55000000000000004">
      <c r="A5039">
        <v>5034</v>
      </c>
      <c r="C5039">
        <f t="shared" si="240"/>
        <v>2.7160684864069421E-2</v>
      </c>
      <c r="D5039">
        <f t="shared" si="241"/>
        <v>-6.0277339982435697E-5</v>
      </c>
      <c r="E5039" s="2">
        <f t="shared" si="242"/>
        <v>2.6105747744841826E-2</v>
      </c>
      <c r="K5039">
        <v>5034</v>
      </c>
      <c r="L5039" s="14">
        <v>1.7912963635113399E-4</v>
      </c>
      <c r="M5039" s="14">
        <v>-0.13441204719441199</v>
      </c>
    </row>
    <row r="5040" spans="1:13" x14ac:dyDescent="0.55000000000000004">
      <c r="A5040">
        <v>5035</v>
      </c>
      <c r="C5040">
        <f t="shared" si="240"/>
        <v>0.14825883760479422</v>
      </c>
      <c r="D5040">
        <f t="shared" si="241"/>
        <v>-1.9399102432159445E-4</v>
      </c>
      <c r="E5040" s="2">
        <f t="shared" si="242"/>
        <v>0.13884960490897361</v>
      </c>
      <c r="K5040">
        <v>5035</v>
      </c>
      <c r="L5040" s="14">
        <v>2.7176433729889798E-4</v>
      </c>
      <c r="M5040" s="14">
        <v>-0.22436644992810201</v>
      </c>
    </row>
    <row r="5041" spans="1:13" x14ac:dyDescent="0.55000000000000004">
      <c r="A5041">
        <v>5036</v>
      </c>
      <c r="C5041">
        <f t="shared" si="240"/>
        <v>0.23214714715692508</v>
      </c>
      <c r="D5041">
        <f t="shared" si="241"/>
        <v>-2.7901705056450538E-4</v>
      </c>
      <c r="E5041" s="2">
        <f t="shared" si="242"/>
        <v>0.24036862504725176</v>
      </c>
      <c r="K5041">
        <v>5036</v>
      </c>
      <c r="L5041" s="14">
        <v>2.9633397406660003E-4</v>
      </c>
      <c r="M5041" s="14">
        <v>-0.25812688340889201</v>
      </c>
    </row>
    <row r="5042" spans="1:13" x14ac:dyDescent="0.55000000000000004">
      <c r="A5042">
        <v>5037</v>
      </c>
      <c r="C5042">
        <f t="shared" si="240"/>
        <v>0.25777141604627607</v>
      </c>
      <c r="D5042">
        <f t="shared" si="241"/>
        <v>-2.9401567832851013E-4</v>
      </c>
      <c r="E5042" s="2">
        <f t="shared" si="242"/>
        <v>0.23523397615840264</v>
      </c>
      <c r="K5042">
        <v>5037</v>
      </c>
      <c r="L5042" s="14">
        <v>2.4668492870680802E-4</v>
      </c>
      <c r="M5042" s="14">
        <v>-0.22723783763699401</v>
      </c>
    </row>
    <row r="5043" spans="1:13" x14ac:dyDescent="0.55000000000000004">
      <c r="A5043">
        <v>5038</v>
      </c>
      <c r="C5043">
        <f t="shared" si="240"/>
        <v>0.21870049289935076</v>
      </c>
      <c r="D5043">
        <f t="shared" si="241"/>
        <v>-2.3522256819215713E-4</v>
      </c>
      <c r="E5043" s="2">
        <f t="shared" si="242"/>
        <v>0.12826150813047266</v>
      </c>
      <c r="K5043">
        <v>5038</v>
      </c>
      <c r="L5043" s="14">
        <v>1.3525211263019999E-4</v>
      </c>
      <c r="M5043" s="14">
        <v>-0.13943566574770999</v>
      </c>
    </row>
    <row r="5044" spans="1:13" x14ac:dyDescent="0.55000000000000004">
      <c r="A5044">
        <v>5039</v>
      </c>
      <c r="C5044">
        <f t="shared" si="240"/>
        <v>0.12474035587521286</v>
      </c>
      <c r="D5044">
        <f t="shared" si="241"/>
        <v>-1.1739355153758439E-4</v>
      </c>
      <c r="E5044" s="2">
        <f t="shared" si="242"/>
        <v>2.0008476566571062E-2</v>
      </c>
      <c r="K5044">
        <v>5039</v>
      </c>
      <c r="L5044" s="14">
        <v>-1.00554340978334E-5</v>
      </c>
      <c r="M5044" s="14">
        <v>-1.6710966375839499E-2</v>
      </c>
    </row>
    <row r="5045" spans="1:13" x14ac:dyDescent="0.55000000000000004">
      <c r="A5045">
        <v>5040</v>
      </c>
      <c r="C5045">
        <f t="shared" si="240"/>
        <v>-5.2698115552324515E-4</v>
      </c>
      <c r="D5045">
        <f t="shared" si="241"/>
        <v>2.989877209319013E-5</v>
      </c>
      <c r="E5045" s="2">
        <f t="shared" si="242"/>
        <v>1.2260264647711438E-2</v>
      </c>
      <c r="K5045">
        <v>5040</v>
      </c>
      <c r="L5045" s="14">
        <v>-1.5284453497668E-4</v>
      </c>
      <c r="M5045" s="14">
        <v>0.110199098192169</v>
      </c>
    </row>
    <row r="5046" spans="1:13" x14ac:dyDescent="0.55000000000000004">
      <c r="A5046">
        <v>5041</v>
      </c>
      <c r="C5046">
        <f t="shared" si="240"/>
        <v>-0.12566205702410443</v>
      </c>
      <c r="D5046">
        <f t="shared" si="241"/>
        <v>1.6968713414468556E-4</v>
      </c>
      <c r="E5046" s="2">
        <f t="shared" si="242"/>
        <v>0.11233971455089979</v>
      </c>
      <c r="K5046">
        <v>5041</v>
      </c>
      <c r="L5046" s="14">
        <v>-2.5735277389196101E-4</v>
      </c>
      <c r="M5046" s="14">
        <v>0.20950911499237401</v>
      </c>
    </row>
    <row r="5047" spans="1:13" x14ac:dyDescent="0.55000000000000004">
      <c r="A5047">
        <v>5042</v>
      </c>
      <c r="C5047">
        <f t="shared" si="240"/>
        <v>-0.21925860532464297</v>
      </c>
      <c r="D5047">
        <f t="shared" si="241"/>
        <v>2.6688760224590413E-4</v>
      </c>
      <c r="E5047" s="2">
        <f t="shared" si="242"/>
        <v>0.22620000146812319</v>
      </c>
      <c r="K5047">
        <v>5042</v>
      </c>
      <c r="L5047" s="14">
        <v>-2.9740541408529599E-4</v>
      </c>
      <c r="M5047" s="14">
        <v>0.25634627424254902</v>
      </c>
    </row>
    <row r="5048" spans="1:13" x14ac:dyDescent="0.55000000000000004">
      <c r="A5048">
        <v>5043</v>
      </c>
      <c r="C5048">
        <f t="shared" si="240"/>
        <v>-0.25782586529503865</v>
      </c>
      <c r="D5048">
        <f t="shared" si="241"/>
        <v>2.9710490772947841E-4</v>
      </c>
      <c r="E5048" s="2">
        <f t="shared" si="242"/>
        <v>0.24681598716179895</v>
      </c>
      <c r="K5048">
        <v>5043</v>
      </c>
      <c r="L5048" s="14">
        <v>-2.6297102335172401E-4</v>
      </c>
      <c r="M5048" s="14">
        <v>0.238979918851844</v>
      </c>
    </row>
    <row r="5049" spans="1:13" x14ac:dyDescent="0.55000000000000004">
      <c r="A5049">
        <v>5044</v>
      </c>
      <c r="C5049">
        <f t="shared" si="240"/>
        <v>-0.2316842676144199</v>
      </c>
      <c r="D5049">
        <f t="shared" si="241"/>
        <v>2.5275514384751622E-4</v>
      </c>
      <c r="E5049" s="2">
        <f t="shared" si="242"/>
        <v>0.15479804569319064</v>
      </c>
      <c r="K5049">
        <v>5044</v>
      </c>
      <c r="L5049" s="14">
        <v>-1.6267390846592001E-4</v>
      </c>
      <c r="M5049" s="14">
        <v>0.16175956026090799</v>
      </c>
    </row>
    <row r="5050" spans="1:13" x14ac:dyDescent="0.55000000000000004">
      <c r="A5050">
        <v>5045</v>
      </c>
      <c r="C5050">
        <f t="shared" si="240"/>
        <v>-0.14739480228100538</v>
      </c>
      <c r="D5050">
        <f t="shared" si="241"/>
        <v>1.4496916651743011E-4</v>
      </c>
      <c r="E5050" s="2">
        <f t="shared" si="242"/>
        <v>3.6641738372992651E-2</v>
      </c>
      <c r="K5050">
        <v>5045</v>
      </c>
      <c r="L5050" s="14">
        <v>-2.1634104049162999E-5</v>
      </c>
      <c r="M5050" s="14">
        <v>4.4025516319169997E-2</v>
      </c>
    </row>
    <row r="5051" spans="1:13" x14ac:dyDescent="0.55000000000000004">
      <c r="A5051">
        <v>5046</v>
      </c>
      <c r="C5051">
        <f t="shared" si="240"/>
        <v>-2.6112348410152239E-2</v>
      </c>
      <c r="D5051">
        <f t="shared" si="241"/>
        <v>7.9898409790479732E-7</v>
      </c>
      <c r="E5051" s="2">
        <f t="shared" si="242"/>
        <v>3.4366142592944897E-3</v>
      </c>
      <c r="K5051">
        <v>5046</v>
      </c>
      <c r="L5051" s="14">
        <v>1.2482409593494499E-4</v>
      </c>
      <c r="M5051" s="14">
        <v>-8.4734991299180107E-2</v>
      </c>
    </row>
    <row r="5052" spans="1:13" x14ac:dyDescent="0.55000000000000004">
      <c r="A5052">
        <v>5047</v>
      </c>
      <c r="C5052">
        <f t="shared" si="240"/>
        <v>0.10172375450701615</v>
      </c>
      <c r="D5052">
        <f t="shared" si="241"/>
        <v>-1.4357172648894609E-4</v>
      </c>
      <c r="E5052" s="2">
        <f t="shared" si="242"/>
        <v>8.6434147337142136E-2</v>
      </c>
      <c r="K5052">
        <v>5047</v>
      </c>
      <c r="L5052" s="14">
        <v>2.40019326739673E-4</v>
      </c>
      <c r="M5052" s="14">
        <v>-0.192273094688927</v>
      </c>
    </row>
    <row r="5053" spans="1:13" x14ac:dyDescent="0.55000000000000004">
      <c r="A5053">
        <v>5048</v>
      </c>
      <c r="C5053">
        <f t="shared" si="240"/>
        <v>0.20402933920839023</v>
      </c>
      <c r="D5053">
        <f t="shared" si="241"/>
        <v>-2.5190895997779877E-4</v>
      </c>
      <c r="E5053" s="2">
        <f t="shared" si="242"/>
        <v>0.2076484072372409</v>
      </c>
      <c r="K5053">
        <v>5048</v>
      </c>
      <c r="L5053" s="14">
        <v>2.9510022819064598E-4</v>
      </c>
      <c r="M5053" s="14">
        <v>-0.25165520873814801</v>
      </c>
    </row>
    <row r="5054" spans="1:13" x14ac:dyDescent="0.55000000000000004">
      <c r="A5054">
        <v>5049</v>
      </c>
      <c r="C5054">
        <f t="shared" si="240"/>
        <v>0.25512786036742685</v>
      </c>
      <c r="D5054">
        <f t="shared" si="241"/>
        <v>-2.9702235433369143E-4</v>
      </c>
      <c r="E5054" s="2">
        <f t="shared" si="242"/>
        <v>0.25314641307329894</v>
      </c>
      <c r="K5054">
        <v>5049</v>
      </c>
      <c r="L5054" s="14">
        <v>2.7627144682236201E-4</v>
      </c>
      <c r="M5054" s="14">
        <v>-0.24800871460332499</v>
      </c>
    </row>
    <row r="5055" spans="1:13" x14ac:dyDescent="0.55000000000000004">
      <c r="A5055">
        <v>5050</v>
      </c>
      <c r="C5055">
        <f t="shared" si="240"/>
        <v>0.24219466624284808</v>
      </c>
      <c r="D5055">
        <f t="shared" si="241"/>
        <v>-2.6758939848630265E-4</v>
      </c>
      <c r="E5055" s="2">
        <f t="shared" si="242"/>
        <v>0.18015064261286534</v>
      </c>
      <c r="K5055">
        <v>5050</v>
      </c>
      <c r="L5055" s="14">
        <v>1.8824876773378699E-4</v>
      </c>
      <c r="M5055" s="14">
        <v>-0.18224689936173</v>
      </c>
    </row>
    <row r="5056" spans="1:13" x14ac:dyDescent="0.55000000000000004">
      <c r="A5056">
        <v>5051</v>
      </c>
      <c r="C5056">
        <f t="shared" si="240"/>
        <v>0.16847571595124411</v>
      </c>
      <c r="D5056">
        <f t="shared" si="241"/>
        <v>-1.7099714395761391E-4</v>
      </c>
      <c r="E5056" s="2">
        <f t="shared" si="242"/>
        <v>5.7272116050214539E-2</v>
      </c>
      <c r="K5056">
        <v>5051</v>
      </c>
      <c r="L5056" s="14">
        <v>5.3078016955714098E-5</v>
      </c>
      <c r="M5056" s="14">
        <v>-7.0840217597307006E-2</v>
      </c>
    </row>
    <row r="5057" spans="1:13" x14ac:dyDescent="0.55000000000000004">
      <c r="A5057">
        <v>5052</v>
      </c>
      <c r="C5057">
        <f t="shared" si="240"/>
        <v>5.2472912141553418E-2</v>
      </c>
      <c r="D5057">
        <f t="shared" si="241"/>
        <v>-3.1488210628429724E-5</v>
      </c>
      <c r="E5057" s="2">
        <f t="shared" si="242"/>
        <v>3.4058008742519754E-5</v>
      </c>
      <c r="K5057">
        <v>5052</v>
      </c>
      <c r="L5057" s="14">
        <v>-9.5386452441030304E-5</v>
      </c>
      <c r="M5057" s="14">
        <v>5.8308836125167303E-2</v>
      </c>
    </row>
    <row r="5058" spans="1:13" x14ac:dyDescent="0.55000000000000004">
      <c r="A5058">
        <v>5053</v>
      </c>
      <c r="C5058">
        <f t="shared" si="240"/>
        <v>-7.6699486574437384E-2</v>
      </c>
      <c r="D5058">
        <f t="shared" si="241"/>
        <v>1.1592359984967267E-4</v>
      </c>
      <c r="E5058" s="2">
        <f t="shared" si="242"/>
        <v>6.2276982649084003E-2</v>
      </c>
      <c r="K5058">
        <v>5053</v>
      </c>
      <c r="L5058" s="14">
        <v>-2.1996079308932699E-4</v>
      </c>
      <c r="M5058" s="14">
        <v>0.172854080118335</v>
      </c>
    </row>
    <row r="5059" spans="1:13" x14ac:dyDescent="0.55000000000000004">
      <c r="A5059">
        <v>5054</v>
      </c>
      <c r="C5059">
        <f t="shared" si="240"/>
        <v>-0.18662193085584788</v>
      </c>
      <c r="D5059">
        <f t="shared" si="241"/>
        <v>2.3424103023978195E-4</v>
      </c>
      <c r="E5059" s="2">
        <f t="shared" si="242"/>
        <v>0.18552736659541669</v>
      </c>
      <c r="K5059">
        <v>5054</v>
      </c>
      <c r="L5059" s="14">
        <v>-2.8944458857070701E-4</v>
      </c>
      <c r="M5059" s="14">
        <v>0.24410694743700201</v>
      </c>
    </row>
    <row r="5060" spans="1:13" x14ac:dyDescent="0.55000000000000004">
      <c r="A5060">
        <v>5055</v>
      </c>
      <c r="C5060">
        <f t="shared" si="240"/>
        <v>-0.24970620417242109</v>
      </c>
      <c r="D5060">
        <f t="shared" si="241"/>
        <v>2.9376889945086093E-4</v>
      </c>
      <c r="E5060" s="2">
        <f t="shared" si="242"/>
        <v>0.25394334816541669</v>
      </c>
      <c r="K5060">
        <v>5055</v>
      </c>
      <c r="L5060" s="14">
        <v>-2.86435191260685E-4</v>
      </c>
      <c r="M5060" s="14">
        <v>0.25422171544050998</v>
      </c>
    </row>
    <row r="5061" spans="1:13" x14ac:dyDescent="0.55000000000000004">
      <c r="A5061">
        <v>5056</v>
      </c>
      <c r="C5061">
        <f t="shared" si="240"/>
        <v>-0.25011948363088016</v>
      </c>
      <c r="D5061">
        <f t="shared" si="241"/>
        <v>2.7956696705686127E-4</v>
      </c>
      <c r="E5061" s="2">
        <f t="shared" si="242"/>
        <v>0.20320672076575233</v>
      </c>
      <c r="K5061">
        <v>5056</v>
      </c>
      <c r="L5061" s="14">
        <v>-2.11686323384501E-4</v>
      </c>
      <c r="M5061" s="14">
        <v>0.20066507773491499</v>
      </c>
    </row>
    <row r="5062" spans="1:13" x14ac:dyDescent="0.55000000000000004">
      <c r="A5062">
        <v>5057</v>
      </c>
      <c r="C5062">
        <f t="shared" ref="C5062:C5125" si="243">$D$1*COS($B$2*(A5062-$L$2)+$B$1)</f>
        <v>-0.18775804479968064</v>
      </c>
      <c r="D5062">
        <f t="shared" ref="D5062:D5125" si="244">$D$2*COS($B$2*(A5062-$L$3)+$B$3)</f>
        <v>1.9519961873732712E-4</v>
      </c>
      <c r="E5062" s="2">
        <f t="shared" ref="E5062:E5125" si="245">(M5062-C5062)^2</f>
        <v>8.1002095764650381E-2</v>
      </c>
      <c r="K5062">
        <v>5057</v>
      </c>
      <c r="L5062" s="14">
        <v>-8.3919302610058099E-5</v>
      </c>
      <c r="M5062" s="14">
        <v>9.6850626474843896E-2</v>
      </c>
    </row>
    <row r="5063" spans="1:13" x14ac:dyDescent="0.55000000000000004">
      <c r="A5063">
        <v>5058</v>
      </c>
      <c r="C5063">
        <f t="shared" si="243"/>
        <v>-7.8273294348865582E-2</v>
      </c>
      <c r="D5063">
        <f t="shared" si="244"/>
        <v>6.1841280595486509E-5</v>
      </c>
      <c r="E5063" s="2">
        <f t="shared" si="245"/>
        <v>2.2139499283104856E-3</v>
      </c>
      <c r="K5063">
        <v>5058</v>
      </c>
      <c r="L5063" s="14">
        <v>6.4865828100632794E-5</v>
      </c>
      <c r="M5063" s="14">
        <v>-3.1220665003519901E-2</v>
      </c>
    </row>
    <row r="5064" spans="1:13" x14ac:dyDescent="0.55000000000000004">
      <c r="A5064">
        <v>5059</v>
      </c>
      <c r="C5064">
        <f t="shared" si="243"/>
        <v>5.0856403113377802E-2</v>
      </c>
      <c r="D5064">
        <f t="shared" si="244"/>
        <v>-8.7037915465052547E-5</v>
      </c>
      <c r="E5064" s="2">
        <f t="shared" si="245"/>
        <v>4.0937004156282077E-2</v>
      </c>
      <c r="K5064">
        <v>5059</v>
      </c>
      <c r="L5064" s="14">
        <v>1.9740490976513601E-4</v>
      </c>
      <c r="M5064" s="14">
        <v>-0.15147254725280701</v>
      </c>
    </row>
    <row r="5065" spans="1:13" x14ac:dyDescent="0.55000000000000004">
      <c r="A5065">
        <v>5060</v>
      </c>
      <c r="C5065">
        <f t="shared" si="243"/>
        <v>0.16722221536065543</v>
      </c>
      <c r="D5065">
        <f t="shared" si="244"/>
        <v>-2.1407242935605236E-4</v>
      </c>
      <c r="E5065" s="2">
        <f t="shared" si="245"/>
        <v>0.16080854348859666</v>
      </c>
      <c r="K5065">
        <v>5060</v>
      </c>
      <c r="L5065" s="14">
        <v>2.80502707167808E-4</v>
      </c>
      <c r="M5065" s="14">
        <v>-0.23378719037516599</v>
      </c>
    </row>
    <row r="5066" spans="1:13" x14ac:dyDescent="0.55000000000000004">
      <c r="A5066">
        <v>5061</v>
      </c>
      <c r="C5066">
        <f t="shared" si="243"/>
        <v>0.24161877631887951</v>
      </c>
      <c r="D5066">
        <f t="shared" si="244"/>
        <v>-2.8737927576953865E-4</v>
      </c>
      <c r="E5066" s="2">
        <f t="shared" si="245"/>
        <v>0.2491678513028423</v>
      </c>
      <c r="K5066">
        <v>5061</v>
      </c>
      <c r="L5066" s="14">
        <v>2.93346861447839E-4</v>
      </c>
      <c r="M5066" s="14">
        <v>-0.25754838135762698</v>
      </c>
    </row>
    <row r="5067" spans="1:13" x14ac:dyDescent="0.55000000000000004">
      <c r="A5067">
        <v>5062</v>
      </c>
      <c r="C5067">
        <f t="shared" si="243"/>
        <v>0.25537411734077498</v>
      </c>
      <c r="D5067">
        <f t="shared" si="244"/>
        <v>-2.8855998143937733E-4</v>
      </c>
      <c r="E5067" s="2">
        <f t="shared" si="245"/>
        <v>0.22295310234052207</v>
      </c>
      <c r="K5067">
        <v>5062</v>
      </c>
      <c r="L5067" s="14">
        <v>2.3272047448644699E-4</v>
      </c>
      <c r="M5067" s="14">
        <v>-0.21680498251490701</v>
      </c>
    </row>
    <row r="5068" spans="1:13" x14ac:dyDescent="0.55000000000000004">
      <c r="A5068">
        <v>5063</v>
      </c>
      <c r="C5068">
        <f t="shared" si="243"/>
        <v>0.20503593777057094</v>
      </c>
      <c r="D5068">
        <f t="shared" si="244"/>
        <v>-2.1731821413121757E-4</v>
      </c>
      <c r="E5068" s="2">
        <f t="shared" si="245"/>
        <v>0.10679652013135547</v>
      </c>
      <c r="K5068">
        <v>5063</v>
      </c>
      <c r="L5068" s="14">
        <v>1.13807800996912E-4</v>
      </c>
      <c r="M5068" s="14">
        <v>-0.12176143084086</v>
      </c>
    </row>
    <row r="5069" spans="1:13" x14ac:dyDescent="0.55000000000000004">
      <c r="A5069">
        <v>5064</v>
      </c>
      <c r="C5069">
        <f t="shared" si="243"/>
        <v>0.10323805963433563</v>
      </c>
      <c r="D5069">
        <f t="shared" si="244"/>
        <v>-9.153415578009738E-5</v>
      </c>
      <c r="E5069" s="2">
        <f t="shared" si="245"/>
        <v>9.8922981830551239E-3</v>
      </c>
      <c r="K5069">
        <v>5064</v>
      </c>
      <c r="L5069" s="14">
        <v>-3.3608742264640202E-5</v>
      </c>
      <c r="M5069" s="14">
        <v>3.7780265403580099E-3</v>
      </c>
    </row>
    <row r="5070" spans="1:13" x14ac:dyDescent="0.55000000000000004">
      <c r="A5070">
        <v>5065</v>
      </c>
      <c r="C5070">
        <f t="shared" si="243"/>
        <v>-2.4470395384481029E-2</v>
      </c>
      <c r="D5070">
        <f t="shared" si="244"/>
        <v>5.7223046284909449E-5</v>
      </c>
      <c r="E5070" s="2">
        <f t="shared" si="245"/>
        <v>2.3360569706286412E-2</v>
      </c>
      <c r="K5070">
        <v>5065</v>
      </c>
      <c r="L5070" s="14">
        <v>-1.7260776753251299E-4</v>
      </c>
      <c r="M5070" s="14">
        <v>0.12837125373736799</v>
      </c>
    </row>
    <row r="5071" spans="1:13" x14ac:dyDescent="0.55000000000000004">
      <c r="A5071">
        <v>5066</v>
      </c>
      <c r="C5071">
        <f t="shared" si="243"/>
        <v>-0.1460372969568022</v>
      </c>
      <c r="D5071">
        <f t="shared" si="244"/>
        <v>1.9161846989851719E-4</v>
      </c>
      <c r="E5071" s="2">
        <f t="shared" si="245"/>
        <v>0.1345792167396975</v>
      </c>
      <c r="K5071">
        <v>5066</v>
      </c>
      <c r="L5071" s="14">
        <v>-2.68376106641017E-4</v>
      </c>
      <c r="M5071" s="14">
        <v>0.22081310407841201</v>
      </c>
    </row>
    <row r="5072" spans="1:13" x14ac:dyDescent="0.55000000000000004">
      <c r="A5072">
        <v>5067</v>
      </c>
      <c r="C5072">
        <f t="shared" si="243"/>
        <v>-0.23095191521410713</v>
      </c>
      <c r="D5072">
        <f t="shared" si="244"/>
        <v>2.7792169656369934E-4</v>
      </c>
      <c r="E5072" s="2">
        <f t="shared" si="245"/>
        <v>0.23902600445503955</v>
      </c>
      <c r="K5072">
        <v>5067</v>
      </c>
      <c r="L5072" s="14">
        <v>-2.9692798495678199E-4</v>
      </c>
      <c r="M5072" s="14">
        <v>0.25795094267796898</v>
      </c>
    </row>
    <row r="5073" spans="1:13" x14ac:dyDescent="0.55000000000000004">
      <c r="A5073">
        <v>5068</v>
      </c>
      <c r="C5073">
        <f t="shared" si="243"/>
        <v>-0.25790247083433782</v>
      </c>
      <c r="D5073">
        <f t="shared" si="244"/>
        <v>2.9447243551760255E-4</v>
      </c>
      <c r="E5073" s="2">
        <f t="shared" si="245"/>
        <v>0.23852072705853108</v>
      </c>
      <c r="K5073">
        <v>5068</v>
      </c>
      <c r="L5073" s="14">
        <v>-2.5111240743263299E-4</v>
      </c>
      <c r="M5073" s="14">
        <v>0.23048336747235501</v>
      </c>
    </row>
    <row r="5074" spans="1:13" x14ac:dyDescent="0.55000000000000004">
      <c r="A5074">
        <v>5069</v>
      </c>
      <c r="C5074">
        <f t="shared" si="243"/>
        <v>-0.22012494242790667</v>
      </c>
      <c r="D5074">
        <f t="shared" si="244"/>
        <v>2.3711680014303874E-4</v>
      </c>
      <c r="E5074" s="2">
        <f t="shared" si="245"/>
        <v>0.13352793622604436</v>
      </c>
      <c r="K5074">
        <v>5069</v>
      </c>
      <c r="L5074" s="14">
        <v>-1.4240416967869899E-4</v>
      </c>
      <c r="M5074" s="14">
        <v>0.14528980306828199</v>
      </c>
    </row>
    <row r="5075" spans="1:13" x14ac:dyDescent="0.55000000000000004">
      <c r="A5075">
        <v>5070</v>
      </c>
      <c r="C5075">
        <f t="shared" si="243"/>
        <v>-0.12710069333934479</v>
      </c>
      <c r="D5075">
        <f t="shared" si="244"/>
        <v>1.2024984596013347E-4</v>
      </c>
      <c r="E5075" s="2">
        <f t="shared" si="245"/>
        <v>2.2743113040232191E-2</v>
      </c>
      <c r="K5075">
        <v>5070</v>
      </c>
      <c r="L5075" s="14">
        <v>1.9700757825968E-6</v>
      </c>
      <c r="M5075" s="14">
        <v>2.3707506173255299E-2</v>
      </c>
    </row>
    <row r="5076" spans="1:13" x14ac:dyDescent="0.55000000000000004">
      <c r="A5076">
        <v>5071</v>
      </c>
      <c r="C5076">
        <f t="shared" si="243"/>
        <v>-2.1768492916726528E-3</v>
      </c>
      <c r="D5076">
        <f t="shared" si="244"/>
        <v>-2.6797284894430791E-5</v>
      </c>
      <c r="E5076" s="2">
        <f t="shared" si="245"/>
        <v>1.0329801981067047E-2</v>
      </c>
      <c r="K5076">
        <v>5071</v>
      </c>
      <c r="L5076" s="14">
        <v>1.4585090354267901E-4</v>
      </c>
      <c r="M5076" s="14">
        <v>-0.10381248271355401</v>
      </c>
    </row>
    <row r="5077" spans="1:13" x14ac:dyDescent="0.55000000000000004">
      <c r="A5077">
        <v>5072</v>
      </c>
      <c r="C5077">
        <f t="shared" si="243"/>
        <v>0.12329333804386691</v>
      </c>
      <c r="D5077">
        <f t="shared" si="244"/>
        <v>-1.6711886208244147E-4</v>
      </c>
      <c r="E5077" s="2">
        <f t="shared" si="245"/>
        <v>0.10799460708561968</v>
      </c>
      <c r="K5077">
        <v>5072</v>
      </c>
      <c r="L5077" s="14">
        <v>2.5320246771717999E-4</v>
      </c>
      <c r="M5077" s="14">
        <v>-0.20533199129886601</v>
      </c>
    </row>
    <row r="5078" spans="1:13" x14ac:dyDescent="0.55000000000000004">
      <c r="A5078">
        <v>5073</v>
      </c>
      <c r="C5078">
        <f t="shared" si="243"/>
        <v>0.21781949634675227</v>
      </c>
      <c r="D5078">
        <f t="shared" si="244"/>
        <v>-2.6549712747289851E-4</v>
      </c>
      <c r="E5078" s="2">
        <f t="shared" si="245"/>
        <v>0.22396019135570847</v>
      </c>
      <c r="K5078">
        <v>5073</v>
      </c>
      <c r="L5078" s="14">
        <v>2.9713790309783902E-4</v>
      </c>
      <c r="M5078" s="14">
        <v>-0.25542482887618001</v>
      </c>
    </row>
    <row r="5079" spans="1:13" x14ac:dyDescent="0.55000000000000004">
      <c r="A5079">
        <v>5074</v>
      </c>
      <c r="C5079">
        <f t="shared" si="243"/>
        <v>0.2576775523389444</v>
      </c>
      <c r="D5079">
        <f t="shared" si="244"/>
        <v>-2.972412101048657E-4</v>
      </c>
      <c r="E5079" s="2">
        <f t="shared" si="245"/>
        <v>0.24922309038803661</v>
      </c>
      <c r="K5079">
        <v>5074</v>
      </c>
      <c r="L5079" s="14">
        <v>2.6665330733791802E-4</v>
      </c>
      <c r="M5079" s="14">
        <v>-0.24154493352085399</v>
      </c>
    </row>
    <row r="5080" spans="1:13" x14ac:dyDescent="0.55000000000000004">
      <c r="A5080">
        <v>5075</v>
      </c>
      <c r="C5080">
        <f t="shared" si="243"/>
        <v>0.23286397410591264</v>
      </c>
      <c r="D5080">
        <f t="shared" si="244"/>
        <v>-2.5438401434810048E-4</v>
      </c>
      <c r="E5080" s="2">
        <f t="shared" si="245"/>
        <v>0.16002606924992605</v>
      </c>
      <c r="K5080">
        <v>5075</v>
      </c>
      <c r="L5080" s="14">
        <v>1.6938373655819101E-4</v>
      </c>
      <c r="M5080" s="14">
        <v>-0.167168611129248</v>
      </c>
    </row>
    <row r="5081" spans="1:13" x14ac:dyDescent="0.55000000000000004">
      <c r="A5081">
        <v>5076</v>
      </c>
      <c r="C5081">
        <f t="shared" si="243"/>
        <v>0.14960644675694901</v>
      </c>
      <c r="D5081">
        <f t="shared" si="244"/>
        <v>-1.4768179298141939E-4</v>
      </c>
      <c r="E5081" s="2">
        <f t="shared" si="245"/>
        <v>4.0212409158487276E-2</v>
      </c>
      <c r="K5081">
        <v>5076</v>
      </c>
      <c r="L5081" s="14">
        <v>2.96909581770504E-5</v>
      </c>
      <c r="M5081" s="14">
        <v>-5.0923873041547503E-2</v>
      </c>
    </row>
    <row r="5082" spans="1:13" x14ac:dyDescent="0.55000000000000004">
      <c r="A5082">
        <v>5077</v>
      </c>
      <c r="C5082">
        <f t="shared" si="243"/>
        <v>2.880085472486929E-2</v>
      </c>
      <c r="D5082">
        <f t="shared" si="244"/>
        <v>-3.914554460486253E-6</v>
      </c>
      <c r="E5082" s="2">
        <f t="shared" si="245"/>
        <v>2.4279477941167283E-3</v>
      </c>
      <c r="K5082">
        <v>5077</v>
      </c>
      <c r="L5082" s="14">
        <v>-1.17438104868865E-4</v>
      </c>
      <c r="M5082" s="14">
        <v>7.8075064958182297E-2</v>
      </c>
    </row>
    <row r="5083" spans="1:13" x14ac:dyDescent="0.55000000000000004">
      <c r="A5083">
        <v>5078</v>
      </c>
      <c r="C5083">
        <f t="shared" si="243"/>
        <v>-9.9233144769302922E-2</v>
      </c>
      <c r="D5083">
        <f t="shared" si="244"/>
        <v>1.4083515471776777E-4</v>
      </c>
      <c r="E5083" s="2">
        <f t="shared" si="245"/>
        <v>8.2227147297978656E-2</v>
      </c>
      <c r="K5083">
        <v>5078</v>
      </c>
      <c r="L5083" s="14">
        <v>-2.35154066017262E-4</v>
      </c>
      <c r="M5083" s="14">
        <v>0.18751961859659499</v>
      </c>
    </row>
    <row r="5084" spans="1:13" x14ac:dyDescent="0.55000000000000004">
      <c r="A5084">
        <v>5079</v>
      </c>
      <c r="C5084">
        <f t="shared" si="243"/>
        <v>-0.20236171659394353</v>
      </c>
      <c r="D5084">
        <f t="shared" si="244"/>
        <v>2.5023820863021403E-4</v>
      </c>
      <c r="E5084" s="2">
        <f t="shared" si="245"/>
        <v>0.2046299650208919</v>
      </c>
      <c r="K5084">
        <v>5079</v>
      </c>
      <c r="L5084" s="14">
        <v>-2.9397423254171902E-4</v>
      </c>
      <c r="M5084" s="14">
        <v>0.249998720470232</v>
      </c>
    </row>
    <row r="5085" spans="1:13" x14ac:dyDescent="0.55000000000000004">
      <c r="A5085">
        <v>5080</v>
      </c>
      <c r="C5085">
        <f t="shared" si="243"/>
        <v>-0.25470176300178471</v>
      </c>
      <c r="D5085">
        <f t="shared" si="244"/>
        <v>2.9683674678131076E-4</v>
      </c>
      <c r="E5085" s="2">
        <f t="shared" si="245"/>
        <v>0.25458670195560557</v>
      </c>
      <c r="K5085">
        <v>5080</v>
      </c>
      <c r="L5085" s="14">
        <v>-2.7916672884236202E-4</v>
      </c>
      <c r="M5085" s="14">
        <v>0.24986409192263001</v>
      </c>
    </row>
    <row r="5086" spans="1:13" x14ac:dyDescent="0.55000000000000004">
      <c r="A5086">
        <v>5081</v>
      </c>
      <c r="C5086">
        <f t="shared" si="243"/>
        <v>-0.24311703558336684</v>
      </c>
      <c r="D5086">
        <f t="shared" si="244"/>
        <v>2.689355183124768E-4</v>
      </c>
      <c r="E5086" s="2">
        <f t="shared" si="245"/>
        <v>0.1851292499145589</v>
      </c>
      <c r="K5086">
        <v>5081</v>
      </c>
      <c r="L5086" s="14">
        <v>-1.9444018607977999E-4</v>
      </c>
      <c r="M5086" s="14">
        <v>0.18714945150871301</v>
      </c>
    </row>
    <row r="5087" spans="1:13" x14ac:dyDescent="0.55000000000000004">
      <c r="A5087">
        <v>5082</v>
      </c>
      <c r="C5087">
        <f t="shared" si="243"/>
        <v>-0.17051505673544373</v>
      </c>
      <c r="D5087">
        <f t="shared" si="244"/>
        <v>1.7353714345991466E-4</v>
      </c>
      <c r="E5087" s="2">
        <f t="shared" si="245"/>
        <v>6.154226079617986E-2</v>
      </c>
      <c r="K5087">
        <v>5082</v>
      </c>
      <c r="L5087" s="14">
        <v>-6.1014892494173999E-5</v>
      </c>
      <c r="M5087" s="14">
        <v>7.7562069973529296E-2</v>
      </c>
    </row>
    <row r="5088" spans="1:13" x14ac:dyDescent="0.55000000000000004">
      <c r="A5088">
        <v>5083</v>
      </c>
      <c r="C5088">
        <f t="shared" si="243"/>
        <v>-5.5117392818511364E-2</v>
      </c>
      <c r="D5088">
        <f t="shared" si="244"/>
        <v>3.4584603470741483E-5</v>
      </c>
      <c r="E5088" s="2">
        <f t="shared" si="245"/>
        <v>1.344087338618547E-5</v>
      </c>
      <c r="K5088">
        <v>5083</v>
      </c>
      <c r="L5088" s="14">
        <v>8.7691959425511298E-5</v>
      </c>
      <c r="M5088" s="14">
        <v>-5.1451213146675098E-2</v>
      </c>
    </row>
    <row r="5089" spans="1:13" x14ac:dyDescent="0.55000000000000004">
      <c r="A5089">
        <v>5084</v>
      </c>
      <c r="C5089">
        <f t="shared" si="243"/>
        <v>7.4113574913407684E-2</v>
      </c>
      <c r="D5089">
        <f t="shared" si="244"/>
        <v>-1.1304794300398754E-4</v>
      </c>
      <c r="E5089" s="2">
        <f t="shared" si="245"/>
        <v>5.8414924093003612E-2</v>
      </c>
      <c r="K5089">
        <v>5084</v>
      </c>
      <c r="L5089" s="14">
        <v>2.1443581610565499E-4</v>
      </c>
      <c r="M5089" s="14">
        <v>-0.16757822075414</v>
      </c>
    </row>
    <row r="5090" spans="1:13" x14ac:dyDescent="0.55000000000000004">
      <c r="A5090">
        <v>5085</v>
      </c>
      <c r="C5090">
        <f t="shared" si="243"/>
        <v>0.18474359753095768</v>
      </c>
      <c r="D5090">
        <f t="shared" si="244"/>
        <v>-2.3230783864493571E-4</v>
      </c>
      <c r="E5090" s="2">
        <f t="shared" si="245"/>
        <v>0.1818833317408346</v>
      </c>
      <c r="K5090">
        <v>5085</v>
      </c>
      <c r="L5090" s="14">
        <v>2.8747289237891202E-4</v>
      </c>
      <c r="M5090" s="14">
        <v>-0.241734223393923</v>
      </c>
    </row>
    <row r="5091" spans="1:13" x14ac:dyDescent="0.55000000000000004">
      <c r="A5091">
        <v>5086</v>
      </c>
      <c r="C5091">
        <f t="shared" si="243"/>
        <v>0.24900687125609852</v>
      </c>
      <c r="D5091">
        <f t="shared" si="244"/>
        <v>-2.9326336344872304E-4</v>
      </c>
      <c r="E5091" s="2">
        <f t="shared" si="245"/>
        <v>0.25437221231562918</v>
      </c>
      <c r="K5091">
        <v>5086</v>
      </c>
      <c r="L5091" s="14">
        <v>2.8851059940351599E-4</v>
      </c>
      <c r="M5091" s="14">
        <v>-0.25534639017444799</v>
      </c>
    </row>
    <row r="5092" spans="1:13" x14ac:dyDescent="0.55000000000000004">
      <c r="A5092">
        <v>5087</v>
      </c>
      <c r="C5092">
        <f t="shared" si="243"/>
        <v>0.25077466894435391</v>
      </c>
      <c r="D5092">
        <f t="shared" si="244"/>
        <v>-2.8061596552811488E-4</v>
      </c>
      <c r="E5092" s="2">
        <f t="shared" si="245"/>
        <v>0.20773553458374489</v>
      </c>
      <c r="K5092">
        <v>5087</v>
      </c>
      <c r="L5092" s="14">
        <v>2.1728903701769001E-4</v>
      </c>
      <c r="M5092" s="14">
        <v>-0.205005469481779</v>
      </c>
    </row>
    <row r="5093" spans="1:13" x14ac:dyDescent="0.55000000000000004">
      <c r="A5093">
        <v>5088</v>
      </c>
      <c r="C5093">
        <f t="shared" si="243"/>
        <v>0.18960331063946503</v>
      </c>
      <c r="D5093">
        <f t="shared" si="244"/>
        <v>-1.975398751768061E-4</v>
      </c>
      <c r="E5093" s="2">
        <f t="shared" si="245"/>
        <v>8.5803865085416806E-2</v>
      </c>
      <c r="K5093">
        <v>5088</v>
      </c>
      <c r="L5093" s="14">
        <v>9.1646087347460099E-5</v>
      </c>
      <c r="M5093" s="14">
        <v>-0.103319657195795</v>
      </c>
    </row>
    <row r="5094" spans="1:13" x14ac:dyDescent="0.55000000000000004">
      <c r="A5094">
        <v>5089</v>
      </c>
      <c r="C5094">
        <f t="shared" si="243"/>
        <v>8.0845517884311657E-2</v>
      </c>
      <c r="D5094">
        <f t="shared" si="244"/>
        <v>-6.4885439965594636E-5</v>
      </c>
      <c r="E5094" s="2">
        <f t="shared" si="245"/>
        <v>3.2038219162856458E-3</v>
      </c>
      <c r="K5094">
        <v>5089</v>
      </c>
      <c r="L5094" s="14">
        <v>-5.6950193429992498E-5</v>
      </c>
      <c r="M5094" s="14">
        <v>2.4243204183495098E-2</v>
      </c>
    </row>
    <row r="5095" spans="1:13" x14ac:dyDescent="0.55000000000000004">
      <c r="A5095">
        <v>5090</v>
      </c>
      <c r="C5095">
        <f t="shared" si="243"/>
        <v>-4.8202795771496811E-2</v>
      </c>
      <c r="D5095">
        <f t="shared" si="244"/>
        <v>8.4053873000424029E-5</v>
      </c>
      <c r="E5095" s="2">
        <f t="shared" si="245"/>
        <v>3.7611560144554024E-2</v>
      </c>
      <c r="K5095">
        <v>5090</v>
      </c>
      <c r="L5095" s="14">
        <v>-1.9128294496955199E-4</v>
      </c>
      <c r="M5095" s="14">
        <v>0.14573420468110901</v>
      </c>
    </row>
    <row r="5096" spans="1:13" x14ac:dyDescent="0.55000000000000004">
      <c r="A5096">
        <v>5091</v>
      </c>
      <c r="C5096">
        <f t="shared" si="243"/>
        <v>-0.16515322372297783</v>
      </c>
      <c r="D5096">
        <f t="shared" si="244"/>
        <v>2.1189743555840348E-4</v>
      </c>
      <c r="E5096" s="2">
        <f t="shared" si="245"/>
        <v>0.1567197022579947</v>
      </c>
      <c r="K5096">
        <v>5091</v>
      </c>
      <c r="L5096" s="14">
        <v>-2.7770769630824601E-4</v>
      </c>
      <c r="M5096" s="14">
        <v>0.23072516954696901</v>
      </c>
    </row>
    <row r="5097" spans="1:13" x14ac:dyDescent="0.55000000000000004">
      <c r="A5097">
        <v>5092</v>
      </c>
      <c r="C5097">
        <f t="shared" si="243"/>
        <v>-0.24065367367305784</v>
      </c>
      <c r="D5097">
        <f t="shared" si="244"/>
        <v>2.8655920823419739E-4</v>
      </c>
      <c r="E5097" s="2">
        <f t="shared" si="245"/>
        <v>0.24858526521554061</v>
      </c>
      <c r="K5097">
        <v>5092</v>
      </c>
      <c r="L5097" s="14">
        <v>-2.9457883233306601E-4</v>
      </c>
      <c r="M5097" s="14">
        <v>0.257929584384752</v>
      </c>
    </row>
    <row r="5098" spans="1:13" x14ac:dyDescent="0.55000000000000004">
      <c r="A5098">
        <v>5093</v>
      </c>
      <c r="C5098">
        <f t="shared" si="243"/>
        <v>-0.25575512410960438</v>
      </c>
      <c r="D5098">
        <f t="shared" si="244"/>
        <v>2.8930065983358115E-4</v>
      </c>
      <c r="E5098" s="2">
        <f t="shared" si="245"/>
        <v>0.22685126757450558</v>
      </c>
      <c r="K5098">
        <v>5093</v>
      </c>
      <c r="L5098" s="14">
        <v>-2.3767087236566399E-4</v>
      </c>
      <c r="M5098" s="14">
        <v>0.220533934734398</v>
      </c>
    </row>
    <row r="5099" spans="1:13" x14ac:dyDescent="0.55000000000000004">
      <c r="A5099">
        <v>5094</v>
      </c>
      <c r="C5099">
        <f t="shared" si="243"/>
        <v>-0.20666742928491955</v>
      </c>
      <c r="D5099">
        <f t="shared" si="244"/>
        <v>2.1943374378880531E-4</v>
      </c>
      <c r="E5099" s="2">
        <f t="shared" si="245"/>
        <v>0.11193817046285685</v>
      </c>
      <c r="K5099">
        <v>5094</v>
      </c>
      <c r="L5099" s="14">
        <v>-1.21236768011231E-4</v>
      </c>
      <c r="M5099" s="14">
        <v>0.127904193036605</v>
      </c>
    </row>
    <row r="5100" spans="1:13" x14ac:dyDescent="0.55000000000000004">
      <c r="A5100">
        <v>5095</v>
      </c>
      <c r="C5100">
        <f t="shared" si="243"/>
        <v>-0.10571056591520242</v>
      </c>
      <c r="D5100">
        <f t="shared" si="244"/>
        <v>9.4493583351419272E-5</v>
      </c>
      <c r="E5100" s="2">
        <f t="shared" si="245"/>
        <v>1.1870237303779634E-2</v>
      </c>
      <c r="K5100">
        <v>5095</v>
      </c>
      <c r="L5100" s="14">
        <v>2.5561836989921E-5</v>
      </c>
      <c r="M5100" s="14">
        <v>3.24005273278706E-3</v>
      </c>
    </row>
    <row r="5101" spans="1:13" x14ac:dyDescent="0.55000000000000004">
      <c r="A5101">
        <v>5096</v>
      </c>
      <c r="C5101">
        <f t="shared" si="243"/>
        <v>2.177742129842181E-2</v>
      </c>
      <c r="D5101">
        <f t="shared" si="244"/>
        <v>-5.4162474741932683E-5</v>
      </c>
      <c r="E5101" s="2">
        <f t="shared" si="245"/>
        <v>2.0739744219752141E-2</v>
      </c>
      <c r="K5101">
        <v>5096</v>
      </c>
      <c r="L5101" s="14">
        <v>1.65958321342823E-4</v>
      </c>
      <c r="M5101" s="14">
        <v>-0.12223557887778499</v>
      </c>
    </row>
    <row r="5102" spans="1:13" x14ac:dyDescent="0.55000000000000004">
      <c r="A5102">
        <v>5097</v>
      </c>
      <c r="C5102">
        <f t="shared" si="243"/>
        <v>0.14379973479776156</v>
      </c>
      <c r="D5102">
        <f t="shared" si="244"/>
        <v>-1.892248933294432E-4</v>
      </c>
      <c r="E5102" s="2">
        <f t="shared" si="245"/>
        <v>0.13024612943748659</v>
      </c>
      <c r="K5102">
        <v>5097</v>
      </c>
      <c r="L5102" s="14">
        <v>2.6478951458473298E-4</v>
      </c>
      <c r="M5102" s="14">
        <v>-0.217096551463938</v>
      </c>
    </row>
    <row r="5103" spans="1:13" x14ac:dyDescent="0.55000000000000004">
      <c r="A5103">
        <v>5098</v>
      </c>
      <c r="C5103">
        <f t="shared" si="243"/>
        <v>0.22973134591991862</v>
      </c>
      <c r="D5103">
        <f t="shared" si="244"/>
        <v>-2.7679585223475362E-4</v>
      </c>
      <c r="E5103" s="2">
        <f t="shared" si="245"/>
        <v>0.23747658355895035</v>
      </c>
      <c r="K5103">
        <v>5098</v>
      </c>
      <c r="L5103" s="14">
        <v>2.9730253126400397E-4</v>
      </c>
      <c r="M5103" s="14">
        <v>-0.25758434596671698</v>
      </c>
    </row>
    <row r="5104" spans="1:13" x14ac:dyDescent="0.55000000000000004">
      <c r="A5104">
        <v>5099</v>
      </c>
      <c r="C5104">
        <f t="shared" si="243"/>
        <v>0.25800523157029437</v>
      </c>
      <c r="D5104">
        <f t="shared" si="244"/>
        <v>-2.9489688662444954E-4</v>
      </c>
      <c r="E5104" s="2">
        <f t="shared" si="245"/>
        <v>0.24163494455322237</v>
      </c>
      <c r="K5104">
        <v>5099</v>
      </c>
      <c r="L5104" s="14">
        <v>2.5535428465719903E-4</v>
      </c>
      <c r="M5104" s="14">
        <v>-0.23355854308485899</v>
      </c>
    </row>
    <row r="5105" spans="1:13" x14ac:dyDescent="0.55000000000000004">
      <c r="A5105">
        <v>5100</v>
      </c>
      <c r="C5105">
        <f t="shared" si="243"/>
        <v>0.22152524241530766</v>
      </c>
      <c r="D5105">
        <f t="shared" si="244"/>
        <v>-2.389850184045792E-4</v>
      </c>
      <c r="E5105" s="2">
        <f t="shared" si="245"/>
        <v>0.13880229229378788</v>
      </c>
      <c r="K5105">
        <v>5100</v>
      </c>
      <c r="L5105" s="14">
        <v>1.4945097335502099E-4</v>
      </c>
      <c r="M5105" s="14">
        <v>-0.151036554195386</v>
      </c>
    </row>
    <row r="5106" spans="1:13" x14ac:dyDescent="0.55000000000000004">
      <c r="A5106">
        <v>5101</v>
      </c>
      <c r="C5106">
        <f t="shared" si="243"/>
        <v>0.12944708679732461</v>
      </c>
      <c r="D5106">
        <f t="shared" si="244"/>
        <v>-1.2309294797162795E-4</v>
      </c>
      <c r="E5106" s="2">
        <f t="shared" si="245"/>
        <v>2.5642773097188511E-2</v>
      </c>
      <c r="K5106">
        <v>5101</v>
      </c>
      <c r="L5106" s="14">
        <v>6.1167386495499202E-6</v>
      </c>
      <c r="M5106" s="14">
        <v>-3.0686523344920402E-2</v>
      </c>
    </row>
    <row r="5107" spans="1:13" x14ac:dyDescent="0.55000000000000004">
      <c r="A5107">
        <v>5102</v>
      </c>
      <c r="C5107">
        <f t="shared" si="243"/>
        <v>4.8804409203450812E-3</v>
      </c>
      <c r="D5107">
        <f t="shared" si="244"/>
        <v>2.369285781001379E-5</v>
      </c>
      <c r="E5107" s="2">
        <f t="shared" si="245"/>
        <v>8.5504598735218831E-3</v>
      </c>
      <c r="K5107">
        <v>5102</v>
      </c>
      <c r="L5107" s="14">
        <v>-1.3874947119619301E-4</v>
      </c>
      <c r="M5107" s="14">
        <v>9.7349137642651504E-2</v>
      </c>
    </row>
    <row r="5108" spans="1:13" x14ac:dyDescent="0.55000000000000004">
      <c r="A5108">
        <v>5103</v>
      </c>
      <c r="C5108">
        <f t="shared" si="243"/>
        <v>-0.12091109275610876</v>
      </c>
      <c r="D5108">
        <f t="shared" si="244"/>
        <v>1.6453225568715963E-4</v>
      </c>
      <c r="E5108" s="2">
        <f t="shared" si="245"/>
        <v>0.10362874955640371</v>
      </c>
      <c r="K5108">
        <v>5103</v>
      </c>
      <c r="L5108" s="14">
        <v>-2.4886501524162E-4</v>
      </c>
      <c r="M5108" s="14">
        <v>0.20100310319741499</v>
      </c>
    </row>
    <row r="5109" spans="1:13" x14ac:dyDescent="0.55000000000000004">
      <c r="A5109">
        <v>5104</v>
      </c>
      <c r="C5109">
        <f t="shared" si="243"/>
        <v>-0.21635649075337265</v>
      </c>
      <c r="D5109">
        <f t="shared" si="244"/>
        <v>2.6407752545061063E-4</v>
      </c>
      <c r="E5109" s="2">
        <f t="shared" si="245"/>
        <v>0.22153127060999492</v>
      </c>
      <c r="K5109">
        <v>5104</v>
      </c>
      <c r="L5109" s="14">
        <v>-2.9665077237331198E-4</v>
      </c>
      <c r="M5109" s="14">
        <v>0.25431459462366102</v>
      </c>
    </row>
    <row r="5110" spans="1:13" x14ac:dyDescent="0.55000000000000004">
      <c r="A5110">
        <v>5105</v>
      </c>
      <c r="C5110">
        <f t="shared" si="243"/>
        <v>-0.25750097000617977</v>
      </c>
      <c r="D5110">
        <f t="shared" si="244"/>
        <v>2.973449026403422E-4</v>
      </c>
      <c r="E5110" s="2">
        <f t="shared" si="245"/>
        <v>0.2514344399152792</v>
      </c>
      <c r="K5110">
        <v>5105</v>
      </c>
      <c r="L5110" s="14">
        <v>-2.7013850327631999E-4</v>
      </c>
      <c r="M5110" s="14">
        <v>0.24393141817320299</v>
      </c>
    </row>
    <row r="5111" spans="1:13" x14ac:dyDescent="0.55000000000000004">
      <c r="A5111">
        <v>5106</v>
      </c>
      <c r="C5111">
        <f t="shared" si="243"/>
        <v>-0.23401813347722675</v>
      </c>
      <c r="D5111">
        <f t="shared" si="244"/>
        <v>2.5598497680060195E-4</v>
      </c>
      <c r="E5111" s="2">
        <f t="shared" si="245"/>
        <v>0.16521968049059368</v>
      </c>
      <c r="K5111">
        <v>5106</v>
      </c>
      <c r="L5111" s="14">
        <v>-1.7596837021616399E-4</v>
      </c>
      <c r="M5111" s="14">
        <v>0.17245410480060899</v>
      </c>
    </row>
    <row r="5112" spans="1:13" x14ac:dyDescent="0.55000000000000004">
      <c r="A5112">
        <v>5107</v>
      </c>
      <c r="C5112">
        <f t="shared" si="243"/>
        <v>-0.15180167815787973</v>
      </c>
      <c r="D5112">
        <f t="shared" si="244"/>
        <v>1.5037821752096763E-4</v>
      </c>
      <c r="E5112" s="2">
        <f t="shared" si="245"/>
        <v>4.3926404241779828E-2</v>
      </c>
      <c r="K5112">
        <v>5107</v>
      </c>
      <c r="L5112" s="14">
        <v>-3.7725867206852697E-5</v>
      </c>
      <c r="M5112" s="14">
        <v>5.7784591053106099E-2</v>
      </c>
    </row>
    <row r="5113" spans="1:13" x14ac:dyDescent="0.55000000000000004">
      <c r="A5113">
        <v>5108</v>
      </c>
      <c r="C5113">
        <f t="shared" si="243"/>
        <v>-3.1486201345607354E-2</v>
      </c>
      <c r="D5113">
        <f t="shared" si="244"/>
        <v>7.0296953637937614E-6</v>
      </c>
      <c r="E5113" s="2">
        <f t="shared" si="245"/>
        <v>1.5897150333555724E-3</v>
      </c>
      <c r="K5113">
        <v>5108</v>
      </c>
      <c r="L5113" s="14">
        <v>1.09965313278704E-4</v>
      </c>
      <c r="M5113" s="14">
        <v>-7.1357431993225598E-2</v>
      </c>
    </row>
    <row r="5114" spans="1:13" x14ac:dyDescent="0.55000000000000004">
      <c r="A5114">
        <v>5109</v>
      </c>
      <c r="C5114">
        <f t="shared" si="243"/>
        <v>9.6731648327947103E-2</v>
      </c>
      <c r="D5114">
        <f t="shared" si="244"/>
        <v>-1.3808313215547086E-4</v>
      </c>
      <c r="E5114" s="2">
        <f t="shared" si="245"/>
        <v>7.8041558074119013E-2</v>
      </c>
      <c r="K5114">
        <v>5109</v>
      </c>
      <c r="L5114" s="14">
        <v>2.30114998878332E-4</v>
      </c>
      <c r="M5114" s="14">
        <v>-0.18262754352748301</v>
      </c>
    </row>
    <row r="5115" spans="1:13" x14ac:dyDescent="0.55000000000000004">
      <c r="A5115">
        <v>5110</v>
      </c>
      <c r="C5115">
        <f t="shared" si="243"/>
        <v>0.20067189321137352</v>
      </c>
      <c r="D5115">
        <f t="shared" si="244"/>
        <v>-2.4854000406401226E-4</v>
      </c>
      <c r="E5115" s="2">
        <f t="shared" si="245"/>
        <v>0.20144778278017628</v>
      </c>
      <c r="K5115">
        <v>5110</v>
      </c>
      <c r="L5115" s="14">
        <v>2.9263095547906598E-4</v>
      </c>
      <c r="M5115" s="14">
        <v>-0.24815745384625401</v>
      </c>
    </row>
    <row r="5116" spans="1:13" x14ac:dyDescent="0.55000000000000004">
      <c r="A5116">
        <v>5111</v>
      </c>
      <c r="C5116">
        <f t="shared" si="243"/>
        <v>0.25424772272838236</v>
      </c>
      <c r="D5116">
        <f t="shared" si="244"/>
        <v>-2.9661857376201924E-4</v>
      </c>
      <c r="E5116" s="2">
        <f t="shared" si="245"/>
        <v>0.25581595057852247</v>
      </c>
      <c r="K5116">
        <v>5111</v>
      </c>
      <c r="L5116" s="14">
        <v>2.81855673929415E-4</v>
      </c>
      <c r="M5116" s="14">
        <v>-0.25153479039215099</v>
      </c>
    </row>
    <row r="5117" spans="1:13" x14ac:dyDescent="0.55000000000000004">
      <c r="A5117">
        <v>5112</v>
      </c>
      <c r="C5117">
        <f t="shared" si="243"/>
        <v>0.24401273295734643</v>
      </c>
      <c r="D5117">
        <f t="shared" si="244"/>
        <v>-2.7025213366921541E-4</v>
      </c>
      <c r="E5117" s="2">
        <f t="shared" si="245"/>
        <v>0.19003183601059284</v>
      </c>
      <c r="K5117">
        <v>5112</v>
      </c>
      <c r="L5117" s="14">
        <v>2.0048789033848201E-4</v>
      </c>
      <c r="M5117" s="14">
        <v>-0.19191367827577999</v>
      </c>
    </row>
    <row r="5118" spans="1:13" x14ac:dyDescent="0.55000000000000004">
      <c r="A5118">
        <v>5113</v>
      </c>
      <c r="C5118">
        <f t="shared" si="243"/>
        <v>0.17253569059572602</v>
      </c>
      <c r="D5118">
        <f t="shared" si="244"/>
        <v>-1.7605810449017838E-4</v>
      </c>
      <c r="E5118" s="2">
        <f t="shared" si="245"/>
        <v>6.5926871247449323E-2</v>
      </c>
      <c r="K5118">
        <v>5113</v>
      </c>
      <c r="L5118" s="14">
        <v>6.8906670875699903E-5</v>
      </c>
      <c r="M5118" s="14">
        <v>-8.4226594889212997E-2</v>
      </c>
    </row>
    <row r="5119" spans="1:13" x14ac:dyDescent="0.55000000000000004">
      <c r="A5119">
        <v>5114</v>
      </c>
      <c r="C5119">
        <f t="shared" si="243"/>
        <v>5.7755826657766407E-2</v>
      </c>
      <c r="D5119">
        <f t="shared" si="244"/>
        <v>-3.767720209359705E-5</v>
      </c>
      <c r="E5119" s="2">
        <f t="shared" si="245"/>
        <v>1.7424699518707459E-4</v>
      </c>
      <c r="K5119">
        <v>5114</v>
      </c>
      <c r="L5119" s="14">
        <v>-7.9932651773853794E-5</v>
      </c>
      <c r="M5119" s="14">
        <v>4.4555561691218402E-2</v>
      </c>
    </row>
    <row r="5120" spans="1:13" x14ac:dyDescent="0.55000000000000004">
      <c r="A5120">
        <v>5115</v>
      </c>
      <c r="C5120">
        <f t="shared" si="243"/>
        <v>-7.1519532375060202E-2</v>
      </c>
      <c r="D5120">
        <f t="shared" si="244"/>
        <v>1.1015988385607013E-4</v>
      </c>
      <c r="E5120" s="2">
        <f t="shared" si="245"/>
        <v>5.4614771010635672E-2</v>
      </c>
      <c r="K5120">
        <v>5115</v>
      </c>
      <c r="L5120" s="14">
        <v>-2.08752345920474E-4</v>
      </c>
      <c r="M5120" s="14">
        <v>0.162178501443446</v>
      </c>
    </row>
    <row r="5121" spans="1:13" x14ac:dyDescent="0.55000000000000004">
      <c r="A5121">
        <v>5116</v>
      </c>
      <c r="C5121">
        <f t="shared" si="243"/>
        <v>-0.18284499629387652</v>
      </c>
      <c r="D5121">
        <f t="shared" si="244"/>
        <v>2.3034916094397879E-4</v>
      </c>
      <c r="E5121" s="2">
        <f t="shared" si="245"/>
        <v>0.1781074856825057</v>
      </c>
      <c r="K5121">
        <v>5116</v>
      </c>
      <c r="L5121" s="14">
        <v>-2.85288720025774E-4</v>
      </c>
      <c r="M5121" s="14">
        <v>0.23918282942678101</v>
      </c>
    </row>
    <row r="5122" spans="1:13" x14ac:dyDescent="0.55000000000000004">
      <c r="A5122">
        <v>5117</v>
      </c>
      <c r="C5122">
        <f t="shared" si="243"/>
        <v>-0.24828022020913887</v>
      </c>
      <c r="D5122">
        <f t="shared" si="244"/>
        <v>2.9272565400963006E-4</v>
      </c>
      <c r="E5122" s="2">
        <f t="shared" si="245"/>
        <v>0.25458337110765655</v>
      </c>
      <c r="K5122">
        <v>5117</v>
      </c>
      <c r="L5122" s="14">
        <v>-2.9037276439788798E-4</v>
      </c>
      <c r="M5122" s="14">
        <v>0.25628233399762801</v>
      </c>
    </row>
    <row r="5123" spans="1:13" x14ac:dyDescent="0.55000000000000004">
      <c r="A5123">
        <v>5118</v>
      </c>
      <c r="C5123">
        <f t="shared" si="243"/>
        <v>-0.25140234218503976</v>
      </c>
      <c r="D5123">
        <f t="shared" si="244"/>
        <v>2.8163417808745186E-4</v>
      </c>
      <c r="E5123" s="2">
        <f t="shared" si="245"/>
        <v>0.2121493019435737</v>
      </c>
      <c r="K5123">
        <v>5118</v>
      </c>
      <c r="L5123" s="14">
        <v>-2.22731148584698E-4</v>
      </c>
      <c r="M5123" s="14">
        <v>0.20919433815859201</v>
      </c>
    </row>
    <row r="5124" spans="1:13" x14ac:dyDescent="0.55000000000000004">
      <c r="A5124">
        <v>5119</v>
      </c>
      <c r="C5124">
        <f t="shared" si="243"/>
        <v>-0.19142777541341174</v>
      </c>
      <c r="D5124">
        <f t="shared" si="244"/>
        <v>1.9985845984277914E-4</v>
      </c>
      <c r="E5124" s="2">
        <f t="shared" si="245"/>
        <v>9.0685358619649659E-2</v>
      </c>
      <c r="K5124">
        <v>5119</v>
      </c>
      <c r="L5124" s="14">
        <v>-9.9305134884737005E-5</v>
      </c>
      <c r="M5124" s="14">
        <v>0.10971232258027901</v>
      </c>
    </row>
    <row r="5125" spans="1:13" x14ac:dyDescent="0.55000000000000004">
      <c r="A5125">
        <v>5120</v>
      </c>
      <c r="C5125">
        <f t="shared" si="243"/>
        <v>-8.340887199214779E-2</v>
      </c>
      <c r="D5125">
        <f t="shared" si="244"/>
        <v>6.7922480861756736E-5</v>
      </c>
      <c r="E5125" s="2">
        <f t="shared" si="245"/>
        <v>4.3772841663419892E-3</v>
      </c>
      <c r="K5125">
        <v>5120</v>
      </c>
      <c r="L5125" s="14">
        <v>4.8992465891438602E-5</v>
      </c>
      <c r="M5125" s="14">
        <v>-1.72478247941024E-2</v>
      </c>
    </row>
    <row r="5126" spans="1:13" x14ac:dyDescent="0.55000000000000004">
      <c r="A5126">
        <v>5121</v>
      </c>
      <c r="C5126">
        <f t="shared" ref="C5126:C5189" si="246">$D$1*COS($B$2*(A5126-$L$2)+$B$1)</f>
        <v>4.5543900180880691E-2</v>
      </c>
      <c r="D5126">
        <f t="shared" ref="D5126:D5189" si="247">$D$2*COS($B$2*(A5126-$L$3)+$B$3)</f>
        <v>-8.106060912486982E-5</v>
      </c>
      <c r="E5126" s="2">
        <f t="shared" ref="E5126:E5189" si="248">(M5126-C5126)^2</f>
        <v>3.4385044288975437E-2</v>
      </c>
      <c r="K5126">
        <v>5121</v>
      </c>
      <c r="L5126" s="14">
        <v>1.8501959965791E-4</v>
      </c>
      <c r="M5126" s="14">
        <v>-0.13988814745106301</v>
      </c>
    </row>
    <row r="5127" spans="1:13" x14ac:dyDescent="0.55000000000000004">
      <c r="A5127">
        <v>5122</v>
      </c>
      <c r="C5127">
        <f t="shared" si="246"/>
        <v>0.16306611339775418</v>
      </c>
      <c r="D5127">
        <f t="shared" si="247"/>
        <v>-2.0969919484322482E-4</v>
      </c>
      <c r="E5127" s="2">
        <f t="shared" si="248"/>
        <v>0.15253612093369445</v>
      </c>
      <c r="K5127">
        <v>5122</v>
      </c>
      <c r="L5127" s="14">
        <v>2.7470742691179E-4</v>
      </c>
      <c r="M5127" s="14">
        <v>-0.22749261577584201</v>
      </c>
    </row>
    <row r="5128" spans="1:13" x14ac:dyDescent="0.55000000000000004">
      <c r="A5128">
        <v>5123</v>
      </c>
      <c r="C5128">
        <f t="shared" si="246"/>
        <v>0.23966216931204443</v>
      </c>
      <c r="D5128">
        <f t="shared" si="247"/>
        <v>-2.8570770276364449E-4</v>
      </c>
      <c r="E5128" s="2">
        <f t="shared" si="248"/>
        <v>0.24778723464984709</v>
      </c>
      <c r="K5128">
        <v>5123</v>
      </c>
      <c r="L5128" s="14">
        <v>2.95593074934457E-4</v>
      </c>
      <c r="M5128" s="14">
        <v>-0.258120147217829</v>
      </c>
    </row>
    <row r="5129" spans="1:13" x14ac:dyDescent="0.55000000000000004">
      <c r="A5129">
        <v>5124</v>
      </c>
      <c r="C5129">
        <f t="shared" si="246"/>
        <v>0.2561080724081744</v>
      </c>
      <c r="D5129">
        <f t="shared" si="247"/>
        <v>-2.9000959953246765E-4</v>
      </c>
      <c r="E5129" s="2">
        <f t="shared" si="248"/>
        <v>0.23059968382561682</v>
      </c>
      <c r="K5129">
        <v>5124</v>
      </c>
      <c r="L5129" s="14">
        <v>2.4244560361348099E-4</v>
      </c>
      <c r="M5129" s="14">
        <v>-0.224099886527969</v>
      </c>
    </row>
    <row r="5130" spans="1:13" x14ac:dyDescent="0.55000000000000004">
      <c r="A5130">
        <v>5125</v>
      </c>
      <c r="C5130">
        <f t="shared" si="246"/>
        <v>0.20827624765969174</v>
      </c>
      <c r="D5130">
        <f t="shared" si="247"/>
        <v>-2.2152519973597386E-4</v>
      </c>
      <c r="E5130" s="2">
        <f t="shared" si="248"/>
        <v>0.11712046031270028</v>
      </c>
      <c r="K5130">
        <v>5125</v>
      </c>
      <c r="L5130" s="14">
        <v>1.2857612684417599E-4</v>
      </c>
      <c r="M5130" s="14">
        <v>-0.13395241904241301</v>
      </c>
    </row>
    <row r="5131" spans="1:13" x14ac:dyDescent="0.55000000000000004">
      <c r="A5131">
        <v>5126</v>
      </c>
      <c r="C5131">
        <f t="shared" si="246"/>
        <v>0.10817147486530151</v>
      </c>
      <c r="D5131">
        <f t="shared" si="247"/>
        <v>-9.7442644188516786E-5</v>
      </c>
      <c r="E5131" s="2">
        <f t="shared" si="248"/>
        <v>1.4025004564003641E-2</v>
      </c>
      <c r="K5131">
        <v>5126</v>
      </c>
      <c r="L5131" s="14">
        <v>-1.74960385216365E-5</v>
      </c>
      <c r="M5131" s="14">
        <v>-1.02557372272055E-2</v>
      </c>
    </row>
    <row r="5132" spans="1:13" x14ac:dyDescent="0.55000000000000004">
      <c r="A5132">
        <v>5127</v>
      </c>
      <c r="C5132">
        <f t="shared" si="246"/>
        <v>-1.9082058047609957E-2</v>
      </c>
      <c r="D5132">
        <f t="shared" si="247"/>
        <v>5.1095961123730595E-5</v>
      </c>
      <c r="E5132" s="2">
        <f t="shared" si="248"/>
        <v>1.8249744617884412E-2</v>
      </c>
      <c r="K5132">
        <v>5127</v>
      </c>
      <c r="L5132" s="14">
        <v>-1.5918621250216199E-4</v>
      </c>
      <c r="M5132" s="14">
        <v>0.11600955759853</v>
      </c>
    </row>
    <row r="5133" spans="1:13" x14ac:dyDescent="0.55000000000000004">
      <c r="A5133">
        <v>5128</v>
      </c>
      <c r="C5133">
        <f t="shared" si="246"/>
        <v>-0.14154639660844126</v>
      </c>
      <c r="D5133">
        <f t="shared" si="247"/>
        <v>1.8681055721132678E-4</v>
      </c>
      <c r="E5133" s="2">
        <f t="shared" si="248"/>
        <v>0.12585886910550159</v>
      </c>
      <c r="K5133">
        <v>5128</v>
      </c>
      <c r="L5133" s="14">
        <v>-2.6100721204195198E-4</v>
      </c>
      <c r="M5133" s="14">
        <v>0.213219539052667</v>
      </c>
    </row>
    <row r="5134" spans="1:13" x14ac:dyDescent="0.55000000000000004">
      <c r="A5134">
        <v>5129</v>
      </c>
      <c r="C5134">
        <f t="shared" si="246"/>
        <v>-0.22848557318099133</v>
      </c>
      <c r="D5134">
        <f t="shared" si="247"/>
        <v>2.7563964109218151E-4</v>
      </c>
      <c r="E5134" s="2">
        <f t="shared" si="248"/>
        <v>0.23572281239643217</v>
      </c>
      <c r="K5134">
        <v>5129</v>
      </c>
      <c r="L5134" s="14">
        <v>-2.9745733615464399E-4</v>
      </c>
      <c r="M5134" s="14">
        <v>0.25702736423307199</v>
      </c>
    </row>
    <row r="5135" spans="1:13" x14ac:dyDescent="0.55000000000000004">
      <c r="A5135">
        <v>5130</v>
      </c>
      <c r="C5135">
        <f t="shared" si="246"/>
        <v>-0.25807968698043587</v>
      </c>
      <c r="D5135">
        <f t="shared" si="247"/>
        <v>2.9528898508322446E-4</v>
      </c>
      <c r="E5135" s="2">
        <f t="shared" si="248"/>
        <v>0.24457058163868414</v>
      </c>
      <c r="K5135">
        <v>5130</v>
      </c>
      <c r="L5135" s="14">
        <v>-2.5940742513605903E-4</v>
      </c>
      <c r="M5135" s="14">
        <v>0.23646109155929601</v>
      </c>
    </row>
    <row r="5136" spans="1:13" x14ac:dyDescent="0.55000000000000004">
      <c r="A5136">
        <v>5131</v>
      </c>
      <c r="C5136">
        <f t="shared" si="246"/>
        <v>-0.222901239235968</v>
      </c>
      <c r="D5136">
        <f t="shared" si="247"/>
        <v>2.4082701801632841E-4</v>
      </c>
      <c r="E5136" s="2">
        <f t="shared" si="248"/>
        <v>0.14407559464533157</v>
      </c>
      <c r="K5136">
        <v>5131</v>
      </c>
      <c r="L5136" s="14">
        <v>-1.56387315245314E-4</v>
      </c>
      <c r="M5136" s="14">
        <v>0.15667167160637799</v>
      </c>
    </row>
    <row r="5137" spans="1:13" x14ac:dyDescent="0.55000000000000004">
      <c r="A5137">
        <v>5132</v>
      </c>
      <c r="C5137">
        <f t="shared" si="246"/>
        <v>-0.13177927883021975</v>
      </c>
      <c r="D5137">
        <f t="shared" si="247"/>
        <v>1.2592254566006411E-4</v>
      </c>
      <c r="E5137" s="2">
        <f t="shared" si="248"/>
        <v>2.870386098320496E-2</v>
      </c>
      <c r="K5137">
        <v>5132</v>
      </c>
      <c r="L5137" s="14">
        <v>-1.41990320949093E-5</v>
      </c>
      <c r="M5137" s="14">
        <v>3.7642859579153899E-2</v>
      </c>
    </row>
    <row r="5138" spans="1:13" x14ac:dyDescent="0.55000000000000004">
      <c r="A5138">
        <v>5133</v>
      </c>
      <c r="C5138">
        <f t="shared" si="246"/>
        <v>-7.5834971239428697E-3</v>
      </c>
      <c r="D5138">
        <f t="shared" si="247"/>
        <v>-2.0585831421482988E-5</v>
      </c>
      <c r="E5138" s="2">
        <f t="shared" si="248"/>
        <v>6.927290000071507E-3</v>
      </c>
      <c r="K5138">
        <v>5133</v>
      </c>
      <c r="L5138" s="14">
        <v>1.31545486728065E-4</v>
      </c>
      <c r="M5138" s="14">
        <v>-9.0813840149017E-2</v>
      </c>
    </row>
    <row r="5139" spans="1:13" x14ac:dyDescent="0.55000000000000004">
      <c r="A5139">
        <v>5134</v>
      </c>
      <c r="C5139">
        <f t="shared" si="246"/>
        <v>0.1185155825130073</v>
      </c>
      <c r="D5139">
        <f t="shared" si="247"/>
        <v>-1.6192759873113549E-4</v>
      </c>
      <c r="E5139" s="2">
        <f t="shared" si="248"/>
        <v>9.9250978336867093E-2</v>
      </c>
      <c r="K5139">
        <v>5134</v>
      </c>
      <c r="L5139" s="14">
        <v>2.4434362235104201E-4</v>
      </c>
      <c r="M5139" s="14">
        <v>-0.196525650243702</v>
      </c>
    </row>
    <row r="5140" spans="1:13" x14ac:dyDescent="0.55000000000000004">
      <c r="A5140">
        <v>5135</v>
      </c>
      <c r="C5140">
        <f t="shared" si="246"/>
        <v>0.21486974904842002</v>
      </c>
      <c r="D5140">
        <f t="shared" si="247"/>
        <v>-2.6262895192122261E-4</v>
      </c>
      <c r="E5140" s="2">
        <f t="shared" si="248"/>
        <v>0.21891744105838656</v>
      </c>
      <c r="K5140">
        <v>5135</v>
      </c>
      <c r="L5140" s="14">
        <v>2.95944381958413E-4</v>
      </c>
      <c r="M5140" s="14">
        <v>-0.25301639207822901</v>
      </c>
    </row>
    <row r="5141" spans="1:13" x14ac:dyDescent="0.55000000000000004">
      <c r="A5141">
        <v>5136</v>
      </c>
      <c r="C5141">
        <f t="shared" si="246"/>
        <v>0.25729613766929954</v>
      </c>
      <c r="D5141">
        <f t="shared" si="247"/>
        <v>-2.9741597395997185E-4</v>
      </c>
      <c r="E5141" s="2">
        <f t="shared" si="248"/>
        <v>0.25344553720193863</v>
      </c>
      <c r="K5141">
        <v>5136</v>
      </c>
      <c r="L5141" s="14">
        <v>2.7342403519864102E-4</v>
      </c>
      <c r="M5141" s="14">
        <v>-0.24613760891702</v>
      </c>
    </row>
    <row r="5142" spans="1:13" x14ac:dyDescent="0.55000000000000004">
      <c r="A5142">
        <v>5137</v>
      </c>
      <c r="C5142">
        <f t="shared" si="246"/>
        <v>0.23514661910745277</v>
      </c>
      <c r="D5142">
        <f t="shared" si="247"/>
        <v>-2.5755785556608678E-4</v>
      </c>
      <c r="E5142" s="2">
        <f t="shared" si="248"/>
        <v>0.17036978882459738</v>
      </c>
      <c r="K5142">
        <v>5137</v>
      </c>
      <c r="L5142" s="14">
        <v>1.8242294262379801E-4</v>
      </c>
      <c r="M5142" s="14">
        <v>-0.177612134675671</v>
      </c>
    </row>
    <row r="5143" spans="1:13" x14ac:dyDescent="0.55000000000000004">
      <c r="A5143">
        <v>5138</v>
      </c>
      <c r="C5143">
        <f t="shared" si="246"/>
        <v>0.15398025564860338</v>
      </c>
      <c r="D5143">
        <f t="shared" si="247"/>
        <v>-1.5305814431581318E-4</v>
      </c>
      <c r="E5143" s="2">
        <f t="shared" si="248"/>
        <v>4.7778464555783107E-2</v>
      </c>
      <c r="K5143">
        <v>5138</v>
      </c>
      <c r="L5143" s="14">
        <v>4.5732892399048397E-5</v>
      </c>
      <c r="M5143" s="14">
        <v>-6.4602599479110401E-2</v>
      </c>
    </row>
    <row r="5144" spans="1:13" x14ac:dyDescent="0.55000000000000004">
      <c r="A5144">
        <v>5139</v>
      </c>
      <c r="C5144">
        <f t="shared" si="246"/>
        <v>3.4168093667444811E-2</v>
      </c>
      <c r="D5144">
        <f t="shared" si="247"/>
        <v>-1.0144065050888167E-5</v>
      </c>
      <c r="E5144" s="2">
        <f t="shared" si="248"/>
        <v>9.2531336201063987E-4</v>
      </c>
      <c r="K5144">
        <v>5139</v>
      </c>
      <c r="L5144" s="14">
        <v>-1.0241124443331E-4</v>
      </c>
      <c r="M5144" s="14">
        <v>6.45870575224258E-2</v>
      </c>
    </row>
    <row r="5145" spans="1:13" x14ac:dyDescent="0.55000000000000004">
      <c r="A5145">
        <v>5140</v>
      </c>
      <c r="C5145">
        <f t="shared" si="246"/>
        <v>-9.421953961797222E-2</v>
      </c>
      <c r="D5145">
        <f t="shared" si="247"/>
        <v>1.3531596072188391E-4</v>
      </c>
      <c r="E5145" s="2">
        <f t="shared" si="248"/>
        <v>7.3886125945566566E-2</v>
      </c>
      <c r="K5145">
        <v>5140</v>
      </c>
      <c r="L5145" s="14">
        <v>-2.2490584978411001E-4</v>
      </c>
      <c r="M5145" s="14">
        <v>0.17760048529845401</v>
      </c>
    </row>
    <row r="5146" spans="1:13" x14ac:dyDescent="0.55000000000000004">
      <c r="A5146">
        <v>5141</v>
      </c>
      <c r="C5146">
        <f t="shared" si="246"/>
        <v>-0.19896005444959616</v>
      </c>
      <c r="D5146">
        <f t="shared" si="247"/>
        <v>2.4681453258760633E-4</v>
      </c>
      <c r="E5146" s="2">
        <f t="shared" si="248"/>
        <v>0.19810762217895211</v>
      </c>
      <c r="K5146">
        <v>5141</v>
      </c>
      <c r="L5146" s="14">
        <v>-2.91071389841879E-4</v>
      </c>
      <c r="M5146" s="14">
        <v>0.24613276977806101</v>
      </c>
    </row>
    <row r="5147" spans="1:13" x14ac:dyDescent="0.55000000000000004">
      <c r="A5147">
        <v>5142</v>
      </c>
      <c r="C5147">
        <f t="shared" si="246"/>
        <v>-0.25376578935922467</v>
      </c>
      <c r="D5147">
        <f t="shared" si="247"/>
        <v>2.9636785921121684E-4</v>
      </c>
      <c r="E5147" s="2">
        <f t="shared" si="248"/>
        <v>0.25683140570091872</v>
      </c>
      <c r="K5147">
        <v>5142</v>
      </c>
      <c r="L5147" s="14">
        <v>-2.8433629463793899E-4</v>
      </c>
      <c r="M5147" s="14">
        <v>0.25301957516990098</v>
      </c>
    </row>
    <row r="5148" spans="1:13" x14ac:dyDescent="0.55000000000000004">
      <c r="A5148">
        <v>5143</v>
      </c>
      <c r="C5148">
        <f t="shared" si="246"/>
        <v>-0.24488166009931431</v>
      </c>
      <c r="D5148">
        <f t="shared" si="247"/>
        <v>2.7153910011283252E-4</v>
      </c>
      <c r="E5148" s="2">
        <f t="shared" si="248"/>
        <v>0.19484960215300759</v>
      </c>
      <c r="K5148">
        <v>5143</v>
      </c>
      <c r="L5148" s="14">
        <v>-2.0638741054761401E-4</v>
      </c>
      <c r="M5148" s="14">
        <v>0.196536058340949</v>
      </c>
    </row>
    <row r="5149" spans="1:13" x14ac:dyDescent="0.55000000000000004">
      <c r="A5149">
        <v>5144</v>
      </c>
      <c r="C5149">
        <f t="shared" si="246"/>
        <v>-0.17453739585031938</v>
      </c>
      <c r="D5149">
        <f t="shared" si="247"/>
        <v>1.7855975047622287E-4</v>
      </c>
      <c r="E5149" s="2">
        <f t="shared" si="248"/>
        <v>7.0419253182800956E-2</v>
      </c>
      <c r="K5149">
        <v>5144</v>
      </c>
      <c r="L5149" s="14">
        <v>-7.6747519151095704E-5</v>
      </c>
      <c r="M5149" s="14">
        <v>9.0828866479316206E-2</v>
      </c>
    </row>
    <row r="5150" spans="1:13" x14ac:dyDescent="0.55000000000000004">
      <c r="A5150">
        <v>5145</v>
      </c>
      <c r="C5150">
        <f t="shared" si="246"/>
        <v>-6.0387924201120345E-2</v>
      </c>
      <c r="D5150">
        <f t="shared" si="247"/>
        <v>4.0765667213133457E-5</v>
      </c>
      <c r="E5150" s="2">
        <f t="shared" si="248"/>
        <v>5.1806065132874786E-4</v>
      </c>
      <c r="K5150">
        <v>5145</v>
      </c>
      <c r="L5150" s="14">
        <v>7.2114264523858202E-5</v>
      </c>
      <c r="M5150" s="14">
        <v>-3.7626978453442199E-2</v>
      </c>
    </row>
    <row r="5151" spans="1:13" x14ac:dyDescent="0.55000000000000004">
      <c r="A5151">
        <v>5146</v>
      </c>
      <c r="C5151">
        <f t="shared" si="246"/>
        <v>6.8917643547497201E-2</v>
      </c>
      <c r="D5151">
        <f t="shared" si="247"/>
        <v>-1.0725973925009702E-4</v>
      </c>
      <c r="E5151" s="2">
        <f t="shared" si="248"/>
        <v>5.0884782959338917E-2</v>
      </c>
      <c r="K5151">
        <v>5146</v>
      </c>
      <c r="L5151" s="14">
        <v>2.0291458328439301E-4</v>
      </c>
      <c r="M5151" s="14">
        <v>-0.156658913211708</v>
      </c>
    </row>
    <row r="5152" spans="1:13" x14ac:dyDescent="0.55000000000000004">
      <c r="A5152">
        <v>5147</v>
      </c>
      <c r="C5152">
        <f t="shared" si="246"/>
        <v>0.18092633543435782</v>
      </c>
      <c r="D5152">
        <f t="shared" si="247"/>
        <v>-2.283652120174703E-4</v>
      </c>
      <c r="E5152" s="2">
        <f t="shared" si="248"/>
        <v>0.17420688809966645</v>
      </c>
      <c r="K5152">
        <v>5147</v>
      </c>
      <c r="L5152" s="14">
        <v>2.8289368587066499E-4</v>
      </c>
      <c r="M5152" s="14">
        <v>-0.23645465131475901</v>
      </c>
    </row>
    <row r="5153" spans="1:13" x14ac:dyDescent="0.55000000000000004">
      <c r="A5153">
        <v>5148</v>
      </c>
      <c r="C5153">
        <f t="shared" si="246"/>
        <v>0.24752633075122271</v>
      </c>
      <c r="D5153">
        <f t="shared" si="247"/>
        <v>-2.9215583012479215E-4</v>
      </c>
      <c r="E5153" s="2">
        <f t="shared" si="248"/>
        <v>0.2545759356075728</v>
      </c>
      <c r="K5153">
        <v>5148</v>
      </c>
      <c r="L5153" s="14">
        <v>2.9202030988561103E-4</v>
      </c>
      <c r="M5153" s="14">
        <v>-0.257028855137866</v>
      </c>
    </row>
    <row r="5154" spans="1:13" x14ac:dyDescent="0.55000000000000004">
      <c r="A5154">
        <v>5149</v>
      </c>
      <c r="C5154">
        <f t="shared" si="246"/>
        <v>0.25200243449194798</v>
      </c>
      <c r="D5154">
        <f t="shared" si="247"/>
        <v>-2.826214930284619E-4</v>
      </c>
      <c r="E5154" s="2">
        <f t="shared" si="248"/>
        <v>0.21643990401017141</v>
      </c>
      <c r="K5154">
        <v>5149</v>
      </c>
      <c r="L5154" s="14">
        <v>2.28008635727221E-4</v>
      </c>
      <c r="M5154" s="14">
        <v>-0.21322858770043701</v>
      </c>
    </row>
    <row r="5155" spans="1:13" x14ac:dyDescent="0.55000000000000004">
      <c r="A5155">
        <v>5150</v>
      </c>
      <c r="C5155">
        <f t="shared" si="246"/>
        <v>0.19323123896505265</v>
      </c>
      <c r="D5155">
        <f t="shared" si="247"/>
        <v>-2.0215511837039127E-4</v>
      </c>
      <c r="E5155" s="2">
        <f t="shared" si="248"/>
        <v>9.5638739553292385E-2</v>
      </c>
      <c r="K5155">
        <v>5150</v>
      </c>
      <c r="L5155" s="14">
        <v>1.06890784288063E-4</v>
      </c>
      <c r="M5155" s="14">
        <v>-0.116023897699308</v>
      </c>
    </row>
    <row r="5156" spans="1:13" x14ac:dyDescent="0.55000000000000004">
      <c r="A5156">
        <v>5151</v>
      </c>
      <c r="C5156">
        <f t="shared" si="246"/>
        <v>8.5963075451048504E-2</v>
      </c>
      <c r="D5156">
        <f t="shared" si="247"/>
        <v>-7.0952070095255793E-5</v>
      </c>
      <c r="E5156" s="2">
        <f t="shared" si="248"/>
        <v>5.734030007599796E-3</v>
      </c>
      <c r="K5156">
        <v>5151</v>
      </c>
      <c r="L5156" s="14">
        <v>-4.0998527178324401E-5</v>
      </c>
      <c r="M5156" s="14">
        <v>1.0239697240618699E-2</v>
      </c>
    </row>
    <row r="5157" spans="1:13" x14ac:dyDescent="0.55000000000000004">
      <c r="A5157">
        <v>5152</v>
      </c>
      <c r="C5157">
        <f t="shared" si="246"/>
        <v>-4.2880008044552449E-2</v>
      </c>
      <c r="D5157">
        <f t="shared" si="247"/>
        <v>7.8058452224402582E-5</v>
      </c>
      <c r="E5157" s="2">
        <f t="shared" si="248"/>
        <v>3.1264854271213179E-2</v>
      </c>
      <c r="K5157">
        <v>5152</v>
      </c>
      <c r="L5157" s="14">
        <v>-1.7861950317650299E-4</v>
      </c>
      <c r="M5157" s="14">
        <v>0.13393869648416301</v>
      </c>
    </row>
    <row r="5158" spans="1:13" x14ac:dyDescent="0.55000000000000004">
      <c r="A5158">
        <v>5153</v>
      </c>
      <c r="C5158">
        <f t="shared" si="246"/>
        <v>-0.16096111335982577</v>
      </c>
      <c r="D5158">
        <f t="shared" si="247"/>
        <v>2.0747794837736017E-4</v>
      </c>
      <c r="E5158" s="2">
        <f t="shared" si="248"/>
        <v>0.14826583718880401</v>
      </c>
      <c r="K5158">
        <v>5153</v>
      </c>
      <c r="L5158" s="14">
        <v>-2.7150411652917498E-4</v>
      </c>
      <c r="M5158" s="14">
        <v>0.22409191829789801</v>
      </c>
    </row>
    <row r="5159" spans="1:13" x14ac:dyDescent="0.55000000000000004">
      <c r="A5159">
        <v>5154</v>
      </c>
      <c r="C5159">
        <f t="shared" si="246"/>
        <v>-0.2386443720121374</v>
      </c>
      <c r="D5159">
        <f t="shared" si="247"/>
        <v>2.8482485277513212E-4</v>
      </c>
      <c r="E5159" s="2">
        <f t="shared" si="248"/>
        <v>0.24677477076861185</v>
      </c>
      <c r="K5159">
        <v>5154</v>
      </c>
      <c r="L5159" s="14">
        <v>-2.96388839607855E-4</v>
      </c>
      <c r="M5159" s="14">
        <v>0.25811992900858999</v>
      </c>
    </row>
    <row r="5160" spans="1:13" x14ac:dyDescent="0.55000000000000004">
      <c r="A5160">
        <v>5155</v>
      </c>
      <c r="C5160">
        <f t="shared" si="246"/>
        <v>-0.25643292351511282</v>
      </c>
      <c r="D5160">
        <f t="shared" si="247"/>
        <v>2.9068672275943879E-4</v>
      </c>
      <c r="E5160" s="2">
        <f t="shared" si="248"/>
        <v>0.23419127020242861</v>
      </c>
      <c r="K5160">
        <v>5155</v>
      </c>
      <c r="L5160" s="14">
        <v>-2.4704113914387398E-4</v>
      </c>
      <c r="M5160" s="14">
        <v>0.22750020223929199</v>
      </c>
    </row>
    <row r="5161" spans="1:13" x14ac:dyDescent="0.55000000000000004">
      <c r="A5161">
        <v>5156</v>
      </c>
      <c r="C5161">
        <f t="shared" si="246"/>
        <v>-0.20986221639295219</v>
      </c>
      <c r="D5161">
        <f t="shared" si="247"/>
        <v>2.2359235252108399E-4</v>
      </c>
      <c r="E5161" s="2">
        <f t="shared" si="248"/>
        <v>0.12233475419683151</v>
      </c>
      <c r="K5161">
        <v>5156</v>
      </c>
      <c r="L5161" s="14">
        <v>-1.35820452849343E-4</v>
      </c>
      <c r="M5161" s="14">
        <v>0.13990163851036899</v>
      </c>
    </row>
    <row r="5162" spans="1:13" x14ac:dyDescent="0.55000000000000004">
      <c r="A5162">
        <v>5157</v>
      </c>
      <c r="C5162">
        <f t="shared" si="246"/>
        <v>-0.11062051650239567</v>
      </c>
      <c r="D5162">
        <f t="shared" si="247"/>
        <v>1.0038101475481919E-4</v>
      </c>
      <c r="E5162" s="2">
        <f t="shared" si="248"/>
        <v>1.6354409029298494E-2</v>
      </c>
      <c r="K5162">
        <v>5157</v>
      </c>
      <c r="L5162" s="14">
        <v>9.4173084302240401E-6</v>
      </c>
      <c r="M5162" s="14">
        <v>1.7263841529767499E-2</v>
      </c>
    </row>
    <row r="5163" spans="1:13" x14ac:dyDescent="0.55000000000000004">
      <c r="A5163">
        <v>5158</v>
      </c>
      <c r="C5163">
        <f t="shared" si="246"/>
        <v>1.6384601335874962E-2</v>
      </c>
      <c r="D5163">
        <f t="shared" si="247"/>
        <v>-4.8023841852423571E-5</v>
      </c>
      <c r="E5163" s="2">
        <f t="shared" si="248"/>
        <v>1.5896769823329725E-2</v>
      </c>
      <c r="K5163">
        <v>5158</v>
      </c>
      <c r="L5163" s="14">
        <v>1.52296446392701E-4</v>
      </c>
      <c r="M5163" s="14">
        <v>-0.109697791659062</v>
      </c>
    </row>
    <row r="5164" spans="1:13" x14ac:dyDescent="0.55000000000000004">
      <c r="A5164">
        <v>5159</v>
      </c>
      <c r="C5164">
        <f t="shared" si="246"/>
        <v>0.13927752959883477</v>
      </c>
      <c r="D5164">
        <f t="shared" si="247"/>
        <v>-1.8437572641697694E-4</v>
      </c>
      <c r="E5164" s="2">
        <f t="shared" si="248"/>
        <v>0.12142608743008444</v>
      </c>
      <c r="K5164">
        <v>5159</v>
      </c>
      <c r="L5164" s="14">
        <v>2.5703199457756501E-4</v>
      </c>
      <c r="M5164" s="14">
        <v>-0.20918493241118499</v>
      </c>
    </row>
    <row r="5165" spans="1:13" x14ac:dyDescent="0.55000000000000004">
      <c r="A5165">
        <v>5160</v>
      </c>
      <c r="C5165">
        <f t="shared" si="246"/>
        <v>0.2272147336689852</v>
      </c>
      <c r="D5165">
        <f t="shared" si="247"/>
        <v>-2.7445318998198871E-4</v>
      </c>
      <c r="E5165" s="2">
        <f t="shared" si="248"/>
        <v>0.23376755313130887</v>
      </c>
      <c r="K5165">
        <v>5160</v>
      </c>
      <c r="L5165" s="14">
        <v>2.9739228520974298E-4</v>
      </c>
      <c r="M5165" s="14">
        <v>-0.25628040915181799</v>
      </c>
    </row>
    <row r="5166" spans="1:13" x14ac:dyDescent="0.55000000000000004">
      <c r="A5166">
        <v>5161</v>
      </c>
      <c r="C5166">
        <f t="shared" si="246"/>
        <v>0.25812582889638291</v>
      </c>
      <c r="D5166">
        <f t="shared" si="247"/>
        <v>-2.9564868787745603E-4</v>
      </c>
      <c r="E5166" s="2">
        <f t="shared" si="248"/>
        <v>0.24732190732358203</v>
      </c>
      <c r="K5166">
        <v>5161</v>
      </c>
      <c r="L5166" s="14">
        <v>2.6326883312334298E-4</v>
      </c>
      <c r="M5166" s="14">
        <v>-0.239188867572143</v>
      </c>
    </row>
    <row r="5167" spans="1:13" x14ac:dyDescent="0.55000000000000004">
      <c r="A5167">
        <v>5162</v>
      </c>
      <c r="C5167">
        <f t="shared" si="246"/>
        <v>0.22425278193155984</v>
      </c>
      <c r="D5167">
        <f t="shared" si="247"/>
        <v>-2.4264259689556561E-4</v>
      </c>
      <c r="E5167" s="2">
        <f t="shared" si="248"/>
        <v>0.14933878908806755</v>
      </c>
      <c r="K5167">
        <v>5162</v>
      </c>
      <c r="L5167" s="14">
        <v>1.6320806857993099E-4</v>
      </c>
      <c r="M5167" s="14">
        <v>-0.16219099028901501</v>
      </c>
    </row>
    <row r="5168" spans="1:13" x14ac:dyDescent="0.55000000000000004">
      <c r="A5168">
        <v>5163</v>
      </c>
      <c r="C5168">
        <f t="shared" si="246"/>
        <v>0.13409701357711237</v>
      </c>
      <c r="D5168">
        <f t="shared" si="247"/>
        <v>-1.28738328594975E-4</v>
      </c>
      <c r="E5168" s="2">
        <f t="shared" si="248"/>
        <v>3.1922392479327384E-2</v>
      </c>
      <c r="K5168">
        <v>5163</v>
      </c>
      <c r="L5168" s="14">
        <v>2.2270830791322702E-5</v>
      </c>
      <c r="M5168" s="14">
        <v>-4.4571373328146799E-2</v>
      </c>
    </row>
    <row r="5169" spans="1:13" x14ac:dyDescent="0.55000000000000004">
      <c r="A5169">
        <v>5164</v>
      </c>
      <c r="C5169">
        <f t="shared" si="246"/>
        <v>1.028572135465544E-2</v>
      </c>
      <c r="D5169">
        <f t="shared" si="247"/>
        <v>1.7476546595547598E-5</v>
      </c>
      <c r="E5169" s="2">
        <f t="shared" si="248"/>
        <v>5.465009006470972E-3</v>
      </c>
      <c r="K5169">
        <v>5164</v>
      </c>
      <c r="L5169" s="14">
        <v>-1.2424427472717601E-4</v>
      </c>
      <c r="M5169" s="14">
        <v>8.4211420583482299E-2</v>
      </c>
    </row>
    <row r="5170" spans="1:13" x14ac:dyDescent="0.55000000000000004">
      <c r="A5170">
        <v>5165</v>
      </c>
      <c r="C5170">
        <f t="shared" si="246"/>
        <v>-0.11610707012201618</v>
      </c>
      <c r="D5170">
        <f t="shared" si="247"/>
        <v>1.5930517696696137E-4</v>
      </c>
      <c r="E5170" s="2">
        <f t="shared" si="248"/>
        <v>9.487016744435578E-2</v>
      </c>
      <c r="K5170">
        <v>5165</v>
      </c>
      <c r="L5170" s="14">
        <v>-2.3964163088473E-4</v>
      </c>
      <c r="M5170" s="14">
        <v>0.191902941800252</v>
      </c>
    </row>
    <row r="5171" spans="1:13" x14ac:dyDescent="0.55000000000000004">
      <c r="A5171">
        <v>5166</v>
      </c>
      <c r="C5171">
        <f t="shared" si="246"/>
        <v>-0.213359434340917</v>
      </c>
      <c r="D5171">
        <f t="shared" si="247"/>
        <v>2.6115156580636882E-4</v>
      </c>
      <c r="E5171" s="2">
        <f t="shared" si="248"/>
        <v>0.21612328401237335</v>
      </c>
      <c r="K5171">
        <v>5166</v>
      </c>
      <c r="L5171" s="14">
        <v>-2.95019253958455E-4</v>
      </c>
      <c r="M5171" s="14">
        <v>0.25153118076372599</v>
      </c>
    </row>
    <row r="5172" spans="1:13" x14ac:dyDescent="0.55000000000000004">
      <c r="A5172">
        <v>5167</v>
      </c>
      <c r="C5172">
        <f t="shared" si="246"/>
        <v>-0.25706307780011944</v>
      </c>
      <c r="D5172">
        <f t="shared" si="247"/>
        <v>2.9745441626663808E-4</v>
      </c>
      <c r="E5172" s="2">
        <f t="shared" si="248"/>
        <v>0.25525225305188703</v>
      </c>
      <c r="K5172">
        <v>5167</v>
      </c>
      <c r="L5172" s="14">
        <v>-2.7650747471170202E-4</v>
      </c>
      <c r="M5172" s="14">
        <v>0.248161875118763</v>
      </c>
    </row>
    <row r="5173" spans="1:13" x14ac:dyDescent="0.55000000000000004">
      <c r="A5173">
        <v>5168</v>
      </c>
      <c r="C5173">
        <f t="shared" si="246"/>
        <v>-0.23624930719230486</v>
      </c>
      <c r="D5173">
        <f t="shared" si="247"/>
        <v>2.5910247808663553E-4</v>
      </c>
      <c r="E5173" s="2">
        <f t="shared" si="248"/>
        <v>0.17546732037792426</v>
      </c>
      <c r="K5173">
        <v>5168</v>
      </c>
      <c r="L5173" s="14">
        <v>-1.8874268309556299E-4</v>
      </c>
      <c r="M5173" s="14">
        <v>0.182638888365799</v>
      </c>
    </row>
    <row r="5174" spans="1:13" x14ac:dyDescent="0.55000000000000004">
      <c r="A5174">
        <v>5169</v>
      </c>
      <c r="C5174">
        <f t="shared" si="246"/>
        <v>-0.15614194021950292</v>
      </c>
      <c r="D5174">
        <f t="shared" si="247"/>
        <v>1.5572127935379039E-4</v>
      </c>
      <c r="E5174" s="2">
        <f t="shared" si="248"/>
        <v>5.1762983869448505E-2</v>
      </c>
      <c r="K5174">
        <v>5169</v>
      </c>
      <c r="L5174" s="14">
        <v>-5.3706115623540097E-5</v>
      </c>
      <c r="M5174" s="14">
        <v>7.1372859012214102E-2</v>
      </c>
    </row>
    <row r="5175" spans="1:13" x14ac:dyDescent="0.55000000000000004">
      <c r="A5175">
        <v>5170</v>
      </c>
      <c r="C5175">
        <f t="shared" si="246"/>
        <v>-3.6846237464425426E-2</v>
      </c>
      <c r="D5175">
        <f t="shared" si="247"/>
        <v>1.3257321849439161E-5</v>
      </c>
      <c r="E5175" s="2">
        <f t="shared" si="248"/>
        <v>4.3775971765354534E-4</v>
      </c>
      <c r="K5175">
        <v>5170</v>
      </c>
      <c r="L5175" s="14">
        <v>9.4781481674952297E-5</v>
      </c>
      <c r="M5175" s="14">
        <v>-5.7768945646052998E-2</v>
      </c>
    </row>
    <row r="5176" spans="1:13" x14ac:dyDescent="0.55000000000000004">
      <c r="A5176">
        <v>5171</v>
      </c>
      <c r="C5176">
        <f t="shared" si="246"/>
        <v>9.1697094238656185E-2</v>
      </c>
      <c r="D5176">
        <f t="shared" si="247"/>
        <v>-1.3253394399879293E-4</v>
      </c>
      <c r="E5176" s="2">
        <f t="shared" si="248"/>
        <v>6.9769545362838095E-2</v>
      </c>
      <c r="K5176">
        <v>5171</v>
      </c>
      <c r="L5176" s="14">
        <v>2.19530468906328E-4</v>
      </c>
      <c r="M5176" s="14">
        <v>-0.17244215949474501</v>
      </c>
    </row>
    <row r="5177" spans="1:13" x14ac:dyDescent="0.55000000000000004">
      <c r="A5177">
        <v>5172</v>
      </c>
      <c r="C5177">
        <f t="shared" si="246"/>
        <v>0.19722638810922311</v>
      </c>
      <c r="D5177">
        <f t="shared" si="247"/>
        <v>-2.4506198349721149E-4</v>
      </c>
      <c r="E5177" s="2">
        <f t="shared" si="248"/>
        <v>0.19461557488934286</v>
      </c>
      <c r="K5177">
        <v>5172</v>
      </c>
      <c r="L5177" s="14">
        <v>2.8929668833195603E-4</v>
      </c>
      <c r="M5177" s="14">
        <v>-0.243926164744484</v>
      </c>
    </row>
    <row r="5178" spans="1:13" x14ac:dyDescent="0.55000000000000004">
      <c r="A5178">
        <v>5173</v>
      </c>
      <c r="C5178">
        <f t="shared" si="246"/>
        <v>0.25325601576642187</v>
      </c>
      <c r="D5178">
        <f t="shared" si="247"/>
        <v>-2.9608463063438082E-4</v>
      </c>
      <c r="E5178" s="2">
        <f t="shared" si="248"/>
        <v>0.25763072044357016</v>
      </c>
      <c r="K5178">
        <v>5173</v>
      </c>
      <c r="L5178" s="14">
        <v>2.8660675749848398E-4</v>
      </c>
      <c r="M5178" s="14">
        <v>-0.25431734882590001</v>
      </c>
    </row>
    <row r="5179" spans="1:13" x14ac:dyDescent="0.55000000000000004">
      <c r="A5179">
        <v>5174</v>
      </c>
      <c r="C5179">
        <f t="shared" si="246"/>
        <v>0.24572372168071568</v>
      </c>
      <c r="D5179">
        <f t="shared" si="247"/>
        <v>-2.7279627645237527E-4</v>
      </c>
      <c r="E5179" s="2">
        <f t="shared" si="248"/>
        <v>0.19957385505567574</v>
      </c>
      <c r="K5179">
        <v>5174</v>
      </c>
      <c r="L5179" s="14">
        <v>2.1213438627027401E-4</v>
      </c>
      <c r="M5179" s="14">
        <v>-0.20101317522357601</v>
      </c>
    </row>
    <row r="5180" spans="1:13" x14ac:dyDescent="0.55000000000000004">
      <c r="A5180">
        <v>5175</v>
      </c>
      <c r="C5180">
        <f t="shared" si="246"/>
        <v>0.17651995289824293</v>
      </c>
      <c r="D5180">
        <f t="shared" si="247"/>
        <v>-1.8104180697009375E-4</v>
      </c>
      <c r="E5180" s="2">
        <f t="shared" si="248"/>
        <v>7.5012422334464077E-2</v>
      </c>
      <c r="K5180">
        <v>5175</v>
      </c>
      <c r="L5180" s="14">
        <v>8.4531642014481801E-5</v>
      </c>
      <c r="M5180" s="14">
        <v>-9.7364004891299899E-2</v>
      </c>
    </row>
    <row r="5181" spans="1:13" x14ac:dyDescent="0.55000000000000004">
      <c r="A5181">
        <v>5176</v>
      </c>
      <c r="C5181">
        <f t="shared" si="246"/>
        <v>6.301339668551946E-2</v>
      </c>
      <c r="D5181">
        <f t="shared" si="247"/>
        <v>-4.3849659998967506E-5</v>
      </c>
      <c r="E5181" s="2">
        <f t="shared" si="248"/>
        <v>1.0460575021093549E-3</v>
      </c>
      <c r="K5181">
        <v>5176</v>
      </c>
      <c r="L5181" s="14">
        <v>-6.4242576380073199E-5</v>
      </c>
      <c r="M5181" s="14">
        <v>3.0670584468438601E-2</v>
      </c>
    </row>
    <row r="5182" spans="1:13" x14ac:dyDescent="0.55000000000000004">
      <c r="A5182">
        <v>5177</v>
      </c>
      <c r="C5182">
        <f t="shared" si="246"/>
        <v>-6.6308193879624333E-2</v>
      </c>
      <c r="D5182">
        <f t="shared" si="247"/>
        <v>1.0434782735612036E-4</v>
      </c>
      <c r="E5182" s="2">
        <f t="shared" si="248"/>
        <v>4.7233080674057494E-2</v>
      </c>
      <c r="K5182">
        <v>5177</v>
      </c>
      <c r="L5182" s="14">
        <v>-1.9692684298822799E-4</v>
      </c>
      <c r="M5182" s="14">
        <v>0.15102353568156399</v>
      </c>
    </row>
    <row r="5183" spans="1:13" x14ac:dyDescent="0.55000000000000004">
      <c r="A5183">
        <v>5178</v>
      </c>
      <c r="C5183">
        <f t="shared" si="246"/>
        <v>-0.17898782544681244</v>
      </c>
      <c r="D5183">
        <f t="shared" si="247"/>
        <v>2.2635620952250648E-4</v>
      </c>
      <c r="E5183" s="2">
        <f t="shared" si="248"/>
        <v>0.17018886459484156</v>
      </c>
      <c r="K5183">
        <v>5178</v>
      </c>
      <c r="L5183" s="14">
        <v>-2.8028956012453901E-4</v>
      </c>
      <c r="M5183" s="14">
        <v>0.23355170550124299</v>
      </c>
    </row>
    <row r="5184" spans="1:13" x14ac:dyDescent="0.55000000000000004">
      <c r="A5184">
        <v>5179</v>
      </c>
      <c r="C5184">
        <f t="shared" si="246"/>
        <v>-0.24674528559031142</v>
      </c>
      <c r="D5184">
        <f t="shared" si="247"/>
        <v>2.9155395430864215E-4</v>
      </c>
      <c r="E5184" s="2">
        <f t="shared" si="248"/>
        <v>0.25434944227237327</v>
      </c>
      <c r="K5184">
        <v>5179</v>
      </c>
      <c r="L5184" s="14">
        <v>-2.9345201813746401E-4</v>
      </c>
      <c r="M5184" s="14">
        <v>0.257585401828542</v>
      </c>
    </row>
    <row r="5185" spans="1:13" x14ac:dyDescent="0.55000000000000004">
      <c r="A5185">
        <v>5180</v>
      </c>
      <c r="C5185">
        <f t="shared" si="246"/>
        <v>-0.25257488002994749</v>
      </c>
      <c r="D5185">
        <f t="shared" si="247"/>
        <v>2.8357780203446122E-4</v>
      </c>
      <c r="E5185" s="2">
        <f t="shared" si="248"/>
        <v>0.22059941169831404</v>
      </c>
      <c r="K5185">
        <v>5180</v>
      </c>
      <c r="L5185" s="14">
        <v>-2.3311759776370401E-4</v>
      </c>
      <c r="M5185" s="14">
        <v>0.21710523632406001</v>
      </c>
    </row>
    <row r="5186" spans="1:13" x14ac:dyDescent="0.55000000000000004">
      <c r="A5186">
        <v>5181</v>
      </c>
      <c r="C5186">
        <f t="shared" si="246"/>
        <v>-0.1950135034381196</v>
      </c>
      <c r="D5186">
        <f t="shared" si="247"/>
        <v>2.0442959879542845E-4</v>
      </c>
      <c r="E5186" s="2">
        <f t="shared" si="248"/>
        <v>0.1006559513975363</v>
      </c>
      <c r="K5186">
        <v>5181</v>
      </c>
      <c r="L5186" s="14">
        <v>-1.14397428873439E-4</v>
      </c>
      <c r="M5186" s="14">
        <v>0.122249717559109</v>
      </c>
    </row>
    <row r="5187" spans="1:13" x14ac:dyDescent="0.55000000000000004">
      <c r="A5187">
        <v>5182</v>
      </c>
      <c r="C5187">
        <f t="shared" si="246"/>
        <v>-8.8507848043590825E-2</v>
      </c>
      <c r="D5187">
        <f t="shared" si="247"/>
        <v>7.3973875294884402E-5</v>
      </c>
      <c r="E5187" s="2">
        <f t="shared" si="248"/>
        <v>7.2733345067350257E-3</v>
      </c>
      <c r="K5187">
        <v>5182</v>
      </c>
      <c r="L5187" s="14">
        <v>3.2974285748305598E-5</v>
      </c>
      <c r="M5187" s="14">
        <v>-3.2240013507086802E-3</v>
      </c>
    </row>
    <row r="5188" spans="1:13" x14ac:dyDescent="0.55000000000000004">
      <c r="A5188">
        <v>5183</v>
      </c>
      <c r="C5188">
        <f t="shared" si="246"/>
        <v>4.0211411613697838E-2</v>
      </c>
      <c r="D5188">
        <f t="shared" si="247"/>
        <v>-7.5047731660674025E-5</v>
      </c>
      <c r="E5188" s="2">
        <f t="shared" si="248"/>
        <v>2.8258168342095966E-2</v>
      </c>
      <c r="K5188">
        <v>5183</v>
      </c>
      <c r="L5188" s="14">
        <v>1.72087385946769E-4</v>
      </c>
      <c r="M5188" s="14">
        <v>-0.12789024912198901</v>
      </c>
    </row>
    <row r="5189" spans="1:13" x14ac:dyDescent="0.55000000000000004">
      <c r="A5189">
        <v>5184</v>
      </c>
      <c r="C5189">
        <f t="shared" si="246"/>
        <v>0.15883845454525372</v>
      </c>
      <c r="D5189">
        <f t="shared" si="247"/>
        <v>-2.0523393985007329E-4</v>
      </c>
      <c r="E5189" s="2">
        <f t="shared" si="248"/>
        <v>0.14391707876957793</v>
      </c>
      <c r="K5189">
        <v>5184</v>
      </c>
      <c r="L5189" s="14">
        <v>2.6810013278222598E-4</v>
      </c>
      <c r="M5189" s="14">
        <v>-0.22052559062716101</v>
      </c>
    </row>
    <row r="5190" spans="1:13" x14ac:dyDescent="0.55000000000000004">
      <c r="A5190">
        <v>5185</v>
      </c>
      <c r="C5190">
        <f t="shared" ref="C5190:C5253" si="249">$D$1*COS($B$2*(A5190-$L$2)+$B$1)</f>
        <v>0.23760039343418954</v>
      </c>
      <c r="D5190">
        <f t="shared" ref="D5190:D5253" si="250">$D$2*COS($B$2*(A5190-$L$3)+$B$3)</f>
        <v>-2.839107551246675E-4</v>
      </c>
      <c r="E5190" s="2">
        <f t="shared" ref="E5190:E5253" si="251">(M5190-C5190)^2</f>
        <v>0.24554931030219199</v>
      </c>
      <c r="K5190">
        <v>5185</v>
      </c>
      <c r="L5190" s="14">
        <v>2.96965538189897E-4</v>
      </c>
      <c r="M5190" s="14">
        <v>-0.25792892991831601</v>
      </c>
    </row>
    <row r="5191" spans="1:13" x14ac:dyDescent="0.55000000000000004">
      <c r="A5191">
        <v>5186</v>
      </c>
      <c r="C5191">
        <f t="shared" si="249"/>
        <v>0.25672964179154389</v>
      </c>
      <c r="D5191">
        <f t="shared" si="250"/>
        <v>-2.913319552284291E-4</v>
      </c>
      <c r="E5191" s="2">
        <f t="shared" si="251"/>
        <v>0.2376192116105621</v>
      </c>
      <c r="K5191">
        <v>5186</v>
      </c>
      <c r="L5191" s="14">
        <v>2.5145408231745501E-4</v>
      </c>
      <c r="M5191" s="14">
        <v>-0.230732368636512</v>
      </c>
    </row>
    <row r="5192" spans="1:13" x14ac:dyDescent="0.55000000000000004">
      <c r="A5192">
        <v>5187</v>
      </c>
      <c r="C5192">
        <f t="shared" si="249"/>
        <v>0.2114251614907029</v>
      </c>
      <c r="D5192">
        <f t="shared" si="250"/>
        <v>-2.2563497536023399E-4</v>
      </c>
      <c r="E5192" s="2">
        <f t="shared" si="251"/>
        <v>0.12757227744933916</v>
      </c>
      <c r="K5192">
        <v>5187</v>
      </c>
      <c r="L5192" s="14">
        <v>1.4296439162072899E-4</v>
      </c>
      <c r="M5192" s="14">
        <v>-0.145747454269995</v>
      </c>
    </row>
    <row r="5193" spans="1:13" x14ac:dyDescent="0.55000000000000004">
      <c r="A5193">
        <v>5188</v>
      </c>
      <c r="C5193">
        <f t="shared" si="249"/>
        <v>0.11305742214619088</v>
      </c>
      <c r="D5193">
        <f t="shared" si="250"/>
        <v>-1.0330837268656773E-4</v>
      </c>
      <c r="E5193" s="2">
        <f t="shared" si="251"/>
        <v>1.8855850826085076E-2</v>
      </c>
      <c r="K5193">
        <v>5188</v>
      </c>
      <c r="L5193" s="14">
        <v>-1.33161784410587E-6</v>
      </c>
      <c r="M5193" s="14">
        <v>-2.4259185829993399E-2</v>
      </c>
    </row>
    <row r="5194" spans="1:13" x14ac:dyDescent="0.55000000000000004">
      <c r="A5194">
        <v>5189</v>
      </c>
      <c r="C5194">
        <f t="shared" si="249"/>
        <v>-1.3685347096716439E-2</v>
      </c>
      <c r="D5194">
        <f t="shared" si="250"/>
        <v>4.4946453965118934E-5</v>
      </c>
      <c r="E5194" s="2">
        <f t="shared" si="251"/>
        <v>1.3686728724293011E-2</v>
      </c>
      <c r="K5194">
        <v>5189</v>
      </c>
      <c r="L5194" s="14">
        <v>-1.45294115359127E-4</v>
      </c>
      <c r="M5194" s="14">
        <v>0.103304946194193</v>
      </c>
    </row>
    <row r="5195" spans="1:13" x14ac:dyDescent="0.55000000000000004">
      <c r="A5195">
        <v>5190</v>
      </c>
      <c r="C5195">
        <f t="shared" si="249"/>
        <v>-0.13699338268257671</v>
      </c>
      <c r="D5195">
        <f t="shared" si="250"/>
        <v>1.8192066806763975E-4</v>
      </c>
      <c r="E5195" s="2">
        <f t="shared" si="251"/>
        <v>0.11695654196706635</v>
      </c>
      <c r="K5195">
        <v>5190</v>
      </c>
      <c r="L5195" s="14">
        <v>-2.5286680034320098E-4</v>
      </c>
      <c r="M5195" s="14">
        <v>0.204995713586685</v>
      </c>
    </row>
    <row r="5196" spans="1:13" x14ac:dyDescent="0.55000000000000004">
      <c r="A5196">
        <v>5191</v>
      </c>
      <c r="C5196">
        <f t="shared" si="249"/>
        <v>-0.225918966806503</v>
      </c>
      <c r="D5196">
        <f t="shared" si="250"/>
        <v>2.7323662906861317E-4</v>
      </c>
      <c r="E5196" s="2">
        <f t="shared" si="251"/>
        <v>0.23161407480017154</v>
      </c>
      <c r="K5196">
        <v>5191</v>
      </c>
      <c r="L5196" s="14">
        <v>-2.9710742650957599E-4</v>
      </c>
      <c r="M5196" s="14">
        <v>0.25534403281030899</v>
      </c>
    </row>
    <row r="5197" spans="1:13" x14ac:dyDescent="0.55000000000000004">
      <c r="A5197">
        <v>5192</v>
      </c>
      <c r="C5197">
        <f t="shared" si="249"/>
        <v>-0.25814365225598235</v>
      </c>
      <c r="D5197">
        <f t="shared" si="250"/>
        <v>2.9597595554474768E-4</v>
      </c>
      <c r="E5197" s="2">
        <f t="shared" si="251"/>
        <v>0.24988352080376008</v>
      </c>
      <c r="K5197">
        <v>5192</v>
      </c>
      <c r="L5197" s="14">
        <v>-2.6693565458596398E-4</v>
      </c>
      <c r="M5197" s="14">
        <v>0.24173985497721301</v>
      </c>
    </row>
    <row r="5198" spans="1:13" x14ac:dyDescent="0.55000000000000004">
      <c r="A5198">
        <v>5193</v>
      </c>
      <c r="C5198">
        <f t="shared" si="249"/>
        <v>-0.2255797222265768</v>
      </c>
      <c r="D5198">
        <f t="shared" si="250"/>
        <v>2.4443155585814481E-4</v>
      </c>
      <c r="E5198" s="2">
        <f t="shared" si="251"/>
        <v>0.15458276924657977</v>
      </c>
      <c r="K5198">
        <v>5193</v>
      </c>
      <c r="L5198" s="14">
        <v>-1.6990819202271701E-4</v>
      </c>
      <c r="M5198" s="14">
        <v>0.167590430819887</v>
      </c>
    </row>
    <row r="5199" spans="1:13" x14ac:dyDescent="0.55000000000000004">
      <c r="A5199">
        <v>5194</v>
      </c>
      <c r="C5199">
        <f t="shared" si="249"/>
        <v>-0.13640003676157486</v>
      </c>
      <c r="D5199">
        <f t="shared" si="250"/>
        <v>1.3153998785954624E-4</v>
      </c>
      <c r="E5199" s="2">
        <f t="shared" si="251"/>
        <v>3.5294002313245046E-2</v>
      </c>
      <c r="K5199">
        <v>5194</v>
      </c>
      <c r="L5199" s="14">
        <v>-3.0326168733480802E-5</v>
      </c>
      <c r="M5199" s="14">
        <v>5.1466943608167198E-2</v>
      </c>
    </row>
    <row r="5200" spans="1:13" x14ac:dyDescent="0.55000000000000004">
      <c r="A5200">
        <v>5195</v>
      </c>
      <c r="C5200">
        <f t="shared" si="249"/>
        <v>-1.2986817155946581E-2</v>
      </c>
      <c r="D5200">
        <f t="shared" si="250"/>
        <v>-1.4365344446686242E-5</v>
      </c>
      <c r="E5200" s="2">
        <f t="shared" si="251"/>
        <v>4.1679860790230288E-3</v>
      </c>
      <c r="K5200">
        <v>5195</v>
      </c>
      <c r="L5200" s="14">
        <v>1.16851231644948E-4</v>
      </c>
      <c r="M5200" s="14">
        <v>-7.7546758907957397E-2</v>
      </c>
    </row>
    <row r="5201" spans="1:13" x14ac:dyDescent="0.55000000000000004">
      <c r="A5201">
        <v>5196</v>
      </c>
      <c r="C5201">
        <f t="shared" si="249"/>
        <v>0.11368581981703303</v>
      </c>
      <c r="D5201">
        <f t="shared" si="250"/>
        <v>-1.5666527809617733E-4</v>
      </c>
      <c r="E5201" s="2">
        <f t="shared" si="251"/>
        <v>9.0495207973859473E-2</v>
      </c>
      <c r="K5201">
        <v>5196</v>
      </c>
      <c r="L5201" s="14">
        <v>2.3476251616548599E-4</v>
      </c>
      <c r="M5201" s="14">
        <v>-0.18713839459041701</v>
      </c>
    </row>
    <row r="5202" spans="1:13" x14ac:dyDescent="0.55000000000000004">
      <c r="A5202">
        <v>5197</v>
      </c>
      <c r="C5202">
        <f t="shared" si="249"/>
        <v>0.21182571232288558</v>
      </c>
      <c r="D5202">
        <f t="shared" si="250"/>
        <v>-2.5964552918557581E-4</v>
      </c>
      <c r="E5202" s="2">
        <f t="shared" si="251"/>
        <v>0.21315375091142832</v>
      </c>
      <c r="K5202">
        <v>5197</v>
      </c>
      <c r="L5202" s="14">
        <v>2.9387607215145998E-4</v>
      </c>
      <c r="M5202" s="14">
        <v>-0.249860058425389</v>
      </c>
    </row>
    <row r="5203" spans="1:13" x14ac:dyDescent="0.55000000000000004">
      <c r="A5203">
        <v>5198</v>
      </c>
      <c r="C5203">
        <f t="shared" si="249"/>
        <v>0.25680181596725105</v>
      </c>
      <c r="D5203">
        <f t="shared" si="250"/>
        <v>-2.9746022534289928E-4</v>
      </c>
      <c r="E5203" s="2">
        <f t="shared" si="251"/>
        <v>0.25685083829371308</v>
      </c>
      <c r="K5203">
        <v>5198</v>
      </c>
      <c r="L5203" s="14">
        <v>2.7938654279230298E-4</v>
      </c>
      <c r="M5203" s="14">
        <v>-0.25000272060845202</v>
      </c>
    </row>
    <row r="5204" spans="1:13" x14ac:dyDescent="0.55000000000000004">
      <c r="A5204">
        <v>5199</v>
      </c>
      <c r="C5204">
        <f t="shared" si="249"/>
        <v>0.23732607675770312</v>
      </c>
      <c r="D5204">
        <f t="shared" si="250"/>
        <v>-2.6061867490427483E-4</v>
      </c>
      <c r="E5204" s="2">
        <f t="shared" si="251"/>
        <v>0.18050323870534063</v>
      </c>
      <c r="K5204">
        <v>5199</v>
      </c>
      <c r="L5204" s="14">
        <v>1.9492292060253199E-4</v>
      </c>
      <c r="M5204" s="14">
        <v>-0.187530650510844</v>
      </c>
    </row>
    <row r="5205" spans="1:13" x14ac:dyDescent="0.55000000000000004">
      <c r="A5205">
        <v>5200</v>
      </c>
      <c r="C5205">
        <f t="shared" si="249"/>
        <v>0.15828649471875444</v>
      </c>
      <c r="D5205">
        <f t="shared" si="250"/>
        <v>-1.5836733047047347E-4</v>
      </c>
      <c r="E5205" s="2">
        <f t="shared" si="251"/>
        <v>5.5874020111690785E-2</v>
      </c>
      <c r="K5205">
        <v>5200</v>
      </c>
      <c r="L5205" s="14">
        <v>6.1639643733846106E-5</v>
      </c>
      <c r="M5205" s="14">
        <v>-7.8090365637099299E-2</v>
      </c>
    </row>
    <row r="5206" spans="1:13" x14ac:dyDescent="0.55000000000000004">
      <c r="A5206">
        <v>5201</v>
      </c>
      <c r="C5206">
        <f t="shared" si="249"/>
        <v>3.9520338921837414E-2</v>
      </c>
      <c r="D5206">
        <f t="shared" si="250"/>
        <v>-1.6369124209209597E-5</v>
      </c>
      <c r="E5206" s="2">
        <f t="shared" si="251"/>
        <v>1.2968191655203192E-4</v>
      </c>
      <c r="K5206">
        <v>5201</v>
      </c>
      <c r="L5206" s="14">
        <v>-8.7081664292570498E-5</v>
      </c>
      <c r="M5206" s="14">
        <v>5.0908135747915403E-2</v>
      </c>
    </row>
    <row r="5207" spans="1:13" x14ac:dyDescent="0.55000000000000004">
      <c r="A5207">
        <v>5202</v>
      </c>
      <c r="C5207">
        <f t="shared" si="249"/>
        <v>-8.9164588923295748E-2</v>
      </c>
      <c r="D5207">
        <f t="shared" si="250"/>
        <v>1.297373871966361E-4</v>
      </c>
      <c r="E5207" s="2">
        <f t="shared" si="251"/>
        <v>6.5700438455501456E-2</v>
      </c>
      <c r="K5207">
        <v>5202</v>
      </c>
      <c r="L5207" s="14">
        <v>-2.1399282928148699E-4</v>
      </c>
      <c r="M5207" s="14">
        <v>0.167156378723718</v>
      </c>
    </row>
    <row r="5208" spans="1:13" x14ac:dyDescent="0.55000000000000004">
      <c r="A5208">
        <v>5203</v>
      </c>
      <c r="C5208">
        <f t="shared" si="249"/>
        <v>-0.19547108438909311</v>
      </c>
      <c r="D5208">
        <f t="shared" si="250"/>
        <v>2.4328254906326932E-4</v>
      </c>
      <c r="E5208" s="2">
        <f t="shared" si="251"/>
        <v>0.19097804956820547</v>
      </c>
      <c r="K5208">
        <v>5203</v>
      </c>
      <c r="L5208" s="14">
        <v>-2.8730816266171901E-4</v>
      </c>
      <c r="M5208" s="14">
        <v>0.241539269685276</v>
      </c>
    </row>
    <row r="5209" spans="1:13" x14ac:dyDescent="0.55000000000000004">
      <c r="A5209">
        <v>5204</v>
      </c>
      <c r="C5209">
        <f t="shared" si="249"/>
        <v>-0.25271845787638891</v>
      </c>
      <c r="D5209">
        <f t="shared" si="250"/>
        <v>2.9576891910404842E-4</v>
      </c>
      <c r="E5209" s="2">
        <f t="shared" si="251"/>
        <v>0.25821196099245486</v>
      </c>
      <c r="K5209">
        <v>5204</v>
      </c>
      <c r="L5209" s="14">
        <v>-2.8866538437288E-4</v>
      </c>
      <c r="M5209" s="14">
        <v>0.25542715215331002</v>
      </c>
    </row>
    <row r="5210" spans="1:13" x14ac:dyDescent="0.55000000000000004">
      <c r="A5210">
        <v>5205</v>
      </c>
      <c r="C5210">
        <f t="shared" si="249"/>
        <v>-0.24653882532037172</v>
      </c>
      <c r="D5210">
        <f t="shared" si="250"/>
        <v>2.7402352476511361E-4</v>
      </c>
      <c r="E5210" s="2">
        <f t="shared" si="251"/>
        <v>0.20419602706690165</v>
      </c>
      <c r="K5210">
        <v>5205</v>
      </c>
      <c r="L5210" s="14">
        <v>-2.1772456981781601E-4</v>
      </c>
      <c r="M5210" s="14">
        <v>0.205341719809535</v>
      </c>
    </row>
    <row r="5211" spans="1:13" x14ac:dyDescent="0.55000000000000004">
      <c r="A5211">
        <v>5206</v>
      </c>
      <c r="C5211">
        <f t="shared" si="249"/>
        <v>-0.17848314423505579</v>
      </c>
      <c r="D5211">
        <f t="shared" si="250"/>
        <v>1.8350400166774745E-4</v>
      </c>
      <c r="E5211" s="2">
        <f t="shared" si="251"/>
        <v>7.9699119108673597E-2</v>
      </c>
      <c r="K5211">
        <v>5206</v>
      </c>
      <c r="L5211" s="14">
        <v>-9.2253286086707898E-5</v>
      </c>
      <c r="M5211" s="14">
        <v>0.10382717989191199</v>
      </c>
    </row>
    <row r="5212" spans="1:13" x14ac:dyDescent="0.55000000000000004">
      <c r="A5212">
        <v>5207</v>
      </c>
      <c r="C5212">
        <f t="shared" si="249"/>
        <v>-6.5631956074734266E-2</v>
      </c>
      <c r="D5212">
        <f t="shared" si="250"/>
        <v>4.6928842111368324E-5</v>
      </c>
      <c r="E5212" s="2">
        <f t="shared" si="251"/>
        <v>1.7590000668539774E-3</v>
      </c>
      <c r="K5212">
        <v>5207</v>
      </c>
      <c r="L5212" s="14">
        <v>5.6323405442655302E-5</v>
      </c>
      <c r="M5212" s="14">
        <v>-2.3691521326701701E-2</v>
      </c>
    </row>
    <row r="5213" spans="1:13" x14ac:dyDescent="0.55000000000000004">
      <c r="A5213">
        <v>5208</v>
      </c>
      <c r="C5213">
        <f t="shared" si="249"/>
        <v>6.3691469649834465E-2</v>
      </c>
      <c r="D5213">
        <f t="shared" si="250"/>
        <v>-1.0142446763516195E-4</v>
      </c>
      <c r="E5213" s="2">
        <f t="shared" si="251"/>
        <v>4.3667626573434822E-2</v>
      </c>
      <c r="K5213">
        <v>5208</v>
      </c>
      <c r="L5213" s="14">
        <v>1.9079355067386401E-4</v>
      </c>
      <c r="M5213" s="14">
        <v>-0.14527653405751501</v>
      </c>
    </row>
    <row r="5214" spans="1:13" x14ac:dyDescent="0.55000000000000004">
      <c r="A5214">
        <v>5209</v>
      </c>
      <c r="C5214">
        <f t="shared" si="249"/>
        <v>0.17702967900195432</v>
      </c>
      <c r="D5214">
        <f t="shared" si="250"/>
        <v>-2.2432237386341727E-4</v>
      </c>
      <c r="E5214" s="2">
        <f t="shared" si="251"/>
        <v>0.16606099056722601</v>
      </c>
      <c r="K5214">
        <v>5209</v>
      </c>
      <c r="L5214" s="14">
        <v>2.7747826754154502E-4</v>
      </c>
      <c r="M5214" s="14">
        <v>-0.23047613760343599</v>
      </c>
    </row>
    <row r="5215" spans="1:13" x14ac:dyDescent="0.55000000000000004">
      <c r="A5215">
        <v>5210</v>
      </c>
      <c r="C5215">
        <f t="shared" si="249"/>
        <v>0.24593717041357352</v>
      </c>
      <c r="D5215">
        <f t="shared" si="250"/>
        <v>-2.9092009259197718E-4</v>
      </c>
      <c r="E5215" s="2">
        <f t="shared" si="251"/>
        <v>0.25390385537534982</v>
      </c>
      <c r="K5215">
        <v>5210</v>
      </c>
      <c r="L5215" s="14">
        <v>2.9466683095324302E-4</v>
      </c>
      <c r="M5215" s="14">
        <v>-0.25795156271642</v>
      </c>
    </row>
    <row r="5216" spans="1:13" x14ac:dyDescent="0.55000000000000004">
      <c r="A5216">
        <v>5211</v>
      </c>
      <c r="C5216">
        <f t="shared" si="249"/>
        <v>0.25311961599698818</v>
      </c>
      <c r="D5216">
        <f t="shared" si="250"/>
        <v>-2.8450300019037563E-4</v>
      </c>
      <c r="E5216" s="2">
        <f t="shared" si="251"/>
        <v>0.22462010439975269</v>
      </c>
      <c r="K5216">
        <v>5211</v>
      </c>
      <c r="L5216" s="14">
        <v>2.3805425857239399E-4</v>
      </c>
      <c r="M5216" s="14">
        <v>-0.22082141873175601</v>
      </c>
    </row>
    <row r="5217" spans="1:13" x14ac:dyDescent="0.55000000000000004">
      <c r="A5217">
        <v>5212</v>
      </c>
      <c r="C5217">
        <f t="shared" si="249"/>
        <v>0.1967743733033348</v>
      </c>
      <c r="D5217">
        <f t="shared" si="250"/>
        <v>-2.0668165158841751E-4</v>
      </c>
      <c r="E5217" s="2">
        <f t="shared" si="251"/>
        <v>0.10572873546151118</v>
      </c>
      <c r="K5217">
        <v>5212</v>
      </c>
      <c r="L5217" s="14">
        <v>1.21819520350682E-4</v>
      </c>
      <c r="M5217" s="14">
        <v>-0.12838518054909501</v>
      </c>
    </row>
    <row r="5218" spans="1:13" x14ac:dyDescent="0.55000000000000004">
      <c r="A5218">
        <v>5213</v>
      </c>
      <c r="C5218">
        <f t="shared" si="249"/>
        <v>9.1042910586996498E-2</v>
      </c>
      <c r="D5218">
        <f t="shared" si="250"/>
        <v>-7.6987564943408569E-5</v>
      </c>
      <c r="E5218" s="2">
        <f t="shared" si="251"/>
        <v>8.9940543007024261E-3</v>
      </c>
      <c r="K5218">
        <v>5213</v>
      </c>
      <c r="L5218" s="14">
        <v>-2.4925672456297398E-5</v>
      </c>
      <c r="M5218" s="14">
        <v>-3.7940774540754698E-3</v>
      </c>
    </row>
    <row r="5219" spans="1:13" x14ac:dyDescent="0.55000000000000004">
      <c r="A5219">
        <v>5214</v>
      </c>
      <c r="C5219">
        <f t="shared" si="249"/>
        <v>-3.7538403655602945E-2</v>
      </c>
      <c r="D5219">
        <f t="shared" si="250"/>
        <v>7.202877773484111E-5</v>
      </c>
      <c r="E5219" s="2">
        <f t="shared" si="251"/>
        <v>2.5371927703865222E-2</v>
      </c>
      <c r="K5219">
        <v>5214</v>
      </c>
      <c r="L5219" s="14">
        <v>-1.6542807596895101E-4</v>
      </c>
      <c r="M5219" s="14">
        <v>0.121747275876065</v>
      </c>
    </row>
    <row r="5220" spans="1:13" x14ac:dyDescent="0.55000000000000004">
      <c r="A5220">
        <v>5215</v>
      </c>
      <c r="C5220">
        <f t="shared" si="249"/>
        <v>-0.15669836982741409</v>
      </c>
      <c r="D5220">
        <f t="shared" si="250"/>
        <v>2.0296741544781598E-4</v>
      </c>
      <c r="E5220" s="2">
        <f t="shared" si="251"/>
        <v>0.13949824500706462</v>
      </c>
      <c r="K5220">
        <v>5215</v>
      </c>
      <c r="L5220" s="14">
        <v>-2.6449799161390301E-4</v>
      </c>
      <c r="M5220" s="14">
        <v>0.21679626869777899</v>
      </c>
    </row>
    <row r="5221" spans="1:13" x14ac:dyDescent="0.55000000000000004">
      <c r="A5221">
        <v>5216</v>
      </c>
      <c r="C5221">
        <f t="shared" si="249"/>
        <v>-0.23653034811211054</v>
      </c>
      <c r="D5221">
        <f t="shared" si="250"/>
        <v>2.8296551009705442E-4</v>
      </c>
      <c r="E5221" s="2">
        <f t="shared" si="251"/>
        <v>0.24411271358692457</v>
      </c>
      <c r="K5221">
        <v>5216</v>
      </c>
      <c r="L5221" s="14">
        <v>-2.9732274443273701E-4</v>
      </c>
      <c r="M5221" s="14">
        <v>0.25754729111772201</v>
      </c>
    </row>
    <row r="5222" spans="1:13" x14ac:dyDescent="0.55000000000000004">
      <c r="A5222">
        <v>5217</v>
      </c>
      <c r="C5222">
        <f t="shared" si="249"/>
        <v>-0.25699819468499774</v>
      </c>
      <c r="D5222">
        <f t="shared" si="250"/>
        <v>2.9194522615205509E-4</v>
      </c>
      <c r="E5222" s="2">
        <f t="shared" si="251"/>
        <v>0.2408769751930333</v>
      </c>
      <c r="K5222">
        <v>5217</v>
      </c>
      <c r="L5222" s="14">
        <v>-2.5568117145199199E-4</v>
      </c>
      <c r="M5222" s="14">
        <v>0.23379399676983101</v>
      </c>
    </row>
    <row r="5223" spans="1:13" x14ac:dyDescent="0.55000000000000004">
      <c r="A5223">
        <v>5218</v>
      </c>
      <c r="C5223">
        <f t="shared" si="249"/>
        <v>-0.2129649114848309</v>
      </c>
      <c r="D5223">
        <f t="shared" si="250"/>
        <v>2.2765284416066171E-4</v>
      </c>
      <c r="E5223" s="2">
        <f t="shared" si="251"/>
        <v>0.13282413565350681</v>
      </c>
      <c r="K5223">
        <v>5218</v>
      </c>
      <c r="L5223" s="14">
        <v>-1.50002662950261E-4</v>
      </c>
      <c r="M5223" s="14">
        <v>0.15148554557827501</v>
      </c>
    </row>
    <row r="5224" spans="1:13" x14ac:dyDescent="0.55000000000000004">
      <c r="A5224">
        <v>5219</v>
      </c>
      <c r="C5224">
        <f t="shared" si="249"/>
        <v>-0.11548192444613303</v>
      </c>
      <c r="D5224">
        <f t="shared" si="250"/>
        <v>1.0622439682615976E-4</v>
      </c>
      <c r="E5224" s="2">
        <f t="shared" si="251"/>
        <v>2.15263253418633E-2</v>
      </c>
      <c r="K5224">
        <v>5219</v>
      </c>
      <c r="L5224" s="14">
        <v>-6.7550569636742498E-6</v>
      </c>
      <c r="M5224" s="14">
        <v>3.12365997485415E-2</v>
      </c>
    </row>
    <row r="5225" spans="1:13" x14ac:dyDescent="0.55000000000000004">
      <c r="A5225">
        <v>5220</v>
      </c>
      <c r="C5225">
        <f t="shared" si="249"/>
        <v>1.0984591460837752E-2</v>
      </c>
      <c r="D5225">
        <f t="shared" si="250"/>
        <v>-4.1864135076935075E-5</v>
      </c>
      <c r="E5225" s="2">
        <f t="shared" si="251"/>
        <v>1.1625225227531811E-2</v>
      </c>
      <c r="K5225">
        <v>5220</v>
      </c>
      <c r="L5225" s="14">
        <v>1.3818439494479599E-4</v>
      </c>
      <c r="M5225" s="14">
        <v>-9.6835746266011394E-2</v>
      </c>
    </row>
    <row r="5226" spans="1:13" x14ac:dyDescent="0.55000000000000004">
      <c r="A5226">
        <v>5221</v>
      </c>
      <c r="C5226">
        <f t="shared" si="249"/>
        <v>0.13469420644963492</v>
      </c>
      <c r="D5226">
        <f t="shared" si="250"/>
        <v>-1.7944565150369271E-4</v>
      </c>
      <c r="E5226" s="2">
        <f t="shared" si="251"/>
        <v>0.11245907611659807</v>
      </c>
      <c r="K5226">
        <v>5221</v>
      </c>
      <c r="L5226" s="14">
        <v>2.48514707905591E-4</v>
      </c>
      <c r="M5226" s="14">
        <v>-0.200654978902884</v>
      </c>
    </row>
    <row r="5227" spans="1:13" x14ac:dyDescent="0.55000000000000004">
      <c r="A5227">
        <v>5222</v>
      </c>
      <c r="C5227">
        <f t="shared" si="249"/>
        <v>0.22459841474817677</v>
      </c>
      <c r="D5227">
        <f t="shared" si="250"/>
        <v>-2.7199009181724381E-4</v>
      </c>
      <c r="E5227" s="2">
        <f t="shared" si="251"/>
        <v>0.2292660470464743</v>
      </c>
      <c r="K5227">
        <v>5222</v>
      </c>
      <c r="L5227" s="14">
        <v>2.9660297059810799E-4</v>
      </c>
      <c r="M5227" s="14">
        <v>-0.25421892730041101</v>
      </c>
    </row>
    <row r="5228" spans="1:13" x14ac:dyDescent="0.55000000000000004">
      <c r="A5228">
        <v>5223</v>
      </c>
      <c r="C5228">
        <f t="shared" si="249"/>
        <v>0.25813315510386303</v>
      </c>
      <c r="D5228">
        <f t="shared" si="250"/>
        <v>-2.9627075218110663E-4</v>
      </c>
      <c r="E5228" s="2">
        <f t="shared" si="251"/>
        <v>0.25225036487685115</v>
      </c>
      <c r="K5228">
        <v>5223</v>
      </c>
      <c r="L5228" s="14">
        <v>2.70405179313082E-4</v>
      </c>
      <c r="M5228" s="14">
        <v>-0.244112168295819</v>
      </c>
    </row>
    <row r="5229" spans="1:13" x14ac:dyDescent="0.55000000000000004">
      <c r="A5229">
        <v>5224</v>
      </c>
      <c r="C5229">
        <f t="shared" si="249"/>
        <v>0.2268819145446011</v>
      </c>
      <c r="D5229">
        <f t="shared" si="250"/>
        <v>-2.4619369864034687E-4</v>
      </c>
      <c r="E5229" s="2">
        <f t="shared" si="251"/>
        <v>0.15979839708522997</v>
      </c>
      <c r="K5229">
        <v>5224</v>
      </c>
      <c r="L5229" s="14">
        <v>1.7648273339714699E-4</v>
      </c>
      <c r="M5229" s="14">
        <v>-0.17286600237958999</v>
      </c>
    </row>
    <row r="5230" spans="1:13" x14ac:dyDescent="0.55000000000000004">
      <c r="A5230">
        <v>5225</v>
      </c>
      <c r="C5230">
        <f t="shared" si="249"/>
        <v>0.13868809572595489</v>
      </c>
      <c r="D5230">
        <f t="shared" si="250"/>
        <v>-1.3432721609228139E-4</v>
      </c>
      <c r="E5230" s="2">
        <f t="shared" si="251"/>
        <v>3.8813952545138773E-2</v>
      </c>
      <c r="K5230">
        <v>5225</v>
      </c>
      <c r="L5230" s="14">
        <v>3.8359092082501898E-5</v>
      </c>
      <c r="M5230" s="14">
        <v>-5.8324473784568398E-2</v>
      </c>
    </row>
    <row r="5231" spans="1:13" x14ac:dyDescent="0.55000000000000004">
      <c r="A5231">
        <v>5226</v>
      </c>
      <c r="C5231">
        <f t="shared" si="249"/>
        <v>1.5686488195078205E-2</v>
      </c>
      <c r="D5231">
        <f t="shared" si="250"/>
        <v>1.1252566299723865E-5</v>
      </c>
      <c r="E5231" s="2">
        <f t="shared" si="251"/>
        <v>3.0402313432080583E-3</v>
      </c>
      <c r="K5231">
        <v>5226</v>
      </c>
      <c r="L5231" s="14">
        <v>-1.0937182180673699E-4</v>
      </c>
      <c r="M5231" s="14">
        <v>7.0824781088566102E-2</v>
      </c>
    </row>
    <row r="5232" spans="1:13" x14ac:dyDescent="0.55000000000000004">
      <c r="A5232">
        <v>5227</v>
      </c>
      <c r="C5232">
        <f t="shared" si="249"/>
        <v>-0.11125209722941094</v>
      </c>
      <c r="D5232">
        <f t="shared" si="250"/>
        <v>1.5400819173770776E-4</v>
      </c>
      <c r="E5232" s="2">
        <f t="shared" si="251"/>
        <v>8.6134987438311078E-2</v>
      </c>
      <c r="K5232">
        <v>5227</v>
      </c>
      <c r="L5232" s="14">
        <v>-2.2970988443095499E-4</v>
      </c>
      <c r="M5232" s="14">
        <v>0.18223553017302499</v>
      </c>
    </row>
    <row r="5233" spans="1:13" x14ac:dyDescent="0.55000000000000004">
      <c r="A5233">
        <v>5228</v>
      </c>
      <c r="C5233">
        <f t="shared" si="249"/>
        <v>-0.2102687512574643</v>
      </c>
      <c r="D5233">
        <f t="shared" si="250"/>
        <v>2.5811100728463833E-4</v>
      </c>
      <c r="E5233" s="2">
        <f t="shared" si="251"/>
        <v>0.21001415304724474</v>
      </c>
      <c r="K5233">
        <v>5228</v>
      </c>
      <c r="L5233" s="14">
        <v>-2.9251568148277302E-4</v>
      </c>
      <c r="M5233" s="14">
        <v>0.248004260218495</v>
      </c>
    </row>
    <row r="5234" spans="1:13" x14ac:dyDescent="0.55000000000000004">
      <c r="A5234">
        <v>5229</v>
      </c>
      <c r="C5234">
        <f t="shared" si="249"/>
        <v>-0.25651238083329642</v>
      </c>
      <c r="D5234">
        <f t="shared" si="250"/>
        <v>2.9743340055145122E-4</v>
      </c>
      <c r="E5234" s="2">
        <f t="shared" si="251"/>
        <v>0.25823793356637431</v>
      </c>
      <c r="K5234">
        <v>5229</v>
      </c>
      <c r="L5234" s="14">
        <v>-2.82059111471685E-4</v>
      </c>
      <c r="M5234" s="14">
        <v>0.25165878478550802</v>
      </c>
    </row>
    <row r="5235" spans="1:13" x14ac:dyDescent="0.55000000000000004">
      <c r="A5235">
        <v>5230</v>
      </c>
      <c r="C5235">
        <f t="shared" si="249"/>
        <v>-0.23837680967304531</v>
      </c>
      <c r="D5235">
        <f t="shared" si="250"/>
        <v>2.6210627967956771E-4</v>
      </c>
      <c r="E5235" s="2">
        <f t="shared" si="251"/>
        <v>0.18546856548295781</v>
      </c>
      <c r="K5235">
        <v>5230</v>
      </c>
      <c r="L5235" s="14">
        <v>-2.0095908722481801E-4</v>
      </c>
      <c r="M5235" s="14">
        <v>0.192283805525231</v>
      </c>
    </row>
    <row r="5236" spans="1:13" x14ac:dyDescent="0.55000000000000004">
      <c r="A5236">
        <v>5231</v>
      </c>
      <c r="C5236">
        <f t="shared" si="249"/>
        <v>-0.16041368386933511</v>
      </c>
      <c r="D5236">
        <f t="shared" si="250"/>
        <v>1.6099600737012941E-4</v>
      </c>
      <c r="E5236" s="2">
        <f t="shared" si="251"/>
        <v>6.0105307560154538E-2</v>
      </c>
      <c r="K5236">
        <v>5231</v>
      </c>
      <c r="L5236" s="14">
        <v>-6.9527612922826602E-5</v>
      </c>
      <c r="M5236" s="14">
        <v>8.4750154329030797E-2</v>
      </c>
    </row>
    <row r="5237" spans="1:13" x14ac:dyDescent="0.55000000000000004">
      <c r="A5237">
        <v>5232</v>
      </c>
      <c r="C5237">
        <f t="shared" si="249"/>
        <v>-4.2190104668447366E-2</v>
      </c>
      <c r="D5237">
        <f t="shared" si="250"/>
        <v>1.9479130739526387E-5</v>
      </c>
      <c r="E5237" s="2">
        <f t="shared" si="251"/>
        <v>3.3109226968193787E-6</v>
      </c>
      <c r="K5237">
        <v>5232</v>
      </c>
      <c r="L5237" s="14">
        <v>7.9317483353684293E-5</v>
      </c>
      <c r="M5237" s="14">
        <v>-4.4009698770663401E-2</v>
      </c>
    </row>
    <row r="5238" spans="1:13" x14ac:dyDescent="0.55000000000000004">
      <c r="A5238">
        <v>5233</v>
      </c>
      <c r="C5238">
        <f t="shared" si="249"/>
        <v>8.6622301508846561E-2</v>
      </c>
      <c r="D5238">
        <f t="shared" si="250"/>
        <v>-1.2692659712101951E-4</v>
      </c>
      <c r="E5238" s="2">
        <f t="shared" si="251"/>
        <v>6.1687334668034867E-2</v>
      </c>
      <c r="K5238">
        <v>5233</v>
      </c>
      <c r="L5238" s="14">
        <v>2.0829702387432101E-4</v>
      </c>
      <c r="M5238" s="14">
        <v>-0.161747049796895</v>
      </c>
    </row>
    <row r="5239" spans="1:13" x14ac:dyDescent="0.55000000000000004">
      <c r="A5239">
        <v>5234</v>
      </c>
      <c r="C5239">
        <f t="shared" si="249"/>
        <v>0.19369433586066459</v>
      </c>
      <c r="D5239">
        <f t="shared" si="250"/>
        <v>-2.414764245045788E-4</v>
      </c>
      <c r="E5239" s="2">
        <f t="shared" si="251"/>
        <v>0.18720175801378558</v>
      </c>
      <c r="K5239">
        <v>5234</v>
      </c>
      <c r="L5239" s="14">
        <v>2.8510728258471002E-4</v>
      </c>
      <c r="M5239" s="14">
        <v>-0.23897384879564401</v>
      </c>
    </row>
    <row r="5240" spans="1:13" x14ac:dyDescent="0.55000000000000004">
      <c r="A5240">
        <v>5235</v>
      </c>
      <c r="C5240">
        <f t="shared" si="249"/>
        <v>0.25215317466370996</v>
      </c>
      <c r="D5240">
        <f t="shared" si="250"/>
        <v>-2.9542075925640771E-4</v>
      </c>
      <c r="E5240" s="2">
        <f t="shared" si="251"/>
        <v>0.25857361231509712</v>
      </c>
      <c r="K5240">
        <v>5235</v>
      </c>
      <c r="L5240" s="14">
        <v>2.9051065369458301E-4</v>
      </c>
      <c r="M5240" s="14">
        <v>-0.25634816487739398</v>
      </c>
    </row>
    <row r="5241" spans="1:13" x14ac:dyDescent="0.55000000000000004">
      <c r="A5241">
        <v>5236</v>
      </c>
      <c r="C5241">
        <f t="shared" si="249"/>
        <v>0.24732688159461474</v>
      </c>
      <c r="D5241">
        <f t="shared" si="250"/>
        <v>-2.7522071041167167E-4</v>
      </c>
      <c r="E5241" s="2">
        <f t="shared" si="251"/>
        <v>0.20870769610305118</v>
      </c>
      <c r="K5241">
        <v>5236</v>
      </c>
      <c r="L5241" s="14">
        <v>2.2315382938939101E-4</v>
      </c>
      <c r="M5241" s="14">
        <v>-0.20951849279703999</v>
      </c>
    </row>
    <row r="5242" spans="1:13" x14ac:dyDescent="0.55000000000000004">
      <c r="A5242">
        <v>5237</v>
      </c>
      <c r="C5242">
        <f t="shared" si="249"/>
        <v>0.18042675448229417</v>
      </c>
      <c r="D5242">
        <f t="shared" si="250"/>
        <v>-1.8594606444588945E-4</v>
      </c>
      <c r="E5242" s="2">
        <f t="shared" si="251"/>
        <v>8.4471824045717209E-2</v>
      </c>
      <c r="K5242">
        <v>5237</v>
      </c>
      <c r="L5242" s="14">
        <v>9.9906744167772301E-5</v>
      </c>
      <c r="M5242" s="14">
        <v>-0.110213614437299</v>
      </c>
    </row>
    <row r="5243" spans="1:13" x14ac:dyDescent="0.55000000000000004">
      <c r="A5243">
        <v>5238</v>
      </c>
      <c r="C5243">
        <f t="shared" si="249"/>
        <v>6.8243315090959461E-2</v>
      </c>
      <c r="D5243">
        <f t="shared" si="250"/>
        <v>-5.0002875738376042E-5</v>
      </c>
      <c r="E5243" s="2">
        <f t="shared" si="251"/>
        <v>2.6572342142943332E-3</v>
      </c>
      <c r="K5243">
        <v>5238</v>
      </c>
      <c r="L5243" s="14">
        <v>-4.8362604907110298E-5</v>
      </c>
      <c r="M5243" s="14">
        <v>1.66949473738888E-2</v>
      </c>
    </row>
    <row r="5244" spans="1:13" x14ac:dyDescent="0.55000000000000004">
      <c r="A5244">
        <v>5239</v>
      </c>
      <c r="C5244">
        <f t="shared" si="249"/>
        <v>-6.1067757934600578E-2</v>
      </c>
      <c r="D5244">
        <f t="shared" si="250"/>
        <v>9.848998080416568E-5</v>
      </c>
      <c r="E5244" s="2">
        <f t="shared" si="251"/>
        <v>4.019620560849075E-2</v>
      </c>
      <c r="K5244">
        <v>5239</v>
      </c>
      <c r="L5244" s="14">
        <v>-1.8451923956318801E-4</v>
      </c>
      <c r="M5244" s="14">
        <v>0.139422156047352</v>
      </c>
    </row>
    <row r="5245" spans="1:13" x14ac:dyDescent="0.55000000000000004">
      <c r="A5245">
        <v>5240</v>
      </c>
      <c r="C5245">
        <f t="shared" si="249"/>
        <v>-0.17505211092478054</v>
      </c>
      <c r="D5245">
        <f t="shared" si="250"/>
        <v>2.2226392816893789E-4</v>
      </c>
      <c r="E5245" s="2">
        <f t="shared" si="251"/>
        <v>0.16183107443924089</v>
      </c>
      <c r="K5245">
        <v>5240</v>
      </c>
      <c r="L5245" s="14">
        <v>-2.7446188599640503E-4</v>
      </c>
      <c r="M5245" s="14">
        <v>0.227230220826492</v>
      </c>
    </row>
    <row r="5246" spans="1:13" x14ac:dyDescent="0.55000000000000004">
      <c r="A5246">
        <v>5241</v>
      </c>
      <c r="C5246">
        <f t="shared" si="249"/>
        <v>-0.2451020738785735</v>
      </c>
      <c r="D5246">
        <f t="shared" si="250"/>
        <v>2.9025431451518781E-4</v>
      </c>
      <c r="E5246" s="2">
        <f t="shared" si="251"/>
        <v>0.25323956839614425</v>
      </c>
      <c r="K5246">
        <v>5241</v>
      </c>
      <c r="L5246" s="14">
        <v>-2.9566385044389401E-4</v>
      </c>
      <c r="M5246" s="14">
        <v>0.25812706716568701</v>
      </c>
    </row>
    <row r="5247" spans="1:13" x14ac:dyDescent="0.55000000000000004">
      <c r="A5247">
        <v>5242</v>
      </c>
      <c r="C5247">
        <f t="shared" si="249"/>
        <v>-0.25363658263099104</v>
      </c>
      <c r="D5247">
        <f t="shared" si="250"/>
        <v>2.8539698599425075E-4</v>
      </c>
      <c r="E5247" s="2">
        <f t="shared" si="251"/>
        <v>0.22849448826266894</v>
      </c>
      <c r="K5247">
        <v>5242</v>
      </c>
      <c r="L5247" s="14">
        <v>-2.42814969382341E-4</v>
      </c>
      <c r="M5247" s="14">
        <v>0.224374388229165</v>
      </c>
    </row>
    <row r="5248" spans="1:13" x14ac:dyDescent="0.55000000000000004">
      <c r="A5248">
        <v>5243</v>
      </c>
      <c r="C5248">
        <f t="shared" si="249"/>
        <v>-0.19851365537858739</v>
      </c>
      <c r="D5248">
        <f t="shared" si="250"/>
        <v>2.0891102968038369E-4</v>
      </c>
      <c r="E5248" s="2">
        <f t="shared" si="251"/>
        <v>0.11084864888106</v>
      </c>
      <c r="K5248">
        <v>5243</v>
      </c>
      <c r="L5248" s="14">
        <v>-1.2915157292426899E-4</v>
      </c>
      <c r="M5248" s="14">
        <v>0.13442575184299699</v>
      </c>
    </row>
    <row r="5249" spans="1:13" x14ac:dyDescent="0.55000000000000004">
      <c r="A5249">
        <v>5244</v>
      </c>
      <c r="C5249">
        <f t="shared" si="249"/>
        <v>-9.3567984962010103E-2</v>
      </c>
      <c r="D5249">
        <f t="shared" si="250"/>
        <v>7.9992808411853344E-5</v>
      </c>
      <c r="E5249" s="2">
        <f t="shared" si="251"/>
        <v>1.0894628469387218E-2</v>
      </c>
      <c r="K5249">
        <v>5244</v>
      </c>
      <c r="L5249" s="14">
        <v>1.6858636170877201E-5</v>
      </c>
      <c r="M5249" s="14">
        <v>1.0809351990928201E-2</v>
      </c>
    </row>
    <row r="5250" spans="1:13" x14ac:dyDescent="0.55000000000000004">
      <c r="A5250">
        <v>5245</v>
      </c>
      <c r="C5250">
        <f t="shared" si="249"/>
        <v>3.4861277421535192E-2</v>
      </c>
      <c r="D5250">
        <f t="shared" si="250"/>
        <v>-6.9001921651329324E-5</v>
      </c>
      <c r="E5250" s="2">
        <f t="shared" si="251"/>
        <v>2.261281943480891E-2</v>
      </c>
      <c r="K5250">
        <v>5245</v>
      </c>
      <c r="L5250" s="14">
        <v>1.58646495253642E-4</v>
      </c>
      <c r="M5250" s="14">
        <v>-0.11551431712361999</v>
      </c>
    </row>
    <row r="5251" spans="1:13" x14ac:dyDescent="0.55000000000000004">
      <c r="A5251">
        <v>5246</v>
      </c>
      <c r="C5251">
        <f t="shared" si="249"/>
        <v>0.15454109399145008</v>
      </c>
      <c r="D5251">
        <f t="shared" si="250"/>
        <v>-2.0067862382721927E-4</v>
      </c>
      <c r="E5251" s="2">
        <f t="shared" si="251"/>
        <v>0.13501788786133517</v>
      </c>
      <c r="K5251">
        <v>5246</v>
      </c>
      <c r="L5251" s="14">
        <v>2.60700355428726E-4</v>
      </c>
      <c r="M5251" s="14">
        <v>-0.212906708915759</v>
      </c>
    </row>
    <row r="5252" spans="1:13" x14ac:dyDescent="0.55000000000000004">
      <c r="A5252">
        <v>5247</v>
      </c>
      <c r="C5252">
        <f t="shared" si="249"/>
        <v>0.23543435343731051</v>
      </c>
      <c r="D5252">
        <f t="shared" si="250"/>
        <v>-2.8198922139224309E-4</v>
      </c>
      <c r="E5252" s="2">
        <f t="shared" si="251"/>
        <v>0.24246726156158588</v>
      </c>
      <c r="K5252">
        <v>5247</v>
      </c>
      <c r="L5252" s="14">
        <v>2.9746019431909401E-4</v>
      </c>
      <c r="M5252" s="14">
        <v>-0.25697529468261199</v>
      </c>
    </row>
    <row r="5253" spans="1:13" x14ac:dyDescent="0.55000000000000004">
      <c r="A5253">
        <v>5248</v>
      </c>
      <c r="C5253">
        <f t="shared" si="249"/>
        <v>0.25723855273298218</v>
      </c>
      <c r="D5253">
        <f t="shared" si="250"/>
        <v>-2.9252646824938136E-4</v>
      </c>
      <c r="E5253" s="2">
        <f t="shared" si="251"/>
        <v>0.24395832613421228</v>
      </c>
      <c r="K5253">
        <v>5248</v>
      </c>
      <c r="L5253" s="14">
        <v>2.5971928223316799E-4</v>
      </c>
      <c r="M5253" s="14">
        <v>-0.236682823737213</v>
      </c>
    </row>
    <row r="5254" spans="1:13" x14ac:dyDescent="0.55000000000000004">
      <c r="A5254">
        <v>5249</v>
      </c>
      <c r="C5254">
        <f t="shared" ref="C5254:C5317" si="252">$D$1*COS($B$2*(A5254-$L$2)+$B$1)</f>
        <v>0.21448129745191935</v>
      </c>
      <c r="D5254">
        <f t="shared" ref="D5254:D5317" si="253">$D$2*COS($B$2*(A5254-$L$3)+$B$3)</f>
        <v>-2.2964573754532955E-4</v>
      </c>
      <c r="E5254" s="2">
        <f t="shared" ref="E5254:E5317" si="254">(M5254-C5254)^2</f>
        <v>0.13808133443566459</v>
      </c>
      <c r="K5254">
        <v>5249</v>
      </c>
      <c r="L5254" s="14">
        <v>1.5693006473048999E-4</v>
      </c>
      <c r="M5254" s="14">
        <v>-0.15711167131318601</v>
      </c>
    </row>
    <row r="5255" spans="1:13" x14ac:dyDescent="0.55000000000000004">
      <c r="A5255">
        <v>5250</v>
      </c>
      <c r="C5255">
        <f t="shared" si="252"/>
        <v>0.11789375741746641</v>
      </c>
      <c r="D5255">
        <f t="shared" si="253"/>
        <v>-1.0912876726547711E-4</v>
      </c>
      <c r="E5255" s="2">
        <f t="shared" si="254"/>
        <v>2.4362428447079205E-2</v>
      </c>
      <c r="K5255">
        <v>5250</v>
      </c>
      <c r="L5255" s="14">
        <v>1.48367389926172E-5</v>
      </c>
      <c r="M5255" s="14">
        <v>-3.8190926158723097E-2</v>
      </c>
    </row>
    <row r="5256" spans="1:13" x14ac:dyDescent="0.55000000000000004">
      <c r="A5256">
        <v>5251</v>
      </c>
      <c r="C5256">
        <f t="shared" si="252"/>
        <v>-8.2826307236580129E-3</v>
      </c>
      <c r="D5256">
        <f t="shared" si="253"/>
        <v>3.8777223343962362E-5</v>
      </c>
      <c r="E5256" s="2">
        <f t="shared" si="254"/>
        <v>9.7175440291413576E-3</v>
      </c>
      <c r="K5256">
        <v>5251</v>
      </c>
      <c r="L5256" s="14">
        <v>-1.3097254006640301E-4</v>
      </c>
      <c r="M5256" s="14">
        <v>9.0294973371498194E-2</v>
      </c>
    </row>
    <row r="5257" spans="1:13" x14ac:dyDescent="0.55000000000000004">
      <c r="A5257">
        <v>5252</v>
      </c>
      <c r="C5257">
        <f t="shared" si="252"/>
        <v>-0.1323802531388186</v>
      </c>
      <c r="D5257">
        <f t="shared" si="253"/>
        <v>1.7695094825509594E-4</v>
      </c>
      <c r="E5257" s="2">
        <f t="shared" si="254"/>
        <v>0.10794259883886409</v>
      </c>
      <c r="K5257">
        <v>5252</v>
      </c>
      <c r="L5257" s="14">
        <v>-2.4397893397114199E-4</v>
      </c>
      <c r="M5257" s="14">
        <v>0.196165936671479</v>
      </c>
    </row>
    <row r="5258" spans="1:13" x14ac:dyDescent="0.55000000000000004">
      <c r="A5258">
        <v>5253</v>
      </c>
      <c r="C5258">
        <f t="shared" si="252"/>
        <v>-0.2232532223704729</v>
      </c>
      <c r="D5258">
        <f t="shared" si="253"/>
        <v>2.7071371498424852E-4</v>
      </c>
      <c r="E5258" s="2">
        <f t="shared" si="254"/>
        <v>0.22672753286935496</v>
      </c>
      <c r="K5258">
        <v>5253</v>
      </c>
      <c r="L5258" s="14">
        <v>-2.9587929032738402E-4</v>
      </c>
      <c r="M5258" s="14">
        <v>0.252905924206966</v>
      </c>
    </row>
    <row r="5259" spans="1:13" x14ac:dyDescent="0.55000000000000004">
      <c r="A5259">
        <v>5254</v>
      </c>
      <c r="C5259">
        <f t="shared" si="252"/>
        <v>-0.2580943385916501</v>
      </c>
      <c r="D5259">
        <f t="shared" si="253"/>
        <v>2.9653304544488318E-4</v>
      </c>
      <c r="E5259" s="2">
        <f t="shared" si="254"/>
        <v>0.2544177385603793</v>
      </c>
      <c r="K5259">
        <v>5254</v>
      </c>
      <c r="L5259" s="14">
        <v>-2.7367484291927302E-4</v>
      </c>
      <c r="M5259" s="14">
        <v>0.24630405411036799</v>
      </c>
    </row>
    <row r="5260" spans="1:13" x14ac:dyDescent="0.55000000000000004">
      <c r="A5260">
        <v>5255</v>
      </c>
      <c r="C5260">
        <f t="shared" si="252"/>
        <v>-0.22815921602427444</v>
      </c>
      <c r="D5260">
        <f t="shared" si="253"/>
        <v>2.4792883192041121E-4</v>
      </c>
      <c r="E5260" s="2">
        <f t="shared" si="254"/>
        <v>0.16497652357858161</v>
      </c>
      <c r="K5260">
        <v>5255</v>
      </c>
      <c r="L5260" s="14">
        <v>-1.82926833346561E-4</v>
      </c>
      <c r="M5260" s="14">
        <v>0.17801380570240499</v>
      </c>
    </row>
    <row r="5261" spans="1:13" x14ac:dyDescent="0.55000000000000004">
      <c r="A5261">
        <v>5256</v>
      </c>
      <c r="C5261">
        <f t="shared" si="252"/>
        <v>-0.14096093944949548</v>
      </c>
      <c r="D5261">
        <f t="shared" si="253"/>
        <v>1.3709970750904509E-4</v>
      </c>
      <c r="E5261" s="2">
        <f t="shared" si="254"/>
        <v>4.247714189976199E-2</v>
      </c>
      <c r="K5261">
        <v>5256</v>
      </c>
      <c r="L5261" s="14">
        <v>-4.63636635665147E-5</v>
      </c>
      <c r="M5261" s="14">
        <v>6.5138895338798297E-2</v>
      </c>
    </row>
    <row r="5262" spans="1:13" x14ac:dyDescent="0.55000000000000004">
      <c r="A5262">
        <v>5257</v>
      </c>
      <c r="C5262">
        <f t="shared" si="252"/>
        <v>-1.8384438295620514E-2</v>
      </c>
      <c r="D5262">
        <f t="shared" si="253"/>
        <v>-8.1385536523855435E-6</v>
      </c>
      <c r="E5262" s="2">
        <f t="shared" si="254"/>
        <v>2.085385123180713E-3</v>
      </c>
      <c r="K5262">
        <v>5257</v>
      </c>
      <c r="L5262" s="14">
        <v>1.01811573373052E-4</v>
      </c>
      <c r="M5262" s="14">
        <v>-6.4050455454780705E-2</v>
      </c>
    </row>
    <row r="5263" spans="1:13" x14ac:dyDescent="0.55000000000000004">
      <c r="A5263">
        <v>5258</v>
      </c>
      <c r="C5263">
        <f t="shared" si="252"/>
        <v>0.10880616935881643</v>
      </c>
      <c r="D5263">
        <f t="shared" si="253"/>
        <v>-1.5133420939608786E-4</v>
      </c>
      <c r="E5263" s="2">
        <f t="shared" si="254"/>
        <v>8.1798369068608393E-2</v>
      </c>
      <c r="K5263">
        <v>5258</v>
      </c>
      <c r="L5263" s="14">
        <v>2.24487470168191E-4</v>
      </c>
      <c r="M5263" s="14">
        <v>-0.177197972339531</v>
      </c>
    </row>
    <row r="5264" spans="1:13" x14ac:dyDescent="0.55000000000000004">
      <c r="A5264">
        <v>5259</v>
      </c>
      <c r="C5264">
        <f t="shared" si="252"/>
        <v>0.20868872195626798</v>
      </c>
      <c r="D5264">
        <f t="shared" si="253"/>
        <v>-2.5654816845340774E-4</v>
      </c>
      <c r="E5264" s="2">
        <f t="shared" si="254"/>
        <v>0.20671015037327234</v>
      </c>
      <c r="K5264">
        <v>5259</v>
      </c>
      <c r="L5264" s="14">
        <v>2.9093908744054503E-4</v>
      </c>
      <c r="M5264" s="14">
        <v>-0.24596515779543099</v>
      </c>
    </row>
    <row r="5265" spans="1:13" x14ac:dyDescent="0.55000000000000004">
      <c r="A5265">
        <v>5260</v>
      </c>
      <c r="C5265">
        <f t="shared" si="252"/>
        <v>0.25619480415170387</v>
      </c>
      <c r="D5265">
        <f t="shared" si="253"/>
        <v>-2.9737394483519736E-4</v>
      </c>
      <c r="E5265" s="2">
        <f t="shared" si="254"/>
        <v>0.25941057818395985</v>
      </c>
      <c r="K5265">
        <v>5260</v>
      </c>
      <c r="L5265" s="14">
        <v>2.8452320540834898E-4</v>
      </c>
      <c r="M5265" s="14">
        <v>-0.25312884362440302</v>
      </c>
    </row>
    <row r="5266" spans="1:13" x14ac:dyDescent="0.55000000000000004">
      <c r="A5266">
        <v>5261</v>
      </c>
      <c r="C5266">
        <f t="shared" si="252"/>
        <v>0.23940139066416688</v>
      </c>
      <c r="D5266">
        <f t="shared" si="253"/>
        <v>-2.6356512920986286E-4</v>
      </c>
      <c r="E5266" s="2">
        <f t="shared" si="254"/>
        <v>0.19035440112762253</v>
      </c>
      <c r="K5266">
        <v>5261</v>
      </c>
      <c r="L5266" s="14">
        <v>2.0684672152780699E-4</v>
      </c>
      <c r="M5266" s="14">
        <v>-0.19689484027030099</v>
      </c>
    </row>
    <row r="5267" spans="1:13" x14ac:dyDescent="0.55000000000000004">
      <c r="A5267">
        <v>5262</v>
      </c>
      <c r="C5267">
        <f t="shared" si="252"/>
        <v>0.16252327430085306</v>
      </c>
      <c r="D5267">
        <f t="shared" si="253"/>
        <v>-1.6360702166497775E-4</v>
      </c>
      <c r="E5267" s="2">
        <f t="shared" si="254"/>
        <v>6.4450269878723973E-2</v>
      </c>
      <c r="K5267">
        <v>5262</v>
      </c>
      <c r="L5267" s="14">
        <v>7.7364193056725201E-5</v>
      </c>
      <c r="M5267" s="14">
        <v>-9.1347302723590595E-2</v>
      </c>
    </row>
    <row r="5268" spans="1:13" x14ac:dyDescent="0.55000000000000004">
      <c r="A5268">
        <v>5263</v>
      </c>
      <c r="C5268">
        <f t="shared" si="252"/>
        <v>4.4855241808685477E-2</v>
      </c>
      <c r="D5268">
        <f t="shared" si="253"/>
        <v>-2.258700024673392E-5</v>
      </c>
      <c r="E5268" s="2">
        <f t="shared" si="254"/>
        <v>6.0474081976340406E-5</v>
      </c>
      <c r="K5268">
        <v>5263</v>
      </c>
      <c r="L5268" s="14">
        <v>-7.1494677498024604E-5</v>
      </c>
      <c r="M5268" s="14">
        <v>3.7078733467769201E-2</v>
      </c>
    </row>
    <row r="5269" spans="1:13" x14ac:dyDescent="0.55000000000000004">
      <c r="A5269">
        <v>5264</v>
      </c>
      <c r="C5269">
        <f t="shared" si="252"/>
        <v>-8.4070510905442111E-2</v>
      </c>
      <c r="D5269">
        <f t="shared" si="253"/>
        <v>1.2410188213905803E-4</v>
      </c>
      <c r="E5269" s="2">
        <f t="shared" si="254"/>
        <v>5.7738650576097963E-2</v>
      </c>
      <c r="K5269">
        <v>5264</v>
      </c>
      <c r="L5269" s="14">
        <v>-2.02447262552614E-4</v>
      </c>
      <c r="M5269" s="14">
        <v>0.156218170842363</v>
      </c>
    </row>
    <row r="5270" spans="1:13" x14ac:dyDescent="0.55000000000000004">
      <c r="A5270">
        <v>5265</v>
      </c>
      <c r="C5270">
        <f t="shared" si="252"/>
        <v>-0.19189633744807016</v>
      </c>
      <c r="D5270">
        <f t="shared" si="253"/>
        <v>2.3964380796806807E-4</v>
      </c>
      <c r="E5270" s="2">
        <f t="shared" si="254"/>
        <v>0.18329370055259717</v>
      </c>
      <c r="K5270">
        <v>5265</v>
      </c>
      <c r="L5270" s="14">
        <v>-2.8269567480926198E-4</v>
      </c>
      <c r="M5270" s="14">
        <v>0.23623179822231199</v>
      </c>
    </row>
    <row r="5271" spans="1:13" x14ac:dyDescent="0.55000000000000004">
      <c r="A5271">
        <v>5266</v>
      </c>
      <c r="C5271">
        <f t="shared" si="252"/>
        <v>-0.25156022814508955</v>
      </c>
      <c r="D5271">
        <f t="shared" si="253"/>
        <v>2.9504018928777338E-4</v>
      </c>
      <c r="E5271" s="2">
        <f t="shared" si="254"/>
        <v>0.25871458287344484</v>
      </c>
      <c r="K5271">
        <v>5266</v>
      </c>
      <c r="L5271" s="14">
        <v>-2.92141201593284E-4</v>
      </c>
      <c r="M5271" s="14">
        <v>0.25707970626179999</v>
      </c>
    </row>
    <row r="5272" spans="1:13" x14ac:dyDescent="0.55000000000000004">
      <c r="A5272">
        <v>5267</v>
      </c>
      <c r="C5272">
        <f t="shared" si="252"/>
        <v>-0.24808780404709865</v>
      </c>
      <c r="D5272">
        <f t="shared" si="253"/>
        <v>2.7638770205079885E-4</v>
      </c>
      <c r="E5272" s="2">
        <f t="shared" si="254"/>
        <v>0.21310060529114586</v>
      </c>
      <c r="K5272">
        <v>5267</v>
      </c>
      <c r="L5272" s="14">
        <v>-2.28418152125826E-4</v>
      </c>
      <c r="M5272" s="14">
        <v>0.213540407061306</v>
      </c>
    </row>
    <row r="5273" spans="1:13" x14ac:dyDescent="0.55000000000000004">
      <c r="A5273">
        <v>5268</v>
      </c>
      <c r="C5273">
        <f t="shared" si="252"/>
        <v>-0.18235057040970312</v>
      </c>
      <c r="D5273">
        <f t="shared" si="253"/>
        <v>1.8836772738986478E-4</v>
      </c>
      <c r="E5273" s="2">
        <f t="shared" si="254"/>
        <v>8.9322773970340288E-2</v>
      </c>
      <c r="K5273">
        <v>5268</v>
      </c>
      <c r="L5273" s="14">
        <v>-1.0748635945511299E-4</v>
      </c>
      <c r="M5273" s="14">
        <v>0.116518588203795</v>
      </c>
    </row>
    <row r="5274" spans="1:13" x14ac:dyDescent="0.55000000000000004">
      <c r="A5274">
        <v>5269</v>
      </c>
      <c r="C5274">
        <f t="shared" si="252"/>
        <v>-7.0847187244524643E-2</v>
      </c>
      <c r="D5274">
        <f t="shared" si="253"/>
        <v>5.3071423630732978E-5</v>
      </c>
      <c r="E5274" s="2">
        <f t="shared" si="254"/>
        <v>3.7406866786526827E-3</v>
      </c>
      <c r="K5274">
        <v>5269</v>
      </c>
      <c r="L5274" s="14">
        <v>4.0366058738096499E-5</v>
      </c>
      <c r="M5274" s="14">
        <v>-9.6860338981996398E-3</v>
      </c>
    </row>
    <row r="5275" spans="1:13" x14ac:dyDescent="0.55000000000000004">
      <c r="A5275">
        <v>5270</v>
      </c>
      <c r="C5275">
        <f t="shared" si="252"/>
        <v>5.8437346576981103E-2</v>
      </c>
      <c r="D5275">
        <f t="shared" si="253"/>
        <v>-9.5544688800812183E-5</v>
      </c>
      <c r="E5275" s="2">
        <f t="shared" si="254"/>
        <v>3.6826406504285321E-2</v>
      </c>
      <c r="K5275">
        <v>5270</v>
      </c>
      <c r="L5275" s="14">
        <v>1.78108547107502E-4</v>
      </c>
      <c r="M5275" s="14">
        <v>-0.13346472872259799</v>
      </c>
    </row>
    <row r="5276" spans="1:13" x14ac:dyDescent="0.55000000000000004">
      <c r="A5276">
        <v>5271</v>
      </c>
      <c r="C5276">
        <f t="shared" si="252"/>
        <v>0.17305533817100316</v>
      </c>
      <c r="D5276">
        <f t="shared" si="253"/>
        <v>-2.2018109826772958E-4</v>
      </c>
      <c r="E5276" s="2">
        <f t="shared" si="254"/>
        <v>0.15750714027158666</v>
      </c>
      <c r="K5276">
        <v>5271</v>
      </c>
      <c r="L5276" s="14">
        <v>2.7124264494862401E-4</v>
      </c>
      <c r="M5276" s="14">
        <v>-0.223816354283355</v>
      </c>
    </row>
    <row r="5277" spans="1:13" x14ac:dyDescent="0.55000000000000004">
      <c r="A5277">
        <v>5272</v>
      </c>
      <c r="C5277">
        <f t="shared" si="252"/>
        <v>0.24424008760120619</v>
      </c>
      <c r="D5277">
        <f t="shared" si="253"/>
        <v>-2.8955669311875705E-4</v>
      </c>
      <c r="E5277" s="2">
        <f t="shared" si="254"/>
        <v>0.25235740436607773</v>
      </c>
      <c r="K5277">
        <v>5272</v>
      </c>
      <c r="L5277" s="14">
        <v>2.9644233969515401E-4</v>
      </c>
      <c r="M5277" s="14">
        <v>-0.25811178545798502</v>
      </c>
    </row>
    <row r="5278" spans="1:13" x14ac:dyDescent="0.55000000000000004">
      <c r="A5278">
        <v>5273</v>
      </c>
      <c r="C5278">
        <f t="shared" si="252"/>
        <v>0.25412572321640459</v>
      </c>
      <c r="D5278">
        <f t="shared" si="253"/>
        <v>-2.862596613683876E-4</v>
      </c>
      <c r="E5278" s="2">
        <f t="shared" si="254"/>
        <v>0.23221531397518577</v>
      </c>
      <c r="K5278">
        <v>5273</v>
      </c>
      <c r="L5278" s="14">
        <v>2.4739621147026902E-4</v>
      </c>
      <c r="M5278" s="14">
        <v>-0.22776151875539299</v>
      </c>
    </row>
    <row r="5279" spans="1:13" x14ac:dyDescent="0.55000000000000004">
      <c r="A5279">
        <v>5274</v>
      </c>
      <c r="C5279">
        <f t="shared" si="252"/>
        <v>0.2002311588501271</v>
      </c>
      <c r="D5279">
        <f t="shared" si="253"/>
        <v>-2.1111748848995598E-4</v>
      </c>
      <c r="E5279" s="2">
        <f t="shared" si="254"/>
        <v>0.11600708316274842</v>
      </c>
      <c r="K5279">
        <v>5274</v>
      </c>
      <c r="L5279" s="14">
        <v>1.3638816734797999E-4</v>
      </c>
      <c r="M5279" s="14">
        <v>-0.14036696675062901</v>
      </c>
    </row>
    <row r="5280" spans="1:13" x14ac:dyDescent="0.55000000000000004">
      <c r="A5280">
        <v>5275</v>
      </c>
      <c r="C5280">
        <f t="shared" si="252"/>
        <v>9.6082794150420231E-2</v>
      </c>
      <c r="D5280">
        <f t="shared" si="253"/>
        <v>-8.2989276004119964E-5</v>
      </c>
      <c r="E5280" s="2">
        <f t="shared" si="254"/>
        <v>1.297308045049682E-2</v>
      </c>
      <c r="K5280">
        <v>5275</v>
      </c>
      <c r="L5280" s="14">
        <v>-8.7791393773743898E-6</v>
      </c>
      <c r="M5280" s="14">
        <v>-1.7816637149726401E-2</v>
      </c>
    </row>
    <row r="5281" spans="1:13" x14ac:dyDescent="0.55000000000000004">
      <c r="A5281">
        <v>5276</v>
      </c>
      <c r="C5281">
        <f t="shared" si="252"/>
        <v>-3.2180326614571216E-2</v>
      </c>
      <c r="D5281">
        <f t="shared" si="253"/>
        <v>6.5967495481496734E-5</v>
      </c>
      <c r="E5281" s="2">
        <f t="shared" si="254"/>
        <v>1.9987260001774872E-2</v>
      </c>
      <c r="K5281">
        <v>5276</v>
      </c>
      <c r="L5281" s="14">
        <v>-1.5174765618383799E-4</v>
      </c>
      <c r="M5281" s="14">
        <v>0.10919597975171801</v>
      </c>
    </row>
    <row r="5282" spans="1:13" x14ac:dyDescent="0.55000000000000004">
      <c r="A5282">
        <v>5277</v>
      </c>
      <c r="C5282">
        <f t="shared" si="252"/>
        <v>-0.15236686370851371</v>
      </c>
      <c r="D5282">
        <f t="shared" si="253"/>
        <v>1.9836781608781375E-4</v>
      </c>
      <c r="E5282" s="2">
        <f t="shared" si="254"/>
        <v>0.13048469254753456</v>
      </c>
      <c r="K5282">
        <v>5277</v>
      </c>
      <c r="L5282" s="14">
        <v>-2.5671003112494502E-4</v>
      </c>
      <c r="M5282" s="14">
        <v>0.208859786121665</v>
      </c>
    </row>
    <row r="5283" spans="1:13" x14ac:dyDescent="0.55000000000000004">
      <c r="A5283">
        <v>5278</v>
      </c>
      <c r="C5283">
        <f t="shared" si="252"/>
        <v>-0.23431252965028071</v>
      </c>
      <c r="D5283">
        <f t="shared" si="253"/>
        <v>2.8098199611789295E-4</v>
      </c>
      <c r="E5283" s="2">
        <f t="shared" si="254"/>
        <v>0.24061565173844621</v>
      </c>
      <c r="K5283">
        <v>5278</v>
      </c>
      <c r="L5283" s="14">
        <v>-2.9737778625739202E-4</v>
      </c>
      <c r="M5283" s="14">
        <v>0.25621336338539402</v>
      </c>
    </row>
    <row r="5284" spans="1:13" x14ac:dyDescent="0.55000000000000004">
      <c r="A5284">
        <v>5279</v>
      </c>
      <c r="C5284">
        <f t="shared" si="252"/>
        <v>-0.25745068956621453</v>
      </c>
      <c r="D5284">
        <f t="shared" si="253"/>
        <v>2.9307561775330197E-4</v>
      </c>
      <c r="E5284" s="2">
        <f t="shared" si="254"/>
        <v>0.24685734278517529</v>
      </c>
      <c r="K5284">
        <v>5279</v>
      </c>
      <c r="L5284" s="14">
        <v>-2.63565430023822E-4</v>
      </c>
      <c r="M5284" s="14">
        <v>0.23939671435693699</v>
      </c>
    </row>
    <row r="5285" spans="1:13" x14ac:dyDescent="0.55000000000000004">
      <c r="A5285">
        <v>5280</v>
      </c>
      <c r="C5285">
        <f t="shared" si="252"/>
        <v>-0.21597415303178014</v>
      </c>
      <c r="D5285">
        <f t="shared" si="253"/>
        <v>2.3161343687721136E-4</v>
      </c>
      <c r="E5285" s="2">
        <f t="shared" si="254"/>
        <v>0.1433347995707564</v>
      </c>
      <c r="K5285">
        <v>5280</v>
      </c>
      <c r="L5285" s="14">
        <v>-1.63741476799561E-4</v>
      </c>
      <c r="M5285" s="14">
        <v>0.16262167310838799</v>
      </c>
    </row>
    <row r="5286" spans="1:13" x14ac:dyDescent="0.55000000000000004">
      <c r="A5286">
        <v>5281</v>
      </c>
      <c r="C5286">
        <f t="shared" si="252"/>
        <v>-0.12029265646030947</v>
      </c>
      <c r="D5286">
        <f t="shared" si="253"/>
        <v>1.1202116536882886E-4</v>
      </c>
      <c r="E5286" s="2">
        <f t="shared" si="254"/>
        <v>2.736036272021361E-2</v>
      </c>
      <c r="K5286">
        <v>5281</v>
      </c>
      <c r="L5286" s="14">
        <v>-2.2907454932473101E-5</v>
      </c>
      <c r="M5286" s="14">
        <v>4.51170249982243E-2</v>
      </c>
    </row>
    <row r="5287" spans="1:13" x14ac:dyDescent="0.55000000000000004">
      <c r="A5287">
        <v>5282</v>
      </c>
      <c r="C5287">
        <f t="shared" si="252"/>
        <v>5.579761312805992E-3</v>
      </c>
      <c r="D5287">
        <f t="shared" si="253"/>
        <v>-3.5686057426164508E-5</v>
      </c>
      <c r="E5287" s="2">
        <f t="shared" si="254"/>
        <v>7.9686371416332769E-3</v>
      </c>
      <c r="K5287">
        <v>5282</v>
      </c>
      <c r="L5287" s="14">
        <v>1.2366388112998599E-4</v>
      </c>
      <c r="M5287" s="14">
        <v>-8.3687461908448502E-2</v>
      </c>
    </row>
    <row r="5288" spans="1:13" x14ac:dyDescent="0.55000000000000004">
      <c r="A5288">
        <v>5283</v>
      </c>
      <c r="C5288">
        <f t="shared" si="252"/>
        <v>0.13005177661010561</v>
      </c>
      <c r="D5288">
        <f t="shared" si="253"/>
        <v>-1.7443683201160307E-4</v>
      </c>
      <c r="E5288" s="2">
        <f t="shared" si="254"/>
        <v>0.10341606416267157</v>
      </c>
      <c r="K5288">
        <v>5283</v>
      </c>
      <c r="L5288" s="14">
        <v>2.3926283100841699E-4</v>
      </c>
      <c r="M5288" s="14">
        <v>-0.19153190482082699</v>
      </c>
    </row>
    <row r="5289" spans="1:13" x14ac:dyDescent="0.55000000000000004">
      <c r="A5289">
        <v>5284</v>
      </c>
      <c r="C5289">
        <f t="shared" si="252"/>
        <v>0.22188353725221494</v>
      </c>
      <c r="D5289">
        <f t="shared" si="253"/>
        <v>-2.6940763859881168E-4</v>
      </c>
      <c r="E5289" s="2">
        <f t="shared" si="254"/>
        <v>0.22400298038646105</v>
      </c>
      <c r="K5289">
        <v>5284</v>
      </c>
      <c r="L5289" s="14">
        <v>2.9493692058194399E-4</v>
      </c>
      <c r="M5289" s="14">
        <v>-0.251405993993154</v>
      </c>
    </row>
    <row r="5290" spans="1:13" x14ac:dyDescent="0.55000000000000004">
      <c r="A5290">
        <v>5285</v>
      </c>
      <c r="C5290">
        <f t="shared" si="252"/>
        <v>0.25802720697783865</v>
      </c>
      <c r="D5290">
        <f t="shared" si="253"/>
        <v>-2.9676280656031848E-4</v>
      </c>
      <c r="E5290" s="2">
        <f t="shared" si="254"/>
        <v>0.25638130887899119</v>
      </c>
      <c r="K5290">
        <v>5285</v>
      </c>
      <c r="L5290" s="14">
        <v>2.7674222873990198E-4</v>
      </c>
      <c r="M5290" s="14">
        <v>-0.24831389236033599</v>
      </c>
    </row>
    <row r="5291" spans="1:13" x14ac:dyDescent="0.55000000000000004">
      <c r="A5291">
        <v>5286</v>
      </c>
      <c r="C5291">
        <f t="shared" si="252"/>
        <v>0.22941148653497104</v>
      </c>
      <c r="D5291">
        <f t="shared" si="253"/>
        <v>-2.4963676533974516E-4</v>
      </c>
      <c r="E5291" s="2">
        <f t="shared" si="254"/>
        <v>0.17010800947658225</v>
      </c>
      <c r="K5291">
        <v>5286</v>
      </c>
      <c r="L5291" s="14">
        <v>1.8923572892580101E-4</v>
      </c>
      <c r="M5291" s="14">
        <v>-0.18303003595831799</v>
      </c>
    </row>
    <row r="5292" spans="1:13" x14ac:dyDescent="0.55000000000000004">
      <c r="A5292">
        <v>5287</v>
      </c>
      <c r="C5292">
        <f t="shared" si="252"/>
        <v>0.14321831858228326</v>
      </c>
      <c r="D5292">
        <f t="shared" si="253"/>
        <v>-1.398571579444048E-4</v>
      </c>
      <c r="E5292" s="2">
        <f t="shared" si="254"/>
        <v>4.6278116034501222E-2</v>
      </c>
      <c r="K5292">
        <v>5287</v>
      </c>
      <c r="L5292" s="14">
        <v>5.4333966868999499E-5</v>
      </c>
      <c r="M5292" s="14">
        <v>-7.1905171614629504E-2</v>
      </c>
    </row>
    <row r="5293" spans="1:13" x14ac:dyDescent="0.55000000000000004">
      <c r="A5293">
        <v>5288</v>
      </c>
      <c r="C5293">
        <f t="shared" si="252"/>
        <v>2.1080371469945017E-2</v>
      </c>
      <c r="D5293">
        <f t="shared" si="253"/>
        <v>5.023648137831346E-6</v>
      </c>
      <c r="E5293" s="2">
        <f t="shared" si="254"/>
        <v>1.3067080918968336E-3</v>
      </c>
      <c r="K5293">
        <v>5288</v>
      </c>
      <c r="L5293" s="14">
        <v>-9.4176074253603104E-5</v>
      </c>
      <c r="M5293" s="14">
        <v>5.7228789027243897E-2</v>
      </c>
    </row>
    <row r="5294" spans="1:13" x14ac:dyDescent="0.55000000000000004">
      <c r="A5294">
        <v>5289</v>
      </c>
      <c r="C5294">
        <f t="shared" si="252"/>
        <v>-0.10634830454393733</v>
      </c>
      <c r="D5294">
        <f t="shared" si="253"/>
        <v>1.4864362442948298E-4</v>
      </c>
      <c r="E5294" s="2">
        <f t="shared" si="254"/>
        <v>7.7494171126920405E-2</v>
      </c>
      <c r="K5294">
        <v>5289</v>
      </c>
      <c r="L5294" s="14">
        <v>-2.19099133353441E-4</v>
      </c>
      <c r="M5294" s="14">
        <v>0.172029444435611</v>
      </c>
    </row>
    <row r="5295" spans="1:13" x14ac:dyDescent="0.55000000000000004">
      <c r="A5295">
        <v>5290</v>
      </c>
      <c r="C5295">
        <f t="shared" si="252"/>
        <v>-0.20708579776168926</v>
      </c>
      <c r="D5295">
        <f t="shared" si="253"/>
        <v>2.5495718414833877E-4</v>
      </c>
      <c r="E5295" s="2">
        <f t="shared" si="254"/>
        <v>0.20324773944126895</v>
      </c>
      <c r="K5295">
        <v>5290</v>
      </c>
      <c r="L5295" s="14">
        <v>-2.89147455312563E-4</v>
      </c>
      <c r="M5295" s="14">
        <v>0.24374425829188501</v>
      </c>
    </row>
    <row r="5296" spans="1:13" x14ac:dyDescent="0.55000000000000004">
      <c r="A5296">
        <v>5291</v>
      </c>
      <c r="C5296">
        <f t="shared" si="252"/>
        <v>-0.255849120763534</v>
      </c>
      <c r="D5296">
        <f t="shared" si="253"/>
        <v>2.9728186471700095E-4</v>
      </c>
      <c r="E5296" s="2">
        <f t="shared" si="254"/>
        <v>0.26036621805491156</v>
      </c>
      <c r="K5296">
        <v>5291</v>
      </c>
      <c r="L5296" s="14">
        <v>-2.8677700334806601E-4</v>
      </c>
      <c r="M5296" s="14">
        <v>0.25441181057935403</v>
      </c>
    </row>
    <row r="5297" spans="1:13" x14ac:dyDescent="0.55000000000000004">
      <c r="A5297">
        <v>5292</v>
      </c>
      <c r="C5297">
        <f t="shared" si="252"/>
        <v>-0.24039970732598759</v>
      </c>
      <c r="D5297">
        <f t="shared" si="253"/>
        <v>2.6499506344719917E-4</v>
      </c>
      <c r="E5297" s="2">
        <f t="shared" si="254"/>
        <v>0.1951519452896909</v>
      </c>
      <c r="K5297">
        <v>5292</v>
      </c>
      <c r="L5297" s="14">
        <v>-2.1258147185967499E-4</v>
      </c>
      <c r="M5297" s="14">
        <v>0.201360346650932</v>
      </c>
    </row>
    <row r="5298" spans="1:13" x14ac:dyDescent="0.55000000000000004">
      <c r="A5298">
        <v>5293</v>
      </c>
      <c r="C5298">
        <f t="shared" si="252"/>
        <v>-0.16461503457364279</v>
      </c>
      <c r="D5298">
        <f t="shared" si="253"/>
        <v>1.6620008690497291E-4</v>
      </c>
      <c r="E5298" s="2">
        <f t="shared" si="254"/>
        <v>6.8902033961967216E-2</v>
      </c>
      <c r="K5298">
        <v>5293</v>
      </c>
      <c r="L5298" s="14">
        <v>-8.5143591984319307E-5</v>
      </c>
      <c r="M5298" s="14">
        <v>9.7876934754882003E-2</v>
      </c>
    </row>
    <row r="5299" spans="1:13" x14ac:dyDescent="0.55000000000000004">
      <c r="A5299">
        <v>5294</v>
      </c>
      <c r="C5299">
        <f t="shared" si="252"/>
        <v>-4.751545795293257E-2</v>
      </c>
      <c r="D5299">
        <f t="shared" si="253"/>
        <v>2.5692391769469598E-5</v>
      </c>
      <c r="E5299" s="2">
        <f t="shared" si="254"/>
        <v>3.0258934112168523E-4</v>
      </c>
      <c r="K5299">
        <v>5294</v>
      </c>
      <c r="L5299" s="14">
        <v>6.3619028696007906E-5</v>
      </c>
      <c r="M5299" s="14">
        <v>-3.0120362634950399E-2</v>
      </c>
    </row>
    <row r="5300" spans="1:13" x14ac:dyDescent="0.55000000000000004">
      <c r="A5300">
        <v>5295</v>
      </c>
      <c r="C5300">
        <f t="shared" si="252"/>
        <v>8.1509497065795022E-2</v>
      </c>
      <c r="D5300">
        <f t="shared" si="253"/>
        <v>-1.2126355214554496E-4</v>
      </c>
      <c r="E5300" s="2">
        <f t="shared" si="254"/>
        <v>5.3862669935912232E-2</v>
      </c>
      <c r="K5300">
        <v>5295</v>
      </c>
      <c r="L5300" s="14">
        <v>1.9644786897561801E-4</v>
      </c>
      <c r="M5300" s="14">
        <v>-0.15057382834969499</v>
      </c>
    </row>
    <row r="5301" spans="1:13" x14ac:dyDescent="0.55000000000000004">
      <c r="A5301">
        <v>5296</v>
      </c>
      <c r="C5301">
        <f t="shared" si="252"/>
        <v>0.19007728640673202</v>
      </c>
      <c r="D5301">
        <f t="shared" si="253"/>
        <v>-2.3778490050705632E-4</v>
      </c>
      <c r="E5301" s="2">
        <f t="shared" si="254"/>
        <v>0.17926115068632653</v>
      </c>
      <c r="K5301">
        <v>5296</v>
      </c>
      <c r="L5301" s="14">
        <v>2.8007512179618101E-4</v>
      </c>
      <c r="M5301" s="14">
        <v>-0.23331514466204201</v>
      </c>
    </row>
    <row r="5302" spans="1:13" x14ac:dyDescent="0.55000000000000004">
      <c r="A5302">
        <v>5297</v>
      </c>
      <c r="C5302">
        <f t="shared" si="252"/>
        <v>0.25093968337088257</v>
      </c>
      <c r="D5302">
        <f t="shared" si="253"/>
        <v>-2.9462725094931655E-4</v>
      </c>
      <c r="E5302" s="2">
        <f t="shared" si="254"/>
        <v>0.25863420831641198</v>
      </c>
      <c r="K5302">
        <v>5297</v>
      </c>
      <c r="L5302" s="14">
        <v>2.9355582290297501E-4</v>
      </c>
      <c r="M5302" s="14">
        <v>-0.25762123561170303</v>
      </c>
    </row>
    <row r="5303" spans="1:13" x14ac:dyDescent="0.55000000000000004">
      <c r="A5303">
        <v>5298</v>
      </c>
      <c r="C5303">
        <f t="shared" si="252"/>
        <v>0.24882150919828386</v>
      </c>
      <c r="D5303">
        <f t="shared" si="253"/>
        <v>-2.775243716537789E-4</v>
      </c>
      <c r="E5303" s="2">
        <f t="shared" si="254"/>
        <v>0.21736668226903538</v>
      </c>
      <c r="K5303">
        <v>5298</v>
      </c>
      <c r="L5303" s="14">
        <v>2.33513647075603E-4</v>
      </c>
      <c r="M5303" s="14">
        <v>-0.21740448993629399</v>
      </c>
    </row>
    <row r="5304" spans="1:13" x14ac:dyDescent="0.55000000000000004">
      <c r="A5304">
        <v>5299</v>
      </c>
      <c r="C5304">
        <f t="shared" si="252"/>
        <v>0.18425438095862964</v>
      </c>
      <c r="D5304">
        <f t="shared" si="253"/>
        <v>-1.9076872482305044E-4</v>
      </c>
      <c r="E5304" s="2">
        <f t="shared" si="254"/>
        <v>9.4243978796631669E-2</v>
      </c>
      <c r="K5304">
        <v>5299</v>
      </c>
      <c r="L5304" s="14">
        <v>1.1498652972465E-4</v>
      </c>
      <c r="M5304" s="14">
        <v>-0.122737441076798</v>
      </c>
    </row>
    <row r="5305" spans="1:13" x14ac:dyDescent="0.55000000000000004">
      <c r="A5305">
        <v>5300</v>
      </c>
      <c r="C5305">
        <f t="shared" si="252"/>
        <v>7.3443286872554275E-2</v>
      </c>
      <c r="D5305">
        <f t="shared" si="253"/>
        <v>-5.6134149147404986E-5</v>
      </c>
      <c r="E5305" s="2">
        <f t="shared" si="254"/>
        <v>5.0088636114398299E-3</v>
      </c>
      <c r="K5305">
        <v>5300</v>
      </c>
      <c r="L5305" s="14">
        <v>-3.2339677320485299E-5</v>
      </c>
      <c r="M5305" s="14">
        <v>2.6699613081876601E-3</v>
      </c>
    </row>
    <row r="5306" spans="1:13" x14ac:dyDescent="0.55000000000000004">
      <c r="A5306">
        <v>5301</v>
      </c>
      <c r="C5306">
        <f t="shared" si="252"/>
        <v>-5.5800524155041109E-2</v>
      </c>
      <c r="D5306">
        <f t="shared" si="253"/>
        <v>9.2588914748199675E-5</v>
      </c>
      <c r="E5306" s="2">
        <f t="shared" si="254"/>
        <v>3.3565603444028112E-2</v>
      </c>
      <c r="K5306">
        <v>5301</v>
      </c>
      <c r="L5306" s="14">
        <v>-1.7156621155991201E-4</v>
      </c>
      <c r="M5306" s="14">
        <v>0.12740865532030099</v>
      </c>
    </row>
    <row r="5307" spans="1:13" x14ac:dyDescent="0.55000000000000004">
      <c r="A5307">
        <v>5302</v>
      </c>
      <c r="C5307">
        <f t="shared" si="252"/>
        <v>-0.17103957980324758</v>
      </c>
      <c r="D5307">
        <f t="shared" si="253"/>
        <v>2.1807411266360448E-4</v>
      </c>
      <c r="E5307" s="2">
        <f t="shared" si="254"/>
        <v>0.15309740981163186</v>
      </c>
      <c r="K5307">
        <v>5302</v>
      </c>
      <c r="L5307" s="14">
        <v>-2.6782292379465202E-4</v>
      </c>
      <c r="M5307" s="14">
        <v>0.220237061221529</v>
      </c>
    </row>
    <row r="5308" spans="1:13" x14ac:dyDescent="0.55000000000000004">
      <c r="A5308">
        <v>5303</v>
      </c>
      <c r="C5308">
        <f t="shared" si="252"/>
        <v>-0.24335130614912648</v>
      </c>
      <c r="D5308">
        <f t="shared" si="253"/>
        <v>2.8882730493802212E-4</v>
      </c>
      <c r="E5308" s="2">
        <f t="shared" si="254"/>
        <v>0.25125861517449877</v>
      </c>
      <c r="K5308">
        <v>5303</v>
      </c>
      <c r="L5308" s="14">
        <v>-2.9700172331222302E-4</v>
      </c>
      <c r="M5308" s="14">
        <v>0.257905728888287</v>
      </c>
    </row>
    <row r="5309" spans="1:13" x14ac:dyDescent="0.55000000000000004">
      <c r="A5309">
        <v>5304</v>
      </c>
      <c r="C5309">
        <f t="shared" si="252"/>
        <v>-0.25458698409042685</v>
      </c>
      <c r="D5309">
        <f t="shared" si="253"/>
        <v>2.8709093167010239E-4</v>
      </c>
      <c r="E5309" s="2">
        <f t="shared" si="254"/>
        <v>0.23577559400596204</v>
      </c>
      <c r="K5309">
        <v>5304</v>
      </c>
      <c r="L5309" s="14">
        <v>-2.5179459876131902E-4</v>
      </c>
      <c r="M5309" s="14">
        <v>0.23098030682398599</v>
      </c>
    </row>
    <row r="5310" spans="1:13" x14ac:dyDescent="0.55000000000000004">
      <c r="A5310">
        <v>5305</v>
      </c>
      <c r="C5310">
        <f t="shared" si="252"/>
        <v>-0.20192669529349808</v>
      </c>
      <c r="D5310">
        <f t="shared" si="253"/>
        <v>2.1330078595019987E-4</v>
      </c>
      <c r="E5310" s="2">
        <f t="shared" si="254"/>
        <v>0.12119528319557506</v>
      </c>
      <c r="K5310">
        <v>5305</v>
      </c>
      <c r="L5310" s="14">
        <v>-1.43523954930354E-4</v>
      </c>
      <c r="M5310" s="14">
        <v>0.14620443401782199</v>
      </c>
    </row>
    <row r="5311" spans="1:13" x14ac:dyDescent="0.55000000000000004">
      <c r="A5311">
        <v>5306</v>
      </c>
      <c r="C5311">
        <f t="shared" si="252"/>
        <v>-9.8587062254926361E-2</v>
      </c>
      <c r="D5311">
        <f t="shared" si="253"/>
        <v>8.5976638980630728E-5</v>
      </c>
      <c r="E5311" s="2">
        <f t="shared" si="254"/>
        <v>1.5227020988722877E-2</v>
      </c>
      <c r="K5311">
        <v>5306</v>
      </c>
      <c r="L5311" s="14">
        <v>6.9315377089383205E-7</v>
      </c>
      <c r="M5311" s="14">
        <v>2.4810753725433999E-2</v>
      </c>
    </row>
    <row r="5312" spans="1:13" x14ac:dyDescent="0.55000000000000004">
      <c r="A5312">
        <v>5307</v>
      </c>
      <c r="C5312">
        <f t="shared" si="252"/>
        <v>2.949584535737523E-2</v>
      </c>
      <c r="D5312">
        <f t="shared" si="253"/>
        <v>-6.2925832127203052E-5</v>
      </c>
      <c r="E5312" s="2">
        <f t="shared" si="254"/>
        <v>1.750137940454307E-2</v>
      </c>
      <c r="K5312">
        <v>5307</v>
      </c>
      <c r="L5312" s="14">
        <v>1.4473665781020799E-4</v>
      </c>
      <c r="M5312" s="14">
        <v>-0.10279693375223101</v>
      </c>
    </row>
    <row r="5313" spans="1:13" x14ac:dyDescent="0.55000000000000004">
      <c r="A5313">
        <v>5308</v>
      </c>
      <c r="C5313">
        <f t="shared" si="252"/>
        <v>0.15017591750980139</v>
      </c>
      <c r="D5313">
        <f t="shared" si="253"/>
        <v>-1.9603524574448192E-4</v>
      </c>
      <c r="E5313" s="2">
        <f t="shared" si="254"/>
        <v>0.12590745779304377</v>
      </c>
      <c r="K5313">
        <v>5308</v>
      </c>
      <c r="L5313" s="14">
        <v>2.52529968019916E-4</v>
      </c>
      <c r="M5313" s="14">
        <v>-0.204658491465771</v>
      </c>
    </row>
    <row r="5314" spans="1:13" x14ac:dyDescent="0.55000000000000004">
      <c r="A5314">
        <v>5309</v>
      </c>
      <c r="C5314">
        <f t="shared" si="252"/>
        <v>0.23316499982444727</v>
      </c>
      <c r="D5314">
        <f t="shared" si="253"/>
        <v>-2.7994394477501755E-4</v>
      </c>
      <c r="E5314" s="2">
        <f t="shared" si="254"/>
        <v>0.23856099314249957</v>
      </c>
      <c r="K5314">
        <v>5309</v>
      </c>
      <c r="L5314" s="14">
        <v>2.9707558115684899E-4</v>
      </c>
      <c r="M5314" s="14">
        <v>-0.25526206038260102</v>
      </c>
    </row>
    <row r="5315" spans="1:13" x14ac:dyDescent="0.55000000000000004">
      <c r="A5315">
        <v>5310</v>
      </c>
      <c r="C5315">
        <f t="shared" si="252"/>
        <v>0.25763458191151495</v>
      </c>
      <c r="D5315">
        <f t="shared" si="253"/>
        <v>-2.9359261441753613E-4</v>
      </c>
      <c r="E5315" s="2">
        <f t="shared" si="254"/>
        <v>0.24956843106993995</v>
      </c>
      <c r="K5315">
        <v>5310</v>
      </c>
      <c r="L5315" s="14">
        <v>2.6721677206993898E-4</v>
      </c>
      <c r="M5315" s="14">
        <v>-0.24193366274574901</v>
      </c>
    </row>
    <row r="5316" spans="1:13" x14ac:dyDescent="0.55000000000000004">
      <c r="A5316">
        <v>5311</v>
      </c>
      <c r="C5316">
        <f t="shared" si="252"/>
        <v>0.21744331444570492</v>
      </c>
      <c r="D5316">
        <f t="shared" si="253"/>
        <v>-2.3355572628327873E-4</v>
      </c>
      <c r="E5316" s="2">
        <f t="shared" si="254"/>
        <v>0.14857539734834094</v>
      </c>
      <c r="K5316">
        <v>5311</v>
      </c>
      <c r="L5316" s="14">
        <v>1.7043186472560701E-4</v>
      </c>
      <c r="M5316" s="14">
        <v>-0.16801147842674199</v>
      </c>
    </row>
    <row r="5317" spans="1:13" x14ac:dyDescent="0.55000000000000004">
      <c r="A5317">
        <v>5312</v>
      </c>
      <c r="C5317">
        <f t="shared" si="252"/>
        <v>0.122678358395429</v>
      </c>
      <c r="D5317">
        <f t="shared" si="253"/>
        <v>-1.1490127381601883E-4</v>
      </c>
      <c r="E5317" s="2">
        <f t="shared" si="254"/>
        <v>3.0515944671764331E-2</v>
      </c>
      <c r="K5317">
        <v>5312</v>
      </c>
      <c r="L5317" s="14">
        <v>3.0961239578216698E-5</v>
      </c>
      <c r="M5317" s="14">
        <v>-5.2009777068214698E-2</v>
      </c>
    </row>
    <row r="5318" spans="1:13" x14ac:dyDescent="0.55000000000000004">
      <c r="A5318">
        <v>5313</v>
      </c>
      <c r="C5318">
        <f t="shared" ref="C5318:C5381" si="255">$D$1*COS($B$2*(A5318-$L$2)+$B$1)</f>
        <v>-2.8762797555995424E-3</v>
      </c>
      <c r="D5318">
        <f t="shared" ref="D5318:D5381" si="256">$D$2*COS($B$2*(A5318-$L$3)+$B$3)</f>
        <v>3.2590976450224792E-5</v>
      </c>
      <c r="E5318" s="2">
        <f t="shared" ref="E5318:E5381" si="257">(M5318-C5318)^2</f>
        <v>6.3831112138258775E-3</v>
      </c>
      <c r="K5318">
        <v>5313</v>
      </c>
      <c r="L5318" s="14">
        <v>-1.1626382009112401E-4</v>
      </c>
      <c r="M5318" s="14">
        <v>7.7018095602280803E-2</v>
      </c>
    </row>
    <row r="5319" spans="1:13" x14ac:dyDescent="0.55000000000000004">
      <c r="A5319">
        <v>5314</v>
      </c>
      <c r="C5319">
        <f t="shared" si="255"/>
        <v>-0.12770903231679201</v>
      </c>
      <c r="D5319">
        <f t="shared" si="256"/>
        <v>1.7190357859273519E-4</v>
      </c>
      <c r="E5319" s="2">
        <f t="shared" si="257"/>
        <v>9.8888450539553863E-2</v>
      </c>
      <c r="K5319">
        <v>5314</v>
      </c>
      <c r="L5319" s="14">
        <v>-2.3436988477026501E-4</v>
      </c>
      <c r="M5319" s="14">
        <v>0.18675630844360699</v>
      </c>
    </row>
    <row r="5320" spans="1:13" x14ac:dyDescent="0.55000000000000004">
      <c r="A5320">
        <v>5315</v>
      </c>
      <c r="C5320">
        <f t="shared" si="255"/>
        <v>-0.22048950965928432</v>
      </c>
      <c r="D5320">
        <f t="shared" si="256"/>
        <v>2.6807200594840616E-4</v>
      </c>
      <c r="E5320" s="2">
        <f t="shared" si="257"/>
        <v>0.22109721364307583</v>
      </c>
      <c r="K5320">
        <v>5315</v>
      </c>
      <c r="L5320" s="14">
        <v>-2.9377655788348403E-4</v>
      </c>
      <c r="M5320" s="14">
        <v>0.24972024528320499</v>
      </c>
    </row>
    <row r="5321" spans="1:13" x14ac:dyDescent="0.55000000000000004">
      <c r="A5321">
        <v>5316</v>
      </c>
      <c r="C5321">
        <f t="shared" si="255"/>
        <v>-0.25793176762740283</v>
      </c>
      <c r="D5321">
        <f t="shared" si="256"/>
        <v>2.9696001032057635E-4</v>
      </c>
      <c r="E5321" s="2">
        <f t="shared" si="257"/>
        <v>0.25813712178875264</v>
      </c>
      <c r="K5321">
        <v>5316</v>
      </c>
      <c r="L5321" s="14">
        <v>-2.7960506961732801E-4</v>
      </c>
      <c r="M5321" s="14">
        <v>0.25014019753969102</v>
      </c>
    </row>
    <row r="5322" spans="1:13" x14ac:dyDescent="0.55000000000000004">
      <c r="A5322">
        <v>5317</v>
      </c>
      <c r="C5322">
        <f t="shared" si="255"/>
        <v>-0.23063858869217121</v>
      </c>
      <c r="D5322">
        <f t="shared" si="256"/>
        <v>2.5131731152380733E-4</v>
      </c>
      <c r="E5322" s="2">
        <f t="shared" si="257"/>
        <v>0.17518374611105436</v>
      </c>
      <c r="K5322">
        <v>5317</v>
      </c>
      <c r="L5322" s="14">
        <v>-1.9540475712158799E-4</v>
      </c>
      <c r="M5322" s="14">
        <v>0.187910985565233</v>
      </c>
    </row>
    <row r="5323" spans="1:13" x14ac:dyDescent="0.55000000000000004">
      <c r="A5323">
        <v>5318</v>
      </c>
      <c r="C5323">
        <f t="shared" si="255"/>
        <v>-0.14545998547099956</v>
      </c>
      <c r="D5323">
        <f t="shared" si="256"/>
        <v>1.4259926488304899E-4</v>
      </c>
      <c r="E5323" s="2">
        <f t="shared" si="257"/>
        <v>5.021107871015968E-2</v>
      </c>
      <c r="K5323">
        <v>5318</v>
      </c>
      <c r="L5323" s="14">
        <v>-6.2264111001639804E-5</v>
      </c>
      <c r="M5323" s="14">
        <v>7.8618301540838501E-2</v>
      </c>
    </row>
    <row r="5324" spans="1:13" x14ac:dyDescent="0.55000000000000004">
      <c r="A5324">
        <v>5319</v>
      </c>
      <c r="C5324">
        <f t="shared" si="255"/>
        <v>-2.3773991949826604E-2</v>
      </c>
      <c r="D5324">
        <f t="shared" si="256"/>
        <v>-1.9081914893405938E-6</v>
      </c>
      <c r="E5324" s="2">
        <f t="shared" si="257"/>
        <v>7.0707233938794385E-4</v>
      </c>
      <c r="K5324">
        <v>5319</v>
      </c>
      <c r="L5324" s="14">
        <v>8.6470967977172095E-5</v>
      </c>
      <c r="M5324" s="14">
        <v>-5.0364823816993601E-2</v>
      </c>
    </row>
    <row r="5325" spans="1:13" x14ac:dyDescent="0.55000000000000004">
      <c r="A5325">
        <v>5320</v>
      </c>
      <c r="C5325">
        <f t="shared" si="255"/>
        <v>0.10387877243304382</v>
      </c>
      <c r="D5325">
        <f t="shared" si="256"/>
        <v>-1.4593673201750501E-4</v>
      </c>
      <c r="E5325" s="2">
        <f t="shared" si="257"/>
        <v>7.323114628687695E-2</v>
      </c>
      <c r="K5325">
        <v>5320</v>
      </c>
      <c r="L5325" s="14">
        <v>2.1354885659915999E-4</v>
      </c>
      <c r="M5325" s="14">
        <v>-0.16673376660917599</v>
      </c>
    </row>
    <row r="5326" spans="1:13" x14ac:dyDescent="0.55000000000000004">
      <c r="A5326">
        <v>5321</v>
      </c>
      <c r="C5326">
        <f t="shared" si="255"/>
        <v>0.20546015452788166</v>
      </c>
      <c r="D5326">
        <f t="shared" si="256"/>
        <v>-2.5333822891367939E-4</v>
      </c>
      <c r="E5326" s="2">
        <f t="shared" si="257"/>
        <v>0.19963324048843245</v>
      </c>
      <c r="K5326">
        <v>5321</v>
      </c>
      <c r="L5326" s="14">
        <v>2.8714210932496E-4</v>
      </c>
      <c r="M5326" s="14">
        <v>-0.24134320321289501</v>
      </c>
    </row>
    <row r="5327" spans="1:13" x14ac:dyDescent="0.55000000000000004">
      <c r="A5327">
        <v>5322</v>
      </c>
      <c r="C5327">
        <f t="shared" si="255"/>
        <v>0.25547536859265735</v>
      </c>
      <c r="D5327">
        <f t="shared" si="256"/>
        <v>-2.9715717029869099E-4</v>
      </c>
      <c r="E5327" s="2">
        <f t="shared" si="257"/>
        <v>0.26110271263182167</v>
      </c>
      <c r="K5327">
        <v>5322</v>
      </c>
      <c r="L5327" s="14">
        <v>2.8881883946999898E-4</v>
      </c>
      <c r="M5327" s="14">
        <v>-0.25550673738740698</v>
      </c>
    </row>
    <row r="5328" spans="1:13" x14ac:dyDescent="0.55000000000000004">
      <c r="A5328">
        <v>5323</v>
      </c>
      <c r="C5328">
        <f t="shared" si="255"/>
        <v>0.24137165013484296</v>
      </c>
      <c r="D5328">
        <f t="shared" si="256"/>
        <v>-2.6639592551586436E-4</v>
      </c>
      <c r="E5328" s="2">
        <f t="shared" si="257"/>
        <v>0.19985251716599409</v>
      </c>
      <c r="K5328">
        <v>5323</v>
      </c>
      <c r="L5328" s="14">
        <v>2.18159099567774E-4</v>
      </c>
      <c r="M5328" s="14">
        <v>-0.20567702413451899</v>
      </c>
    </row>
    <row r="5329" spans="1:13" x14ac:dyDescent="0.55000000000000004">
      <c r="A5329">
        <v>5324</v>
      </c>
      <c r="C5329">
        <f t="shared" si="255"/>
        <v>0.16668873520415589</v>
      </c>
      <c r="D5329">
        <f t="shared" si="256"/>
        <v>-1.6877491860923049E-4</v>
      </c>
      <c r="E5329" s="2">
        <f t="shared" si="257"/>
        <v>7.3453444556446049E-2</v>
      </c>
      <c r="K5329">
        <v>5324</v>
      </c>
      <c r="L5329" s="14">
        <v>9.2860059818000896E-5</v>
      </c>
      <c r="M5329" s="14">
        <v>-0.104334224259514</v>
      </c>
    </row>
    <row r="5330" spans="1:13" x14ac:dyDescent="0.55000000000000004">
      <c r="A5330">
        <v>5325</v>
      </c>
      <c r="C5330">
        <f t="shared" si="255"/>
        <v>5.0170461256985689E-2</v>
      </c>
      <c r="D5330">
        <f t="shared" si="256"/>
        <v>-2.8794964624696939E-5</v>
      </c>
      <c r="E5330" s="2">
        <f t="shared" si="257"/>
        <v>7.3066046884251738E-4</v>
      </c>
      <c r="K5330">
        <v>5325</v>
      </c>
      <c r="L5330" s="14">
        <v>-5.5696357975180697E-5</v>
      </c>
      <c r="M5330" s="14">
        <v>2.3139729323822699E-2</v>
      </c>
    </row>
    <row r="5331" spans="1:13" x14ac:dyDescent="0.55000000000000004">
      <c r="A5331">
        <v>5326</v>
      </c>
      <c r="C5331">
        <f t="shared" si="255"/>
        <v>-7.8939540954483814E-2</v>
      </c>
      <c r="D5331">
        <f t="shared" si="256"/>
        <v>1.1841191852895385E-4</v>
      </c>
      <c r="E5331" s="2">
        <f t="shared" si="257"/>
        <v>5.0067524018886513E-2</v>
      </c>
      <c r="K5331">
        <v>5326</v>
      </c>
      <c r="L5331" s="14">
        <v>-1.9030327739835701E-4</v>
      </c>
      <c r="M5331" s="14">
        <v>0.144818194149549</v>
      </c>
    </row>
    <row r="5332" spans="1:13" x14ac:dyDescent="0.55000000000000004">
      <c r="A5332">
        <v>5327</v>
      </c>
      <c r="C5332">
        <f t="shared" si="255"/>
        <v>-0.18823738230172141</v>
      </c>
      <c r="D5332">
        <f t="shared" si="256"/>
        <v>2.3589990605919631E-4</v>
      </c>
      <c r="E5332" s="2">
        <f t="shared" si="257"/>
        <v>0.17511163903807631</v>
      </c>
      <c r="K5332">
        <v>5327</v>
      </c>
      <c r="L5332" s="14">
        <v>-2.7724756044129097E-4</v>
      </c>
      <c r="M5332" s="14">
        <v>0.23022604386366799</v>
      </c>
    </row>
    <row r="5333" spans="1:13" x14ac:dyDescent="0.55000000000000004">
      <c r="A5333">
        <v>5328</v>
      </c>
      <c r="C5333">
        <f t="shared" si="255"/>
        <v>-0.2502916084204288</v>
      </c>
      <c r="D5333">
        <f t="shared" si="256"/>
        <v>2.9418198954407013E-4</v>
      </c>
      <c r="E5333" s="2">
        <f t="shared" si="257"/>
        <v>0.25833225414683275</v>
      </c>
      <c r="K5333">
        <v>5328</v>
      </c>
      <c r="L5333" s="14">
        <v>-2.9475347205270398E-4</v>
      </c>
      <c r="M5333" s="14">
        <v>0.25797235267344298</v>
      </c>
    </row>
    <row r="5334" spans="1:13" x14ac:dyDescent="0.55000000000000004">
      <c r="A5334">
        <v>5329</v>
      </c>
      <c r="C5334">
        <f t="shared" si="255"/>
        <v>-0.24952791655459577</v>
      </c>
      <c r="D5334">
        <f t="shared" si="256"/>
        <v>2.7863059451847593E-4</v>
      </c>
      <c r="E5334" s="2">
        <f t="shared" si="257"/>
        <v>0.2214980580926118</v>
      </c>
      <c r="K5334">
        <v>5329</v>
      </c>
      <c r="L5334" s="14">
        <v>-2.38436548070726E-4</v>
      </c>
      <c r="M5334" s="14">
        <v>0.22110788541186299</v>
      </c>
    </row>
    <row r="5335" spans="1:13" x14ac:dyDescent="0.55000000000000004">
      <c r="A5335">
        <v>5330</v>
      </c>
      <c r="C5335">
        <f t="shared" si="255"/>
        <v>-0.1861379772651777</v>
      </c>
      <c r="D5335">
        <f t="shared" si="256"/>
        <v>1.9314879333600231E-4</v>
      </c>
      <c r="E5335" s="2">
        <f t="shared" si="257"/>
        <v>9.9227238944631327E-2</v>
      </c>
      <c r="K5335">
        <v>5330</v>
      </c>
      <c r="L5335" s="14">
        <v>-1.2240171147147799E-4</v>
      </c>
      <c r="M5335" s="14">
        <v>0.128865576595142</v>
      </c>
    </row>
    <row r="5336" spans="1:13" x14ac:dyDescent="0.55000000000000004">
      <c r="A5336">
        <v>5331</v>
      </c>
      <c r="C5336">
        <f t="shared" si="255"/>
        <v>-7.6031329159454833E-2</v>
      </c>
      <c r="D5336">
        <f t="shared" si="256"/>
        <v>5.9190716279724499E-5</v>
      </c>
      <c r="E5336" s="2">
        <f t="shared" si="257"/>
        <v>6.4608501717737772E-3</v>
      </c>
      <c r="K5336">
        <v>5331</v>
      </c>
      <c r="L5336" s="14">
        <v>2.4289393090893499E-5</v>
      </c>
      <c r="M5336" s="14">
        <v>4.3480846961697697E-3</v>
      </c>
    </row>
    <row r="5337" spans="1:13" x14ac:dyDescent="0.55000000000000004">
      <c r="A5337">
        <v>5332</v>
      </c>
      <c r="C5337">
        <f t="shared" si="255"/>
        <v>5.3157579950192893E-2</v>
      </c>
      <c r="D5337">
        <f t="shared" si="256"/>
        <v>-8.9622982919394589E-5</v>
      </c>
      <c r="E5337" s="2">
        <f t="shared" si="257"/>
        <v>3.0420938243964458E-2</v>
      </c>
      <c r="K5337">
        <v>5332</v>
      </c>
      <c r="L5337" s="14">
        <v>1.64897068473195E-4</v>
      </c>
      <c r="M5337" s="14">
        <v>-0.121258411988518</v>
      </c>
    </row>
    <row r="5338" spans="1:13" x14ac:dyDescent="0.55000000000000004">
      <c r="A5338">
        <v>5333</v>
      </c>
      <c r="C5338">
        <f t="shared" si="255"/>
        <v>0.16900505696701923</v>
      </c>
      <c r="D5338">
        <f t="shared" si="256"/>
        <v>-2.1594320251045688E-4</v>
      </c>
      <c r="E5338" s="2">
        <f t="shared" si="257"/>
        <v>0.14861028402047272</v>
      </c>
      <c r="K5338">
        <v>5333</v>
      </c>
      <c r="L5338" s="14">
        <v>2.64205250109238E-4</v>
      </c>
      <c r="M5338" s="14">
        <v>-0.216494987158105</v>
      </c>
    </row>
    <row r="5339" spans="1:13" x14ac:dyDescent="0.55000000000000004">
      <c r="A5339">
        <v>5334</v>
      </c>
      <c r="C5339">
        <f t="shared" si="255"/>
        <v>0.24243582702907263</v>
      </c>
      <c r="D5339">
        <f t="shared" si="256"/>
        <v>-2.8806622999294989E-4</v>
      </c>
      <c r="E5339" s="2">
        <f t="shared" si="257"/>
        <v>0.24994487982419036</v>
      </c>
      <c r="K5339">
        <v>5334</v>
      </c>
      <c r="L5339" s="14">
        <v>2.9734158784504202E-4</v>
      </c>
      <c r="M5339" s="14">
        <v>-0.25750904975654898</v>
      </c>
    </row>
    <row r="5340" spans="1:13" x14ac:dyDescent="0.55000000000000004">
      <c r="A5340">
        <v>5335</v>
      </c>
      <c r="C5340">
        <f t="shared" si="255"/>
        <v>0.25502031464889274</v>
      </c>
      <c r="D5340">
        <f t="shared" si="256"/>
        <v>-2.8789070570210977E-4</v>
      </c>
      <c r="E5340" s="2">
        <f t="shared" si="257"/>
        <v>0.23916861925622504</v>
      </c>
      <c r="K5340">
        <v>5335</v>
      </c>
      <c r="L5340" s="14">
        <v>2.5600688033176102E-4</v>
      </c>
      <c r="M5340" s="14">
        <v>-0.23402837337329699</v>
      </c>
    </row>
    <row r="5341" spans="1:13" x14ac:dyDescent="0.55000000000000004">
      <c r="A5341">
        <v>5336</v>
      </c>
      <c r="C5341">
        <f t="shared" si="255"/>
        <v>0.20360007869421076</v>
      </c>
      <c r="D5341">
        <f t="shared" si="256"/>
        <v>-2.1546068253517397E-4</v>
      </c>
      <c r="E5341" s="2">
        <f t="shared" si="257"/>
        <v>0.12640436668224331</v>
      </c>
      <c r="K5341">
        <v>5336</v>
      </c>
      <c r="L5341" s="14">
        <v>1.5055366148800301E-4</v>
      </c>
      <c r="M5341" s="14">
        <v>-0.151933839072074</v>
      </c>
    </row>
    <row r="5342" spans="1:13" x14ac:dyDescent="0.55000000000000004">
      <c r="A5342">
        <v>5337</v>
      </c>
      <c r="C5342">
        <f t="shared" si="255"/>
        <v>0.10108051453643044</v>
      </c>
      <c r="D5342">
        <f t="shared" si="256"/>
        <v>-8.8954569602750779E-5</v>
      </c>
      <c r="E5342" s="2">
        <f t="shared" si="257"/>
        <v>1.7653652120722108E-2</v>
      </c>
      <c r="K5342">
        <v>5337</v>
      </c>
      <c r="L5342" s="14">
        <v>7.3933441574659698E-6</v>
      </c>
      <c r="M5342" s="14">
        <v>-3.1786532246141301E-2</v>
      </c>
    </row>
    <row r="5343" spans="1:13" x14ac:dyDescent="0.55000000000000004">
      <c r="A5343">
        <v>5338</v>
      </c>
      <c r="C5343">
        <f t="shared" si="255"/>
        <v>-2.6808128159931249E-2</v>
      </c>
      <c r="D5343">
        <f t="shared" si="256"/>
        <v>5.9877265284287433E-5</v>
      </c>
      <c r="E5343" s="2">
        <f t="shared" si="257"/>
        <v>1.5161005994407728E-2</v>
      </c>
      <c r="K5343">
        <v>5338</v>
      </c>
      <c r="L5343" s="14">
        <v>-1.3761868208228599E-4</v>
      </c>
      <c r="M5343" s="14">
        <v>9.6321908770168496E-2</v>
      </c>
    </row>
    <row r="5344" spans="1:13" x14ac:dyDescent="0.55000000000000004">
      <c r="A5344">
        <v>5339</v>
      </c>
      <c r="C5344">
        <f t="shared" si="255"/>
        <v>-0.1479684957603849</v>
      </c>
      <c r="D5344">
        <f t="shared" si="256"/>
        <v>1.9368116869964539E-4</v>
      </c>
      <c r="E5344" s="2">
        <f t="shared" si="257"/>
        <v>0.12129507577611873</v>
      </c>
      <c r="K5344">
        <v>5339</v>
      </c>
      <c r="L5344" s="14">
        <v>-2.4816325567020699E-4</v>
      </c>
      <c r="M5344" s="14">
        <v>0.20030593019724799</v>
      </c>
    </row>
    <row r="5345" spans="1:13" x14ac:dyDescent="0.55000000000000004">
      <c r="A5345">
        <v>5340</v>
      </c>
      <c r="C5345">
        <f t="shared" si="255"/>
        <v>-0.23199188985340305</v>
      </c>
      <c r="D5345">
        <f t="shared" si="256"/>
        <v>2.7887518124650705E-4</v>
      </c>
      <c r="E5345" s="2">
        <f t="shared" si="257"/>
        <v>0.2363068002409287</v>
      </c>
      <c r="K5345">
        <v>5340</v>
      </c>
      <c r="L5345" s="14">
        <v>-2.9655380238245298E-4</v>
      </c>
      <c r="M5345" s="14">
        <v>0.25412208879865</v>
      </c>
    </row>
    <row r="5346" spans="1:13" x14ac:dyDescent="0.55000000000000004">
      <c r="A5346">
        <v>5341</v>
      </c>
      <c r="C5346">
        <f t="shared" si="255"/>
        <v>-0.25779020959426102</v>
      </c>
      <c r="D5346">
        <f t="shared" si="256"/>
        <v>2.9407740152291215E-4</v>
      </c>
      <c r="E5346" s="2">
        <f t="shared" si="257"/>
        <v>0.25208633813384179</v>
      </c>
      <c r="K5346">
        <v>5341</v>
      </c>
      <c r="L5346" s="14">
        <v>-2.7067060960178402E-4</v>
      </c>
      <c r="M5346" s="14">
        <v>0.244291793801441</v>
      </c>
    </row>
    <row r="5347" spans="1:13" x14ac:dyDescent="0.55000000000000004">
      <c r="A5347">
        <v>5342</v>
      </c>
      <c r="C5347">
        <f t="shared" si="255"/>
        <v>-0.21888862051443289</v>
      </c>
      <c r="D5347">
        <f t="shared" si="256"/>
        <v>2.3547239267818397E-4</v>
      </c>
      <c r="E5347" s="2">
        <f t="shared" si="257"/>
        <v>0.15379395514697811</v>
      </c>
      <c r="K5347">
        <v>5342</v>
      </c>
      <c r="L5347" s="14">
        <v>-1.7699628352778999E-4</v>
      </c>
      <c r="M5347" s="14">
        <v>0.173277103570396</v>
      </c>
    </row>
    <row r="5348" spans="1:13" x14ac:dyDescent="0.55000000000000004">
      <c r="A5348">
        <v>5343</v>
      </c>
      <c r="C5348">
        <f t="shared" si="255"/>
        <v>-0.12505060149142461</v>
      </c>
      <c r="D5348">
        <f t="shared" si="256"/>
        <v>1.1776877663512855E-4</v>
      </c>
      <c r="E5348" s="2">
        <f t="shared" si="257"/>
        <v>3.3824612943427187E-2</v>
      </c>
      <c r="K5348">
        <v>5343</v>
      </c>
      <c r="L5348" s="14">
        <v>-3.8992140239033902E-5</v>
      </c>
      <c r="M5348" s="14">
        <v>5.8864087817034901E-2</v>
      </c>
    </row>
    <row r="5349" spans="1:13" x14ac:dyDescent="0.55000000000000004">
      <c r="A5349">
        <v>5344</v>
      </c>
      <c r="C5349">
        <f t="shared" si="255"/>
        <v>1.7248264839232283E-4</v>
      </c>
      <c r="D5349">
        <f t="shared" si="256"/>
        <v>-2.9492319974494693E-5</v>
      </c>
      <c r="E5349" s="2">
        <f t="shared" si="257"/>
        <v>4.9652156782655854E-3</v>
      </c>
      <c r="K5349">
        <v>5344</v>
      </c>
      <c r="L5349" s="14">
        <v>1.0877782646226601E-4</v>
      </c>
      <c r="M5349" s="14">
        <v>-7.0291803896392793E-2</v>
      </c>
    </row>
    <row r="5350" spans="1:13" x14ac:dyDescent="0.55000000000000004">
      <c r="A5350">
        <v>5345</v>
      </c>
      <c r="C5350">
        <f t="shared" si="255"/>
        <v>0.12535227727746662</v>
      </c>
      <c r="D5350">
        <f t="shared" si="256"/>
        <v>-1.6935146591752116E-4</v>
      </c>
      <c r="E5350" s="2">
        <f t="shared" si="257"/>
        <v>9.4368740096517079E-2</v>
      </c>
      <c r="K5350">
        <v>5345</v>
      </c>
      <c r="L5350" s="14">
        <v>2.29303711717446E-4</v>
      </c>
      <c r="M5350" s="14">
        <v>-0.181842677265275</v>
      </c>
    </row>
    <row r="5351" spans="1:13" x14ac:dyDescent="0.55000000000000004">
      <c r="A5351">
        <v>5346</v>
      </c>
      <c r="C5351">
        <f t="shared" si="255"/>
        <v>0.21907129252813495</v>
      </c>
      <c r="D5351">
        <f t="shared" si="256"/>
        <v>-2.6670696356307364E-4</v>
      </c>
      <c r="E5351" s="2">
        <f t="shared" si="257"/>
        <v>0.21801542248426589</v>
      </c>
      <c r="K5351">
        <v>5346</v>
      </c>
      <c r="L5351" s="14">
        <v>2.9239905987603901E-4</v>
      </c>
      <c r="M5351" s="14">
        <v>-0.24784992404299699</v>
      </c>
    </row>
    <row r="5352" spans="1:13" x14ac:dyDescent="0.55000000000000004">
      <c r="A5352">
        <v>5347</v>
      </c>
      <c r="C5352">
        <f t="shared" si="255"/>
        <v>0.25780803101070277</v>
      </c>
      <c r="D5352">
        <f t="shared" si="256"/>
        <v>-2.9712463509103327E-4</v>
      </c>
      <c r="E5352" s="2">
        <f t="shared" si="257"/>
        <v>0.25968161220812314</v>
      </c>
      <c r="K5352">
        <v>5347</v>
      </c>
      <c r="L5352" s="14">
        <v>2.8226124957659898E-4</v>
      </c>
      <c r="M5352" s="14">
        <v>-0.25178161979484798</v>
      </c>
    </row>
    <row r="5353" spans="1:13" x14ac:dyDescent="0.55000000000000004">
      <c r="A5353">
        <v>5348</v>
      </c>
      <c r="C5353">
        <f t="shared" si="255"/>
        <v>0.23184038787253364</v>
      </c>
      <c r="D5353">
        <f t="shared" si="256"/>
        <v>-2.5297028610266466E-4</v>
      </c>
      <c r="E5353" s="2">
        <f t="shared" si="257"/>
        <v>0.18019467618986371</v>
      </c>
      <c r="K5353">
        <v>5348</v>
      </c>
      <c r="L5353" s="14">
        <v>2.01429358299031E-4</v>
      </c>
      <c r="M5353" s="14">
        <v>-0.19265304692930599</v>
      </c>
    </row>
    <row r="5354" spans="1:13" x14ac:dyDescent="0.55000000000000004">
      <c r="A5354">
        <v>5349</v>
      </c>
      <c r="C5354">
        <f t="shared" si="255"/>
        <v>0.1476856941860899</v>
      </c>
      <c r="D5354">
        <f t="shared" si="256"/>
        <v>-1.4532572749297579E-4</v>
      </c>
      <c r="E5354" s="2">
        <f t="shared" si="257"/>
        <v>5.4269903840935795E-2</v>
      </c>
      <c r="K5354">
        <v>5349</v>
      </c>
      <c r="L5354" s="14">
        <v>7.0148234658451897E-5</v>
      </c>
      <c r="M5354" s="14">
        <v>-8.5273323327583098E-2</v>
      </c>
    </row>
    <row r="5355" spans="1:13" x14ac:dyDescent="0.55000000000000004">
      <c r="A5355">
        <v>5350</v>
      </c>
      <c r="C5355">
        <f t="shared" si="255"/>
        <v>2.6465004226374524E-2</v>
      </c>
      <c r="D5355">
        <f t="shared" si="256"/>
        <v>-1.2074745058359635E-6</v>
      </c>
      <c r="E5355" s="2">
        <f t="shared" si="257"/>
        <v>2.8895338354334438E-4</v>
      </c>
      <c r="K5355">
        <v>5350</v>
      </c>
      <c r="L5355" s="14">
        <v>-7.8701949520391801E-5</v>
      </c>
      <c r="M5355" s="14">
        <v>4.3463633098826102E-2</v>
      </c>
    </row>
    <row r="5356" spans="1:13" x14ac:dyDescent="0.55000000000000004">
      <c r="A5356">
        <v>5351</v>
      </c>
      <c r="C5356">
        <f t="shared" si="255"/>
        <v>-0.10139784395440581</v>
      </c>
      <c r="D5356">
        <f t="shared" si="256"/>
        <v>1.4321382912882858E-4</v>
      </c>
      <c r="E5356" s="2">
        <f t="shared" si="257"/>
        <v>6.9017961134137065E-2</v>
      </c>
      <c r="K5356">
        <v>5351</v>
      </c>
      <c r="L5356" s="14">
        <v>-2.0784074221040399E-4</v>
      </c>
      <c r="M5356" s="14">
        <v>0.16131485298682899</v>
      </c>
    </row>
    <row r="5357" spans="1:13" x14ac:dyDescent="0.55000000000000004">
      <c r="A5357">
        <v>5352</v>
      </c>
      <c r="C5357">
        <f t="shared" si="255"/>
        <v>-0.20381197060146666</v>
      </c>
      <c r="D5357">
        <f t="shared" si="256"/>
        <v>2.5169148036232193E-4</v>
      </c>
      <c r="E5357" s="2">
        <f t="shared" si="257"/>
        <v>0.19587328370784912</v>
      </c>
      <c r="K5357">
        <v>5352</v>
      </c>
      <c r="L5357" s="14">
        <v>-2.8492453166346199E-4</v>
      </c>
      <c r="M5357" s="14">
        <v>0.238763767219586</v>
      </c>
    </row>
    <row r="5358" spans="1:13" x14ac:dyDescent="0.55000000000000004">
      <c r="A5358">
        <v>5353</v>
      </c>
      <c r="C5358">
        <f t="shared" si="255"/>
        <v>-0.25507358864303492</v>
      </c>
      <c r="D5358">
        <f t="shared" si="256"/>
        <v>2.9699987526033783E-4</v>
      </c>
      <c r="E5358" s="2">
        <f t="shared" si="257"/>
        <v>0.26161834087570518</v>
      </c>
      <c r="K5358">
        <v>5353</v>
      </c>
      <c r="L5358" s="14">
        <v>-2.9064720461793598E-4</v>
      </c>
      <c r="M5358" s="14">
        <v>0.25641281476931899</v>
      </c>
    </row>
    <row r="5359" spans="1:13" x14ac:dyDescent="0.55000000000000004">
      <c r="A5359">
        <v>5354</v>
      </c>
      <c r="C5359">
        <f t="shared" si="255"/>
        <v>-0.24231711246050044</v>
      </c>
      <c r="D5359">
        <f t="shared" si="256"/>
        <v>2.6776756172960546E-4</v>
      </c>
      <c r="E5359" s="2">
        <f t="shared" si="257"/>
        <v>0.20444757558020488</v>
      </c>
      <c r="K5359">
        <v>5354</v>
      </c>
      <c r="L5359" s="14">
        <v>-2.2357548213149E-4</v>
      </c>
      <c r="M5359" s="14">
        <v>0.20984168219045499</v>
      </c>
    </row>
    <row r="5360" spans="1:13" x14ac:dyDescent="0.55000000000000004">
      <c r="A5360">
        <v>5355</v>
      </c>
      <c r="C5360">
        <f t="shared" si="255"/>
        <v>-0.16874414869013735</v>
      </c>
      <c r="D5360">
        <f t="shared" si="256"/>
        <v>1.7133123429723688E-4</v>
      </c>
      <c r="E5360" s="2">
        <f t="shared" si="257"/>
        <v>7.8097079622049134E-2</v>
      </c>
      <c r="K5360">
        <v>5355</v>
      </c>
      <c r="L5360" s="14">
        <v>-1.0050789318361501E-4</v>
      </c>
      <c r="M5360" s="14">
        <v>0.110714398543704</v>
      </c>
    </row>
    <row r="5361" spans="1:13" x14ac:dyDescent="0.55000000000000004">
      <c r="A5361">
        <v>5356</v>
      </c>
      <c r="C5361">
        <f t="shared" si="255"/>
        <v>-5.2819960442988464E-2</v>
      </c>
      <c r="D5361">
        <f t="shared" si="256"/>
        <v>3.1894378432138419E-5</v>
      </c>
      <c r="E5361" s="2">
        <f t="shared" si="257"/>
        <v>1.3452732927718811E-3</v>
      </c>
      <c r="K5361">
        <v>5356</v>
      </c>
      <c r="L5361" s="14">
        <v>4.7732521117799299E-5</v>
      </c>
      <c r="M5361" s="14">
        <v>-1.6141993040583499E-2</v>
      </c>
    </row>
    <row r="5362" spans="1:13" x14ac:dyDescent="0.55000000000000004">
      <c r="A5362">
        <v>5357</v>
      </c>
      <c r="C5362">
        <f t="shared" si="255"/>
        <v>7.6360924517128781E-2</v>
      </c>
      <c r="D5362">
        <f t="shared" si="256"/>
        <v>-1.1554729413727676E-4</v>
      </c>
      <c r="E5362" s="2">
        <f t="shared" si="257"/>
        <v>4.6361172282959426E-2</v>
      </c>
      <c r="K5362">
        <v>5357</v>
      </c>
      <c r="L5362" s="14">
        <v>1.84018029394197E-4</v>
      </c>
      <c r="M5362" s="14">
        <v>-0.138955522330202</v>
      </c>
    </row>
    <row r="5363" spans="1:13" x14ac:dyDescent="0.55000000000000004">
      <c r="A5363">
        <v>5358</v>
      </c>
      <c r="C5363">
        <f t="shared" si="255"/>
        <v>0.18637682698586441</v>
      </c>
      <c r="D5363">
        <f t="shared" si="256"/>
        <v>-2.3398903142410099E-4</v>
      </c>
      <c r="E5363" s="2">
        <f t="shared" si="257"/>
        <v>0.1708529366381191</v>
      </c>
      <c r="K5363">
        <v>5358</v>
      </c>
      <c r="L5363" s="14">
        <v>2.7421508064384199E-4</v>
      </c>
      <c r="M5363" s="14">
        <v>-0.22696677903474299</v>
      </c>
    </row>
    <row r="5364" spans="1:13" x14ac:dyDescent="0.55000000000000004">
      <c r="A5364">
        <v>5359</v>
      </c>
      <c r="C5364">
        <f t="shared" si="255"/>
        <v>0.24961607439295555</v>
      </c>
      <c r="D5364">
        <f t="shared" si="256"/>
        <v>-2.9370445392092401E-4</v>
      </c>
      <c r="E5364" s="2">
        <f t="shared" si="257"/>
        <v>0.25780891734559452</v>
      </c>
      <c r="K5364">
        <v>5359</v>
      </c>
      <c r="L5364" s="14">
        <v>2.9573326383937597E-4</v>
      </c>
      <c r="M5364" s="14">
        <v>-0.25813279793035598</v>
      </c>
    </row>
    <row r="5365" spans="1:13" x14ac:dyDescent="0.55000000000000004">
      <c r="A5365">
        <v>5360</v>
      </c>
      <c r="C5365">
        <f t="shared" si="255"/>
        <v>0.25020694861725556</v>
      </c>
      <c r="D5365">
        <f t="shared" si="256"/>
        <v>-2.7970624928301514E-4</v>
      </c>
      <c r="E5365" s="2">
        <f t="shared" si="257"/>
        <v>0.22548708570047638</v>
      </c>
      <c r="K5365">
        <v>5360</v>
      </c>
      <c r="L5365" s="14">
        <v>2.43183216510361E-4</v>
      </c>
      <c r="M5365" s="14">
        <v>-0.22464785624469</v>
      </c>
    </row>
    <row r="5366" spans="1:13" x14ac:dyDescent="0.55000000000000004">
      <c r="A5366">
        <v>5361</v>
      </c>
      <c r="C5366">
        <f t="shared" si="255"/>
        <v>0.18800115268312215</v>
      </c>
      <c r="D5366">
        <f t="shared" si="256"/>
        <v>-1.9550767181535339E-4</v>
      </c>
      <c r="E5366" s="2">
        <f t="shared" si="257"/>
        <v>0.10426416332491389</v>
      </c>
      <c r="K5366">
        <v>5361</v>
      </c>
      <c r="L5366" s="14">
        <v>1.29726424007174E-4</v>
      </c>
      <c r="M5366" s="14">
        <v>-0.13489846534841701</v>
      </c>
    </row>
    <row r="5367" spans="1:13" x14ac:dyDescent="0.55000000000000004">
      <c r="A5367">
        <v>5362</v>
      </c>
      <c r="C5367">
        <f t="shared" si="255"/>
        <v>7.861103017540165E-2</v>
      </c>
      <c r="D5367">
        <f t="shared" si="256"/>
        <v>-6.2240789696783565E-5</v>
      </c>
      <c r="E5367" s="2">
        <f t="shared" si="257"/>
        <v>8.0953111624600255E-3</v>
      </c>
      <c r="K5367">
        <v>5362</v>
      </c>
      <c r="L5367" s="14">
        <v>-1.62211561529173E-5</v>
      </c>
      <c r="M5367" s="14">
        <v>-1.13629169563099E-2</v>
      </c>
    </row>
    <row r="5368" spans="1:13" x14ac:dyDescent="0.55000000000000004">
      <c r="A5368">
        <v>5363</v>
      </c>
      <c r="C5368">
        <f t="shared" si="255"/>
        <v>-5.0508803915459401E-2</v>
      </c>
      <c r="D5368">
        <f t="shared" si="256"/>
        <v>8.664721870185609E-5</v>
      </c>
      <c r="E5368" s="2">
        <f t="shared" si="257"/>
        <v>2.7399303066144527E-2</v>
      </c>
      <c r="K5368">
        <v>5363</v>
      </c>
      <c r="L5368" s="14">
        <v>-1.5810604712576399E-4</v>
      </c>
      <c r="M5368" s="14">
        <v>0.11501854447792401</v>
      </c>
    </row>
    <row r="5369" spans="1:13" x14ac:dyDescent="0.55000000000000004">
      <c r="A5369">
        <v>5364</v>
      </c>
      <c r="C5369">
        <f t="shared" si="255"/>
        <v>-0.16695199286644241</v>
      </c>
      <c r="D5369">
        <f t="shared" si="256"/>
        <v>2.137886015869036E-4</v>
      </c>
      <c r="E5369" s="2">
        <f t="shared" si="257"/>
        <v>0.14405432412544386</v>
      </c>
      <c r="K5369">
        <v>5364</v>
      </c>
      <c r="L5369" s="14">
        <v>-2.60392297777254E-4</v>
      </c>
      <c r="M5369" s="14">
        <v>0.21259289792441499</v>
      </c>
    </row>
    <row r="5370" spans="1:13" x14ac:dyDescent="0.55000000000000004">
      <c r="A5370">
        <v>5365</v>
      </c>
      <c r="C5370">
        <f t="shared" si="255"/>
        <v>-0.24149375067673962</v>
      </c>
      <c r="D5370">
        <f t="shared" si="256"/>
        <v>2.8727355177980967E-4</v>
      </c>
      <c r="E5370" s="2">
        <f t="shared" si="257"/>
        <v>0.2484183016470867</v>
      </c>
      <c r="K5370">
        <v>5365</v>
      </c>
      <c r="L5370" s="14">
        <v>-2.9746168209389E-4</v>
      </c>
      <c r="M5370" s="14">
        <v>0.25692204125514401</v>
      </c>
    </row>
    <row r="5371" spans="1:13" x14ac:dyDescent="0.55000000000000004">
      <c r="A5371">
        <v>5366</v>
      </c>
      <c r="C5371">
        <f t="shared" si="255"/>
        <v>-0.25542566735155398</v>
      </c>
      <c r="D5371">
        <f t="shared" si="256"/>
        <v>2.8865889572200515E-4</v>
      </c>
      <c r="E5371" s="2">
        <f t="shared" si="257"/>
        <v>0.24238797507887025</v>
      </c>
      <c r="K5371">
        <v>5366</v>
      </c>
      <c r="L5371" s="14">
        <v>-2.6002994281180503E-4</v>
      </c>
      <c r="M5371" s="14">
        <v>0.236903465524889</v>
      </c>
    </row>
    <row r="5372" spans="1:13" x14ac:dyDescent="0.55000000000000004">
      <c r="A5372">
        <v>5367</v>
      </c>
      <c r="C5372">
        <f t="shared" si="255"/>
        <v>-0.20525112546814919</v>
      </c>
      <c r="D5372">
        <f t="shared" si="256"/>
        <v>2.1759694128620818E-4</v>
      </c>
      <c r="E5372" s="2">
        <f t="shared" si="257"/>
        <v>0.13162534394066541</v>
      </c>
      <c r="K5372">
        <v>5367</v>
      </c>
      <c r="L5372" s="14">
        <v>-1.5747209124385001E-4</v>
      </c>
      <c r="M5372" s="14">
        <v>0.15755094721152199</v>
      </c>
    </row>
    <row r="5373" spans="1:13" x14ac:dyDescent="0.55000000000000004">
      <c r="A5373">
        <v>5368</v>
      </c>
      <c r="C5373">
        <f t="shared" si="255"/>
        <v>-0.10356287744242032</v>
      </c>
      <c r="D5373">
        <f t="shared" si="256"/>
        <v>9.192274116665323E-5</v>
      </c>
      <c r="E5373" s="2">
        <f t="shared" si="257"/>
        <v>2.0249772182530077E-2</v>
      </c>
      <c r="K5373">
        <v>5368</v>
      </c>
      <c r="L5373" s="14">
        <v>-1.5474377537940598E-5</v>
      </c>
      <c r="M5373" s="14">
        <v>3.87388167939101E-2</v>
      </c>
    </row>
    <row r="5374" spans="1:13" x14ac:dyDescent="0.55000000000000004">
      <c r="A5374">
        <v>5369</v>
      </c>
      <c r="C5374">
        <f t="shared" si="255"/>
        <v>2.4117469889102974E-2</v>
      </c>
      <c r="D5374">
        <f t="shared" si="256"/>
        <v>-5.6822129408083817E-5</v>
      </c>
      <c r="E5374" s="2">
        <f t="shared" si="257"/>
        <v>1.2971652007998175E-2</v>
      </c>
      <c r="K5374">
        <v>5369</v>
      </c>
      <c r="L5374" s="14">
        <v>1.3039899001841501E-4</v>
      </c>
      <c r="M5374" s="14">
        <v>-8.97756906079092E-2</v>
      </c>
    </row>
    <row r="5375" spans="1:13" x14ac:dyDescent="0.55000000000000004">
      <c r="A5375">
        <v>5370</v>
      </c>
      <c r="C5375">
        <f t="shared" si="255"/>
        <v>0.14574484063284124</v>
      </c>
      <c r="D5375">
        <f t="shared" si="256"/>
        <v>-1.9130584321519039E-4</v>
      </c>
      <c r="E5375" s="2">
        <f t="shared" si="257"/>
        <v>0.1166565117973011</v>
      </c>
      <c r="K5375">
        <v>5370</v>
      </c>
      <c r="L5375" s="14">
        <v>2.4361312158805299E-4</v>
      </c>
      <c r="M5375" s="14">
        <v>-0.19580531936902601</v>
      </c>
    </row>
    <row r="5376" spans="1:13" x14ac:dyDescent="0.55000000000000004">
      <c r="A5376">
        <v>5371</v>
      </c>
      <c r="C5376">
        <f t="shared" si="255"/>
        <v>0.23079332843709641</v>
      </c>
      <c r="D5376">
        <f t="shared" si="256"/>
        <v>-2.7777582278463471E-4</v>
      </c>
      <c r="E5376" s="2">
        <f t="shared" si="257"/>
        <v>0.23385698587222595</v>
      </c>
      <c r="K5376">
        <v>5371</v>
      </c>
      <c r="L5376" s="14">
        <v>2.9581283558987502E-4</v>
      </c>
      <c r="M5376" s="14">
        <v>-0.25279429120615499</v>
      </c>
    </row>
    <row r="5377" spans="1:13" x14ac:dyDescent="0.55000000000000004">
      <c r="A5377">
        <v>5372</v>
      </c>
      <c r="C5377">
        <f t="shared" si="255"/>
        <v>0.2579175555410142</v>
      </c>
      <c r="D5377">
        <f t="shared" si="256"/>
        <v>-2.9452992588491466E-4</v>
      </c>
      <c r="E5377" s="2">
        <f t="shared" si="257"/>
        <v>0.25440616519801129</v>
      </c>
      <c r="K5377">
        <v>5372</v>
      </c>
      <c r="L5377" s="14">
        <v>2.7392438982860802E-4</v>
      </c>
      <c r="M5377" s="14">
        <v>-0.246469364588772</v>
      </c>
    </row>
    <row r="5378" spans="1:13" x14ac:dyDescent="0.55000000000000004">
      <c r="A5378">
        <v>5373</v>
      </c>
      <c r="C5378">
        <f t="shared" si="255"/>
        <v>0.22030991267583366</v>
      </c>
      <c r="D5378">
        <f t="shared" si="256"/>
        <v>-2.373632257876374E-4</v>
      </c>
      <c r="E5378" s="2">
        <f t="shared" si="257"/>
        <v>0.15898128216429322</v>
      </c>
      <c r="K5378">
        <v>5373</v>
      </c>
      <c r="L5378" s="14">
        <v>1.8342988133122001E-4</v>
      </c>
      <c r="M5378" s="14">
        <v>-0.17841465662519801</v>
      </c>
    </row>
    <row r="5379" spans="1:13" x14ac:dyDescent="0.55000000000000004">
      <c r="A5379">
        <v>5374</v>
      </c>
      <c r="C5379">
        <f t="shared" si="255"/>
        <v>0.1274091254934428</v>
      </c>
      <c r="D5379">
        <f t="shared" si="256"/>
        <v>-1.206233592371822E-4</v>
      </c>
      <c r="E5379" s="2">
        <f t="shared" si="257"/>
        <v>3.7281437466045272E-2</v>
      </c>
      <c r="K5379">
        <v>5374</v>
      </c>
      <c r="L5379" s="14">
        <v>4.6994221138057198E-5</v>
      </c>
      <c r="M5379" s="14">
        <v>-6.5674891105666905E-2</v>
      </c>
    </row>
    <row r="5380" spans="1:13" x14ac:dyDescent="0.55000000000000004">
      <c r="A5380">
        <v>5375</v>
      </c>
      <c r="C5380">
        <f t="shared" si="255"/>
        <v>2.531333383478157E-3</v>
      </c>
      <c r="D5380">
        <f t="shared" si="256"/>
        <v>2.6390427943129212E-5</v>
      </c>
      <c r="E5380" s="2">
        <f t="shared" si="257"/>
        <v>3.7188317568333366E-3</v>
      </c>
      <c r="K5380">
        <v>5375</v>
      </c>
      <c r="L5380" s="14">
        <v>-1.0121143327011499E-4</v>
      </c>
      <c r="M5380" s="14">
        <v>6.3513558308724502E-2</v>
      </c>
    </row>
    <row r="5381" spans="1:13" x14ac:dyDescent="0.55000000000000004">
      <c r="A5381">
        <v>5376</v>
      </c>
      <c r="C5381">
        <f t="shared" si="255"/>
        <v>-0.12298177004781388</v>
      </c>
      <c r="D5381">
        <f t="shared" si="256"/>
        <v>1.667807739740075E-4</v>
      </c>
      <c r="E5381" s="2">
        <f t="shared" si="257"/>
        <v>8.9865897840908759E-2</v>
      </c>
      <c r="K5381">
        <v>5376</v>
      </c>
      <c r="L5381" s="14">
        <v>-2.2406805634563799E-4</v>
      </c>
      <c r="M5381" s="14">
        <v>0.176794643035185</v>
      </c>
    </row>
    <row r="5382" spans="1:13" x14ac:dyDescent="0.55000000000000004">
      <c r="A5382">
        <v>5377</v>
      </c>
      <c r="C5382">
        <f t="shared" ref="C5382:C5445" si="258">$D$1*COS($B$2*(A5382-$L$2)+$B$1)</f>
        <v>-0.2176290414490149</v>
      </c>
      <c r="D5382">
        <f t="shared" ref="D5382:D5445" si="259">$D$2*COS($B$2*(A5382-$L$3)+$B$3)</f>
        <v>2.6531266119934904E-4</v>
      </c>
      <c r="E5382" s="2">
        <f t="shared" ref="E5382:E5445" si="260">(M5382-C5382)^2</f>
        <v>0.21476315151535147</v>
      </c>
      <c r="K5382">
        <v>5377</v>
      </c>
      <c r="L5382" s="14">
        <v>-2.9080544469209E-4</v>
      </c>
      <c r="M5382" s="14">
        <v>0.24579641265914201</v>
      </c>
    </row>
    <row r="5383" spans="1:13" x14ac:dyDescent="0.55000000000000004">
      <c r="A5383">
        <v>5378</v>
      </c>
      <c r="C5383">
        <f t="shared" si="258"/>
        <v>-0.25765601070273386</v>
      </c>
      <c r="D5383">
        <f t="shared" si="259"/>
        <v>2.9725666281083066E-4</v>
      </c>
      <c r="E5383" s="2">
        <f t="shared" si="260"/>
        <v>0.26101161312914439</v>
      </c>
      <c r="K5383">
        <v>5378</v>
      </c>
      <c r="L5383" s="14">
        <v>-2.8470880538939997E-4</v>
      </c>
      <c r="M5383" s="14">
        <v>0.253236945922374</v>
      </c>
    </row>
    <row r="5384" spans="1:13" x14ac:dyDescent="0.55000000000000004">
      <c r="A5384">
        <v>5379</v>
      </c>
      <c r="C5384">
        <f t="shared" si="258"/>
        <v>-0.2330167522286645</v>
      </c>
      <c r="D5384">
        <f t="shared" si="259"/>
        <v>2.5459550773121909E-4</v>
      </c>
      <c r="E5384" s="2">
        <f t="shared" si="260"/>
        <v>0.18513181452509164</v>
      </c>
      <c r="K5384">
        <v>5379</v>
      </c>
      <c r="L5384" s="14">
        <v>-2.0730507957173399E-4</v>
      </c>
      <c r="M5384" s="14">
        <v>0.19725271511138701</v>
      </c>
    </row>
    <row r="5385" spans="1:13" x14ac:dyDescent="0.55000000000000004">
      <c r="A5385">
        <v>5380</v>
      </c>
      <c r="C5385">
        <f t="shared" si="258"/>
        <v>-0.14989520054874453</v>
      </c>
      <c r="D5385">
        <f t="shared" si="259"/>
        <v>1.4803624665849657E-4</v>
      </c>
      <c r="E5385" s="2">
        <f t="shared" si="260"/>
        <v>5.8448148393627185E-2</v>
      </c>
      <c r="K5385">
        <v>5380</v>
      </c>
      <c r="L5385" s="14">
        <v>-7.79805105479779E-5</v>
      </c>
      <c r="M5385" s="14">
        <v>9.1865318133746696E-2</v>
      </c>
    </row>
    <row r="5386" spans="1:13" x14ac:dyDescent="0.55000000000000004">
      <c r="A5386">
        <v>5381</v>
      </c>
      <c r="C5386">
        <f t="shared" si="258"/>
        <v>-2.9153113071225482E-2</v>
      </c>
      <c r="D5386">
        <f t="shared" si="259"/>
        <v>4.3230080309881999E-6</v>
      </c>
      <c r="E5386" s="2">
        <f t="shared" si="260"/>
        <v>5.442314756751551E-5</v>
      </c>
      <c r="K5386">
        <v>5381</v>
      </c>
      <c r="L5386" s="14">
        <v>7.0874761098486101E-5</v>
      </c>
      <c r="M5386" s="14">
        <v>-3.6530317661550703E-2</v>
      </c>
    </row>
    <row r="5387" spans="1:13" x14ac:dyDescent="0.55000000000000004">
      <c r="A5387">
        <v>5382</v>
      </c>
      <c r="C5387">
        <f t="shared" si="258"/>
        <v>9.8905791286569761E-2</v>
      </c>
      <c r="D5387">
        <f t="shared" si="259"/>
        <v>-1.4047521448861116E-4</v>
      </c>
      <c r="E5387" s="2">
        <f t="shared" si="260"/>
        <v>6.4863175840603485E-2</v>
      </c>
      <c r="K5387">
        <v>5382</v>
      </c>
      <c r="L5387" s="14">
        <v>2.01979009152736E-4</v>
      </c>
      <c r="M5387" s="14">
        <v>-0.15577670878087399</v>
      </c>
    </row>
    <row r="5388" spans="1:13" x14ac:dyDescent="0.55000000000000004">
      <c r="A5388">
        <v>5383</v>
      </c>
      <c r="C5388">
        <f t="shared" si="258"/>
        <v>0.20214142680196784</v>
      </c>
      <c r="D5388">
        <f t="shared" si="259"/>
        <v>-2.5001711915631725E-4</v>
      </c>
      <c r="E5388" s="2">
        <f t="shared" si="260"/>
        <v>0.19197479473623882</v>
      </c>
      <c r="K5388">
        <v>5383</v>
      </c>
      <c r="L5388" s="14">
        <v>2.8249636137787801E-4</v>
      </c>
      <c r="M5388" s="14">
        <v>-0.23600785681748401</v>
      </c>
    </row>
    <row r="5389" spans="1:13" x14ac:dyDescent="0.55000000000000004">
      <c r="A5389">
        <v>5384</v>
      </c>
      <c r="C5389">
        <f t="shared" si="258"/>
        <v>0.25464382499327815</v>
      </c>
      <c r="D5389">
        <f t="shared" si="259"/>
        <v>-2.9680999685851911E-4</v>
      </c>
      <c r="E5389" s="2">
        <f t="shared" si="260"/>
        <v>0.2619118062126245</v>
      </c>
      <c r="K5389">
        <v>5384</v>
      </c>
      <c r="L5389" s="14">
        <v>2.9226074741573301E-4</v>
      </c>
      <c r="M5389" s="14">
        <v>-0.257129373027705</v>
      </c>
    </row>
    <row r="5390" spans="1:13" x14ac:dyDescent="0.55000000000000004">
      <c r="A5390">
        <v>5385</v>
      </c>
      <c r="C5390">
        <f t="shared" si="258"/>
        <v>0.24323599057785716</v>
      </c>
      <c r="D5390">
        <f t="shared" si="259"/>
        <v>-2.6910982160848965E-4</v>
      </c>
      <c r="E5390" s="2">
        <f t="shared" si="260"/>
        <v>0.20892873877835347</v>
      </c>
      <c r="K5390">
        <v>5385</v>
      </c>
      <c r="L5390" s="14">
        <v>2.28826616209269E-4</v>
      </c>
      <c r="M5390" s="14">
        <v>-0.21385124264831101</v>
      </c>
    </row>
    <row r="5391" spans="1:13" x14ac:dyDescent="0.55000000000000004">
      <c r="A5391">
        <v>5386</v>
      </c>
      <c r="C5391">
        <f t="shared" si="258"/>
        <v>0.17078104953558437</v>
      </c>
      <c r="D5391">
        <f t="shared" si="259"/>
        <v>-1.7386875351984001E-4</v>
      </c>
      <c r="E5391" s="2">
        <f t="shared" si="260"/>
        <v>8.2825266395114908E-2</v>
      </c>
      <c r="K5391">
        <v>5386</v>
      </c>
      <c r="L5391" s="14">
        <v>1.0808143943592399E-4</v>
      </c>
      <c r="M5391" s="14">
        <v>-0.11701274191085199</v>
      </c>
    </row>
    <row r="5392" spans="1:13" x14ac:dyDescent="0.55000000000000004">
      <c r="A5392">
        <v>5387</v>
      </c>
      <c r="C5392">
        <f t="shared" si="258"/>
        <v>5.5463664838781845E-2</v>
      </c>
      <c r="D5392">
        <f t="shared" si="259"/>
        <v>-3.4990293160248453E-5</v>
      </c>
      <c r="E5392" s="2">
        <f t="shared" si="260"/>
        <v>2.1465929648458964E-3</v>
      </c>
      <c r="K5392">
        <v>5387</v>
      </c>
      <c r="L5392" s="14">
        <v>-3.9733404332720097E-5</v>
      </c>
      <c r="M5392" s="14">
        <v>9.1323259325307507E-3</v>
      </c>
    </row>
    <row r="5393" spans="1:13" x14ac:dyDescent="0.55000000000000004">
      <c r="A5393">
        <v>5388</v>
      </c>
      <c r="C5393">
        <f t="shared" si="258"/>
        <v>-7.3773930649460279E-2</v>
      </c>
      <c r="D5393">
        <f t="shared" si="259"/>
        <v>1.1266999324370201E-4</v>
      </c>
      <c r="E5393" s="2">
        <f t="shared" si="260"/>
        <v>4.2751383431275311E-2</v>
      </c>
      <c r="K5393">
        <v>5388</v>
      </c>
      <c r="L5393" s="14">
        <v>-1.7759677049808899E-4</v>
      </c>
      <c r="M5393" s="14">
        <v>0.132990146093274</v>
      </c>
    </row>
    <row r="5394" spans="1:13" x14ac:dyDescent="0.55000000000000004">
      <c r="A5394">
        <v>5389</v>
      </c>
      <c r="C5394">
        <f t="shared" si="258"/>
        <v>-0.18449582457759733</v>
      </c>
      <c r="D5394">
        <f t="shared" si="259"/>
        <v>2.3205248624065552E-4</v>
      </c>
      <c r="E5394" s="2">
        <f t="shared" si="260"/>
        <v>0.16649303759117395</v>
      </c>
      <c r="K5394">
        <v>5389</v>
      </c>
      <c r="L5394" s="14">
        <v>-2.7097992376183398E-4</v>
      </c>
      <c r="M5394" s="14">
        <v>0.223539759153986</v>
      </c>
    </row>
    <row r="5395" spans="1:13" x14ac:dyDescent="0.55000000000000004">
      <c r="A5395">
        <v>5390</v>
      </c>
      <c r="C5395">
        <f t="shared" si="258"/>
        <v>-0.24891315540018005</v>
      </c>
      <c r="D5395">
        <f t="shared" si="259"/>
        <v>2.9319469646951898E-4</v>
      </c>
      <c r="E5395" s="2">
        <f t="shared" si="260"/>
        <v>0.25706482695311667</v>
      </c>
      <c r="K5395">
        <v>5390</v>
      </c>
      <c r="L5395" s="14">
        <v>-2.96494474082023E-4</v>
      </c>
      <c r="M5395" s="14">
        <v>0.25810245279459398</v>
      </c>
    </row>
    <row r="5396" spans="1:13" x14ac:dyDescent="0.55000000000000004">
      <c r="A5396">
        <v>5391</v>
      </c>
      <c r="C5396">
        <f t="shared" si="258"/>
        <v>-0.25085853089033933</v>
      </c>
      <c r="D5396">
        <f t="shared" si="259"/>
        <v>2.8075121793838206E-4</v>
      </c>
      <c r="E5396" s="2">
        <f t="shared" si="260"/>
        <v>0.22932635788719857</v>
      </c>
      <c r="K5396">
        <v>5391</v>
      </c>
      <c r="L5396" s="14">
        <v>-2.4775014405018598E-4</v>
      </c>
      <c r="M5396" s="14">
        <v>0.228021785981422</v>
      </c>
    </row>
    <row r="5397" spans="1:13" x14ac:dyDescent="0.55000000000000004">
      <c r="A5397">
        <v>5392</v>
      </c>
      <c r="C5397">
        <f t="shared" si="258"/>
        <v>-0.18984370280657969</v>
      </c>
      <c r="D5397">
        <f t="shared" si="259"/>
        <v>1.9784510147246006E-4</v>
      </c>
      <c r="E5397" s="2">
        <f t="shared" si="260"/>
        <v>0.10934618784582024</v>
      </c>
      <c r="K5397">
        <v>5392</v>
      </c>
      <c r="L5397" s="14">
        <v>-1.3695525351066699E-4</v>
      </c>
      <c r="M5397" s="14">
        <v>0.14083164832473799</v>
      </c>
    </row>
    <row r="5398" spans="1:13" x14ac:dyDescent="0.55000000000000004">
      <c r="A5398">
        <v>5393</v>
      </c>
      <c r="C5398">
        <f t="shared" si="258"/>
        <v>-8.1182106905677093E-2</v>
      </c>
      <c r="D5398">
        <f t="shared" si="259"/>
        <v>6.5284034780088959E-5</v>
      </c>
      <c r="E5398" s="2">
        <f t="shared" si="260"/>
        <v>9.9104927092257059E-3</v>
      </c>
      <c r="K5398">
        <v>5393</v>
      </c>
      <c r="L5398" s="14">
        <v>8.1409298793089306E-6</v>
      </c>
      <c r="M5398" s="14">
        <v>1.8369350689004599E-2</v>
      </c>
    </row>
    <row r="5399" spans="1:13" x14ac:dyDescent="0.55000000000000004">
      <c r="A5399">
        <v>5394</v>
      </c>
      <c r="C5399">
        <f t="shared" si="258"/>
        <v>4.7854486645509647E-2</v>
      </c>
      <c r="D5399">
        <f t="shared" si="259"/>
        <v>-8.366194856381541E-5</v>
      </c>
      <c r="E5399" s="2">
        <f t="shared" si="260"/>
        <v>2.4507323715360466E-2</v>
      </c>
      <c r="K5399">
        <v>5394</v>
      </c>
      <c r="L5399" s="14">
        <v>1.5119816687834999E-4</v>
      </c>
      <c r="M5399" s="14">
        <v>-0.108693664781968</v>
      </c>
    </row>
    <row r="5400" spans="1:13" x14ac:dyDescent="0.55000000000000004">
      <c r="A5400">
        <v>5395</v>
      </c>
      <c r="C5400">
        <f t="shared" si="258"/>
        <v>0.16488061273977267</v>
      </c>
      <c r="D5400">
        <f t="shared" si="259"/>
        <v>-2.116105462706366E-4</v>
      </c>
      <c r="E5400" s="2">
        <f t="shared" si="260"/>
        <v>0.13943823224620255</v>
      </c>
      <c r="K5400">
        <v>5395</v>
      </c>
      <c r="L5400" s="14">
        <v>2.5638688501737698E-4</v>
      </c>
      <c r="M5400" s="14">
        <v>-0.20853367762175401</v>
      </c>
    </row>
    <row r="5401" spans="1:13" x14ac:dyDescent="0.55000000000000004">
      <c r="A5401">
        <v>5396</v>
      </c>
      <c r="C5401">
        <f t="shared" si="258"/>
        <v>0.24052518044576091</v>
      </c>
      <c r="D5401">
        <f t="shared" si="259"/>
        <v>-2.8644935726201287E-4</v>
      </c>
      <c r="E5401" s="2">
        <f t="shared" si="260"/>
        <v>0.24668140448214773</v>
      </c>
      <c r="K5401">
        <v>5396</v>
      </c>
      <c r="L5401" s="14">
        <v>2.97361917295038E-4</v>
      </c>
      <c r="M5401" s="14">
        <v>-0.25614513725215399</v>
      </c>
    </row>
    <row r="5402" spans="1:13" x14ac:dyDescent="0.55000000000000004">
      <c r="A5402">
        <v>5397</v>
      </c>
      <c r="C5402">
        <f t="shared" si="258"/>
        <v>0.25580299772840126</v>
      </c>
      <c r="D5402">
        <f t="shared" si="259"/>
        <v>-2.8939541745400357E-4</v>
      </c>
      <c r="E5402" s="2">
        <f t="shared" si="260"/>
        <v>0.24542755662377475</v>
      </c>
      <c r="K5402">
        <v>5397</v>
      </c>
      <c r="L5402" s="14">
        <v>2.6386081268674698E-4</v>
      </c>
      <c r="M5402" s="14">
        <v>-0.23960345824868301</v>
      </c>
    </row>
    <row r="5403" spans="1:13" x14ac:dyDescent="0.55000000000000004">
      <c r="A5403">
        <v>5398</v>
      </c>
      <c r="C5403">
        <f t="shared" si="258"/>
        <v>0.20687965448171147</v>
      </c>
      <c r="D5403">
        <f t="shared" si="259"/>
        <v>-2.1970932783789987E-4</v>
      </c>
      <c r="E5403" s="2">
        <f t="shared" si="260"/>
        <v>0.13684913802530174</v>
      </c>
      <c r="K5403">
        <v>5398</v>
      </c>
      <c r="L5403" s="14">
        <v>1.6427413066741499E-4</v>
      </c>
      <c r="M5403" s="14">
        <v>-0.163051606734885</v>
      </c>
    </row>
    <row r="5404" spans="1:13" x14ac:dyDescent="0.55000000000000004">
      <c r="A5404">
        <v>5399</v>
      </c>
      <c r="C5404">
        <f t="shared" si="258"/>
        <v>0.10603387863698094</v>
      </c>
      <c r="D5404">
        <f t="shared" si="259"/>
        <v>-9.4880828039161258E-5</v>
      </c>
      <c r="E5404" s="2">
        <f t="shared" si="260"/>
        <v>2.3011781830454981E-2</v>
      </c>
      <c r="K5404">
        <v>5399</v>
      </c>
      <c r="L5404" s="14">
        <v>2.3543973539707201E-5</v>
      </c>
      <c r="M5404" s="14">
        <v>-4.5662468815602701E-2</v>
      </c>
    </row>
    <row r="5405" spans="1:13" x14ac:dyDescent="0.55000000000000004">
      <c r="A5405">
        <v>5400</v>
      </c>
      <c r="C5405">
        <f t="shared" si="258"/>
        <v>-2.1424165728806229E-2</v>
      </c>
      <c r="D5405">
        <f t="shared" si="259"/>
        <v>5.3760759668234941E-5</v>
      </c>
      <c r="E5405" s="2">
        <f t="shared" si="260"/>
        <v>1.0938499852494675E-2</v>
      </c>
      <c r="K5405">
        <v>5400</v>
      </c>
      <c r="L5405" s="14">
        <v>-1.2308291781722801E-4</v>
      </c>
      <c r="M5405" s="14">
        <v>8.3163117687939395E-2</v>
      </c>
    </row>
    <row r="5406" spans="1:13" x14ac:dyDescent="0.55000000000000004">
      <c r="A5406">
        <v>5401</v>
      </c>
      <c r="C5406">
        <f t="shared" si="258"/>
        <v>-0.14350519608068454</v>
      </c>
      <c r="D5406">
        <f t="shared" si="259"/>
        <v>1.8890952988413412E-4</v>
      </c>
      <c r="E5406" s="2">
        <f t="shared" si="260"/>
        <v>0.1120007837356654</v>
      </c>
      <c r="K5406">
        <v>5401</v>
      </c>
      <c r="L5406" s="14">
        <v>-2.3888292885585101E-4</v>
      </c>
      <c r="M5406" s="14">
        <v>0.19115998546000901</v>
      </c>
    </row>
    <row r="5407" spans="1:13" x14ac:dyDescent="0.55000000000000004">
      <c r="A5407">
        <v>5402</v>
      </c>
      <c r="C5407">
        <f t="shared" si="258"/>
        <v>-0.22956944706771129</v>
      </c>
      <c r="D5407">
        <f t="shared" si="259"/>
        <v>2.7664598999819308E-4</v>
      </c>
      <c r="E5407" s="2">
        <f t="shared" si="260"/>
        <v>0.23121585319217791</v>
      </c>
      <c r="K5407">
        <v>5402</v>
      </c>
      <c r="L5407" s="14">
        <v>-2.9485322844042199E-4</v>
      </c>
      <c r="M5407" s="14">
        <v>0.25127964900316402</v>
      </c>
    </row>
    <row r="5408" spans="1:13" x14ac:dyDescent="0.55000000000000004">
      <c r="A5408">
        <v>5403</v>
      </c>
      <c r="C5408">
        <f t="shared" si="258"/>
        <v>-0.25801660578074398</v>
      </c>
      <c r="D5408">
        <f t="shared" si="259"/>
        <v>2.9495013785749889E-4</v>
      </c>
      <c r="E5408" s="2">
        <f t="shared" si="260"/>
        <v>0.25652337958378324</v>
      </c>
      <c r="K5408">
        <v>5403</v>
      </c>
      <c r="L5408" s="14">
        <v>-2.7697570782545498E-4</v>
      </c>
      <c r="M5408" s="14">
        <v>0.248464765627705</v>
      </c>
    </row>
    <row r="5409" spans="1:13" x14ac:dyDescent="0.55000000000000004">
      <c r="A5409">
        <v>5404</v>
      </c>
      <c r="C5409">
        <f t="shared" si="258"/>
        <v>-0.22170703500230274</v>
      </c>
      <c r="D5409">
        <f t="shared" si="259"/>
        <v>2.3922801817147636E-4</v>
      </c>
      <c r="E5409" s="2">
        <f t="shared" si="260"/>
        <v>0.16412819024954242</v>
      </c>
      <c r="K5409">
        <v>5404</v>
      </c>
      <c r="L5409" s="14">
        <v>-1.8972790295305501E-4</v>
      </c>
      <c r="M5409" s="14">
        <v>0.18342034033728399</v>
      </c>
    </row>
    <row r="5410" spans="1:13" x14ac:dyDescent="0.55000000000000004">
      <c r="A5410">
        <v>5405</v>
      </c>
      <c r="C5410">
        <f t="shared" si="258"/>
        <v>-0.12975367165172907</v>
      </c>
      <c r="D5410">
        <f t="shared" si="259"/>
        <v>1.2346470845065943E-4</v>
      </c>
      <c r="E5410" s="2">
        <f t="shared" si="260"/>
        <v>4.0881129554019402E-2</v>
      </c>
      <c r="K5410">
        <v>5405</v>
      </c>
      <c r="L5410" s="14">
        <v>-5.4961567799601801E-5</v>
      </c>
      <c r="M5410" s="14">
        <v>7.2437152952206402E-2</v>
      </c>
    </row>
    <row r="5411" spans="1:13" x14ac:dyDescent="0.55000000000000004">
      <c r="A5411">
        <v>5406</v>
      </c>
      <c r="C5411">
        <f t="shared" si="258"/>
        <v>-5.2348717069636954E-3</v>
      </c>
      <c r="D5411">
        <f t="shared" si="259"/>
        <v>-2.3285640661707047E-5</v>
      </c>
      <c r="E5411" s="2">
        <f t="shared" si="260"/>
        <v>2.647462358701125E-3</v>
      </c>
      <c r="K5411">
        <v>5406</v>
      </c>
      <c r="L5411" s="14">
        <v>9.3570232966075196E-5</v>
      </c>
      <c r="M5411" s="14">
        <v>-5.66883687572238E-2</v>
      </c>
    </row>
    <row r="5412" spans="1:13" x14ac:dyDescent="0.55000000000000004">
      <c r="A5412">
        <v>5407</v>
      </c>
      <c r="C5412">
        <f t="shared" si="258"/>
        <v>0.12059777069224835</v>
      </c>
      <c r="D5412">
        <f t="shared" si="259"/>
        <v>-1.641917847885415E-4</v>
      </c>
      <c r="E5412" s="2">
        <f t="shared" si="260"/>
        <v>8.5388850871085969E-2</v>
      </c>
      <c r="K5412">
        <v>5407</v>
      </c>
      <c r="L5412" s="14">
        <v>2.1866678841781501E-4</v>
      </c>
      <c r="M5412" s="14">
        <v>-0.17161593684229901</v>
      </c>
    </row>
    <row r="5413" spans="1:13" x14ac:dyDescent="0.55000000000000004">
      <c r="A5413">
        <v>5408</v>
      </c>
      <c r="C5413">
        <f t="shared" si="258"/>
        <v>0.21616291464889673</v>
      </c>
      <c r="D5413">
        <f t="shared" si="259"/>
        <v>-2.6388925182383095E-4</v>
      </c>
      <c r="E5413" s="2">
        <f t="shared" si="260"/>
        <v>0.21134628817761697</v>
      </c>
      <c r="K5413">
        <v>5408</v>
      </c>
      <c r="L5413" s="14">
        <v>2.8899689020004001E-4</v>
      </c>
      <c r="M5413" s="14">
        <v>-0.243561228917239</v>
      </c>
    </row>
    <row r="5414" spans="1:13" x14ac:dyDescent="0.55000000000000004">
      <c r="A5414">
        <v>5409</v>
      </c>
      <c r="C5414">
        <f t="shared" si="258"/>
        <v>0.25747572338139174</v>
      </c>
      <c r="D5414">
        <f t="shared" si="259"/>
        <v>-2.973560789954265E-4</v>
      </c>
      <c r="E5414" s="2">
        <f t="shared" si="260"/>
        <v>0.26212436378234216</v>
      </c>
      <c r="K5414">
        <v>5409</v>
      </c>
      <c r="L5414" s="14">
        <v>2.8694592802511599E-4</v>
      </c>
      <c r="M5414" s="14">
        <v>-0.25450510026568801</v>
      </c>
    </row>
    <row r="5415" spans="1:13" x14ac:dyDescent="0.55000000000000004">
      <c r="A5415">
        <v>5410</v>
      </c>
      <c r="C5415">
        <f t="shared" si="258"/>
        <v>0.23416755270358233</v>
      </c>
      <c r="D5415">
        <f t="shared" si="259"/>
        <v>-2.5619279810910271E-4</v>
      </c>
      <c r="E5415" s="2">
        <f t="shared" si="260"/>
        <v>0.18998626864160317</v>
      </c>
      <c r="K5415">
        <v>5410</v>
      </c>
      <c r="L5415" s="14">
        <v>2.13027578092998E-4</v>
      </c>
      <c r="M5415" s="14">
        <v>-0.20170659041757499</v>
      </c>
    </row>
    <row r="5416" spans="1:13" x14ac:dyDescent="0.55000000000000004">
      <c r="A5416">
        <v>5411</v>
      </c>
      <c r="C5416">
        <f t="shared" si="258"/>
        <v>0.15208826215768695</v>
      </c>
      <c r="D5416">
        <f t="shared" si="259"/>
        <v>-1.5073052501305163E-4</v>
      </c>
      <c r="E5416" s="2">
        <f t="shared" si="260"/>
        <v>6.273906610434031E-2</v>
      </c>
      <c r="K5416">
        <v>5411</v>
      </c>
      <c r="L5416" s="14">
        <v>8.5755149700336703E-5</v>
      </c>
      <c r="M5416" s="14">
        <v>-9.83894137025388E-2</v>
      </c>
    </row>
    <row r="5417" spans="1:13" x14ac:dyDescent="0.55000000000000004">
      <c r="A5417">
        <v>5412</v>
      </c>
      <c r="C5417">
        <f t="shared" si="258"/>
        <v>3.1838023576418815E-2</v>
      </c>
      <c r="D5417">
        <f t="shared" si="259"/>
        <v>-7.4380672861030679E-6</v>
      </c>
      <c r="E5417" s="2">
        <f t="shared" si="260"/>
        <v>5.1439216991426192E-6</v>
      </c>
      <c r="K5417">
        <v>5412</v>
      </c>
      <c r="L5417" s="14">
        <v>-6.2995187921100802E-5</v>
      </c>
      <c r="M5417" s="14">
        <v>2.9570002037909399E-2</v>
      </c>
    </row>
    <row r="5418" spans="1:13" x14ac:dyDescent="0.55000000000000004">
      <c r="A5418">
        <v>5413</v>
      </c>
      <c r="C5418">
        <f t="shared" si="258"/>
        <v>-9.6402887828498485E-2</v>
      </c>
      <c r="D5418">
        <f t="shared" si="259"/>
        <v>1.377211885457204E-4</v>
      </c>
      <c r="E5418" s="2">
        <f t="shared" si="260"/>
        <v>6.0775224065128357E-2</v>
      </c>
      <c r="K5418">
        <v>5413</v>
      </c>
      <c r="L5418" s="14">
        <v>-1.9596798993392399E-4</v>
      </c>
      <c r="M5418" s="14">
        <v>0.15012342732898801</v>
      </c>
    </row>
    <row r="5419" spans="1:13" x14ac:dyDescent="0.55000000000000004">
      <c r="A5419">
        <v>5414</v>
      </c>
      <c r="C5419">
        <f t="shared" si="258"/>
        <v>-0.20044870640197326</v>
      </c>
      <c r="D5419">
        <f t="shared" si="259"/>
        <v>2.4831532898705481E-4</v>
      </c>
      <c r="E5419" s="2">
        <f t="shared" si="260"/>
        <v>0.18794497939514249</v>
      </c>
      <c r="K5419">
        <v>5414</v>
      </c>
      <c r="L5419" s="14">
        <v>-2.7985939317064597E-4</v>
      </c>
      <c r="M5419" s="14">
        <v>0.23307750894738999</v>
      </c>
    </row>
    <row r="5420" spans="1:13" x14ac:dyDescent="0.55000000000000004">
      <c r="A5420">
        <v>5415</v>
      </c>
      <c r="C5420">
        <f t="shared" si="258"/>
        <v>-0.25418612479204383</v>
      </c>
      <c r="D5420">
        <f t="shared" si="259"/>
        <v>2.9658755592447926E-4</v>
      </c>
      <c r="E5420" s="2">
        <f t="shared" si="260"/>
        <v>0.26198224047176999</v>
      </c>
      <c r="K5420">
        <v>5415</v>
      </c>
      <c r="L5420" s="14">
        <v>-2.9365827526614698E-4</v>
      </c>
      <c r="M5420" s="14">
        <v>0.25765588254202598</v>
      </c>
    </row>
    <row r="5421" spans="1:13" x14ac:dyDescent="0.55000000000000004">
      <c r="A5421">
        <v>5416</v>
      </c>
      <c r="C5421">
        <f t="shared" si="258"/>
        <v>-0.24412818367770919</v>
      </c>
      <c r="D5421">
        <f t="shared" si="259"/>
        <v>2.7042255789451133E-4</v>
      </c>
      <c r="E5421" s="2">
        <f t="shared" si="260"/>
        <v>0.21328780388735302</v>
      </c>
      <c r="K5421">
        <v>5416</v>
      </c>
      <c r="L5421" s="14">
        <v>-2.33908620597558E-4</v>
      </c>
      <c r="M5421" s="14">
        <v>0.217702741972959</v>
      </c>
    </row>
    <row r="5422" spans="1:13" x14ac:dyDescent="0.55000000000000004">
      <c r="A5422">
        <v>5417</v>
      </c>
      <c r="C5422">
        <f t="shared" si="258"/>
        <v>-0.17279921427548536</v>
      </c>
      <c r="D5422">
        <f t="shared" si="259"/>
        <v>1.7638719789001678E-4</v>
      </c>
      <c r="E5422" s="2">
        <f t="shared" si="260"/>
        <v>8.7630098113190419E-2</v>
      </c>
      <c r="K5422">
        <v>5417</v>
      </c>
      <c r="L5422" s="14">
        <v>-1.15575100836575E-4</v>
      </c>
      <c r="M5422" s="14">
        <v>0.123224599147</v>
      </c>
    </row>
    <row r="5423" spans="1:13" x14ac:dyDescent="0.55000000000000004">
      <c r="A5423">
        <v>5418</v>
      </c>
      <c r="C5423">
        <f t="shared" si="258"/>
        <v>-5.8101284407943599E-2</v>
      </c>
      <c r="D5423">
        <f t="shared" si="259"/>
        <v>3.8082369161359677E-5</v>
      </c>
      <c r="E5423" s="2">
        <f t="shared" si="260"/>
        <v>3.1343622634604994E-3</v>
      </c>
      <c r="K5423">
        <v>5418</v>
      </c>
      <c r="L5423" s="14">
        <v>3.1704919904800398E-5</v>
      </c>
      <c r="M5423" s="14">
        <v>-2.11590896523982E-3</v>
      </c>
    </row>
    <row r="5424" spans="1:13" x14ac:dyDescent="0.55000000000000004">
      <c r="A5424">
        <v>5419</v>
      </c>
      <c r="C5424">
        <f t="shared" si="258"/>
        <v>7.1178843168088007E-2</v>
      </c>
      <c r="D5424">
        <f t="shared" si="259"/>
        <v>-1.0978033151414751E-4</v>
      </c>
      <c r="E5424" s="2">
        <f t="shared" si="260"/>
        <v>3.9245716908576443E-2</v>
      </c>
      <c r="K5424">
        <v>5419</v>
      </c>
      <c r="L5424" s="14">
        <v>1.7104424677297499E-4</v>
      </c>
      <c r="M5424" s="14">
        <v>-0.12692647455098899</v>
      </c>
    </row>
    <row r="5425" spans="1:13" x14ac:dyDescent="0.55000000000000004">
      <c r="A5425">
        <v>5420</v>
      </c>
      <c r="C5425">
        <f t="shared" si="258"/>
        <v>0.18259458143857299</v>
      </c>
      <c r="D5425">
        <f t="shared" si="259"/>
        <v>-2.3009048296401851E-4</v>
      </c>
      <c r="E5425" s="2">
        <f t="shared" si="260"/>
        <v>0.16204014116890764</v>
      </c>
      <c r="K5425">
        <v>5420</v>
      </c>
      <c r="L5425" s="14">
        <v>2.6754448095538602E-4</v>
      </c>
      <c r="M5425" s="14">
        <v>-0.21994751719076</v>
      </c>
    </row>
    <row r="5426" spans="1:13" x14ac:dyDescent="0.55000000000000004">
      <c r="A5426">
        <v>5421</v>
      </c>
      <c r="C5426">
        <f t="shared" si="258"/>
        <v>0.2481829285581785</v>
      </c>
      <c r="D5426">
        <f t="shared" si="259"/>
        <v>-2.9265277311449909E-4</v>
      </c>
      <c r="E5426" s="2">
        <f t="shared" si="260"/>
        <v>0.25610104360239017</v>
      </c>
      <c r="K5426">
        <v>5421</v>
      </c>
      <c r="L5426" s="14">
        <v>2.97036540157056E-4</v>
      </c>
      <c r="M5426" s="14">
        <v>-0.25788133969476801</v>
      </c>
    </row>
    <row r="5427" spans="1:13" x14ac:dyDescent="0.55000000000000004">
      <c r="A5427">
        <v>5422</v>
      </c>
      <c r="C5427">
        <f t="shared" si="258"/>
        <v>0.2514825918907424</v>
      </c>
      <c r="D5427">
        <f t="shared" si="259"/>
        <v>-2.8176538584425136E-4</v>
      </c>
      <c r="E5427" s="2">
        <f t="shared" si="260"/>
        <v>0.2330087247404814</v>
      </c>
      <c r="K5427">
        <v>5422</v>
      </c>
      <c r="L5427" s="14">
        <v>2.5213395519547402E-4</v>
      </c>
      <c r="M5427" s="14">
        <v>-0.231227180892533</v>
      </c>
    </row>
    <row r="5428" spans="1:13" x14ac:dyDescent="0.55000000000000004">
      <c r="A5428">
        <v>5423</v>
      </c>
      <c r="C5428">
        <f t="shared" si="258"/>
        <v>0.19166542549243387</v>
      </c>
      <c r="D5428">
        <f t="shared" si="259"/>
        <v>-2.0016082587179349E-4</v>
      </c>
      <c r="E5428" s="2">
        <f t="shared" si="260"/>
        <v>0.11446459439652348</v>
      </c>
      <c r="K5428">
        <v>5423</v>
      </c>
      <c r="L5428" s="14">
        <v>1.44082857029684E-4</v>
      </c>
      <c r="M5428" s="14">
        <v>-0.14666074020647199</v>
      </c>
    </row>
    <row r="5429" spans="1:13" x14ac:dyDescent="0.55000000000000004">
      <c r="A5429">
        <v>5424</v>
      </c>
      <c r="C5429">
        <f t="shared" si="258"/>
        <v>8.3744277281719612E-2</v>
      </c>
      <c r="D5429">
        <f t="shared" si="259"/>
        <v>-6.8320117660272662E-5</v>
      </c>
      <c r="E5429" s="2">
        <f t="shared" si="260"/>
        <v>1.1904224981822609E-2</v>
      </c>
      <c r="K5429">
        <v>5424</v>
      </c>
      <c r="L5429" s="14">
        <v>-5.4686504344379998E-8</v>
      </c>
      <c r="M5429" s="14">
        <v>-2.5362207318521301E-2</v>
      </c>
    </row>
    <row r="5430" spans="1:13" x14ac:dyDescent="0.55000000000000004">
      <c r="A5430">
        <v>5425</v>
      </c>
      <c r="C5430">
        <f t="shared" si="258"/>
        <v>-4.5194919337399053E-2</v>
      </c>
      <c r="D5430">
        <f t="shared" si="259"/>
        <v>8.066750001015812E-5</v>
      </c>
      <c r="E5430" s="2">
        <f t="shared" si="260"/>
        <v>2.1751343560966408E-2</v>
      </c>
      <c r="K5430">
        <v>5425</v>
      </c>
      <c r="L5430" s="14">
        <v>-1.44178533464109E-4</v>
      </c>
      <c r="M5430" s="14">
        <v>0.102288447728065</v>
      </c>
    </row>
    <row r="5431" spans="1:13" x14ac:dyDescent="0.55000000000000004">
      <c r="A5431">
        <v>5426</v>
      </c>
      <c r="C5431">
        <f t="shared" si="258"/>
        <v>-0.16279114383468637</v>
      </c>
      <c r="D5431">
        <f t="shared" si="259"/>
        <v>2.0940927551249021E-4</v>
      </c>
      <c r="E5431" s="2">
        <f t="shared" si="260"/>
        <v>0.13477083164372991</v>
      </c>
      <c r="K5431">
        <v>5426</v>
      </c>
      <c r="L5431" s="14">
        <v>-2.5219197229910101E-4</v>
      </c>
      <c r="M5431" s="14">
        <v>0.204320326489696</v>
      </c>
    </row>
    <row r="5432" spans="1:13" x14ac:dyDescent="0.55000000000000004">
      <c r="A5432">
        <v>5427</v>
      </c>
      <c r="C5432">
        <f t="shared" si="258"/>
        <v>-0.23953022259636914</v>
      </c>
      <c r="D5432">
        <f t="shared" si="259"/>
        <v>2.8559373686057229E-4</v>
      </c>
      <c r="E5432" s="2">
        <f t="shared" si="260"/>
        <v>0.24473712782409751</v>
      </c>
      <c r="K5432">
        <v>5427</v>
      </c>
      <c r="L5432" s="14">
        <v>-2.9704236718636797E-4</v>
      </c>
      <c r="M5432" s="14">
        <v>0.25517891197069897</v>
      </c>
    </row>
    <row r="5433" spans="1:13" x14ac:dyDescent="0.55000000000000004">
      <c r="A5433">
        <v>5428</v>
      </c>
      <c r="C5433">
        <f t="shared" si="258"/>
        <v>-0.25615226438285393</v>
      </c>
      <c r="D5433">
        <f t="shared" si="259"/>
        <v>2.9010019009498338E-4</v>
      </c>
      <c r="E5433" s="2">
        <f t="shared" si="260"/>
        <v>0.24828158346446486</v>
      </c>
      <c r="K5433">
        <v>5428</v>
      </c>
      <c r="L5433" s="14">
        <v>-2.6749665849474402E-4</v>
      </c>
      <c r="M5433" s="14">
        <v>0.24212635593359599</v>
      </c>
    </row>
    <row r="5434" spans="1:13" x14ac:dyDescent="0.55000000000000004">
      <c r="A5434">
        <v>5429</v>
      </c>
      <c r="C5434">
        <f t="shared" si="258"/>
        <v>-0.20848548707168205</v>
      </c>
      <c r="D5434">
        <f t="shared" si="259"/>
        <v>2.2179761044382576E-4</v>
      </c>
      <c r="E5434" s="2">
        <f t="shared" si="260"/>
        <v>0.14206660511700306</v>
      </c>
      <c r="K5434">
        <v>5429</v>
      </c>
      <c r="L5434" s="14">
        <v>-1.7095475225431601E-4</v>
      </c>
      <c r="M5434" s="14">
        <v>0.16843175201006</v>
      </c>
    </row>
    <row r="5435" spans="1:13" x14ac:dyDescent="0.55000000000000004">
      <c r="A5435">
        <v>5430</v>
      </c>
      <c r="C5435">
        <f t="shared" si="258"/>
        <v>-0.10849324703067162</v>
      </c>
      <c r="D5435">
        <f t="shared" si="259"/>
        <v>9.78285056934728E-5</v>
      </c>
      <c r="E5435" s="2">
        <f t="shared" si="260"/>
        <v>2.5935691061394997E-2</v>
      </c>
      <c r="K5435">
        <v>5430</v>
      </c>
      <c r="L5435" s="14">
        <v>-3.1596167785506402E-5</v>
      </c>
      <c r="M5435" s="14">
        <v>5.2552370920873399E-2</v>
      </c>
    </row>
    <row r="5436" spans="1:13" x14ac:dyDescent="0.55000000000000004">
      <c r="A5436">
        <v>5431</v>
      </c>
      <c r="C5436">
        <f t="shared" si="258"/>
        <v>1.8728511158839192E-2</v>
      </c>
      <c r="D5436">
        <f t="shared" si="259"/>
        <v>-5.0693491924654844E-5</v>
      </c>
      <c r="E5436" s="2">
        <f t="shared" si="260"/>
        <v>9.0663891855643636E-3</v>
      </c>
      <c r="K5436">
        <v>5431</v>
      </c>
      <c r="L5436" s="14">
        <v>1.15675872913578E-4</v>
      </c>
      <c r="M5436" s="14">
        <v>-7.64890774766874E-2</v>
      </c>
    </row>
    <row r="5437" spans="1:13" x14ac:dyDescent="0.55000000000000004">
      <c r="A5437">
        <v>5432</v>
      </c>
      <c r="C5437">
        <f t="shared" si="258"/>
        <v>0.14124980781160201</v>
      </c>
      <c r="D5437">
        <f t="shared" si="259"/>
        <v>-1.8649249160203557E-4</v>
      </c>
      <c r="E5437" s="2">
        <f t="shared" si="260"/>
        <v>0.10733694134263895</v>
      </c>
      <c r="K5437">
        <v>5432</v>
      </c>
      <c r="L5437" s="14">
        <v>2.3397617364044E-4</v>
      </c>
      <c r="M5437" s="14">
        <v>-0.18637336191642401</v>
      </c>
    </row>
    <row r="5438" spans="1:13" x14ac:dyDescent="0.55000000000000004">
      <c r="A5438">
        <v>5433</v>
      </c>
      <c r="C5438">
        <f t="shared" si="258"/>
        <v>0.22832038001524188</v>
      </c>
      <c r="D5438">
        <f t="shared" si="259"/>
        <v>-2.7548580683926213E-4</v>
      </c>
      <c r="E5438" s="2">
        <f t="shared" si="260"/>
        <v>0.22838808665587518</v>
      </c>
      <c r="K5438">
        <v>5433</v>
      </c>
      <c r="L5438" s="14">
        <v>2.9367569019624903E-4</v>
      </c>
      <c r="M5438" s="14">
        <v>-0.249579281687793</v>
      </c>
    </row>
    <row r="5439" spans="1:13" x14ac:dyDescent="0.55000000000000004">
      <c r="A5439">
        <v>5434</v>
      </c>
      <c r="C5439">
        <f t="shared" si="258"/>
        <v>0.2580873494468523</v>
      </c>
      <c r="D5439">
        <f t="shared" si="259"/>
        <v>-2.9533799133990671E-4</v>
      </c>
      <c r="E5439" s="2">
        <f t="shared" si="260"/>
        <v>0.25843382587681613</v>
      </c>
      <c r="K5439">
        <v>5434</v>
      </c>
      <c r="L5439" s="14">
        <v>2.7982230831069099E-4</v>
      </c>
      <c r="M5439" s="14">
        <v>-0.250276522082996</v>
      </c>
    </row>
    <row r="5440" spans="1:13" x14ac:dyDescent="0.55000000000000004">
      <c r="A5440">
        <v>5435</v>
      </c>
      <c r="C5440">
        <f t="shared" si="258"/>
        <v>0.22307983421786806</v>
      </c>
      <c r="D5440">
        <f t="shared" si="259"/>
        <v>-2.4106656524515489E-4</v>
      </c>
      <c r="E5440" s="2">
        <f t="shared" si="260"/>
        <v>0.16922551478511563</v>
      </c>
      <c r="K5440">
        <v>5435</v>
      </c>
      <c r="L5440" s="14">
        <v>1.9588569341714399E-4</v>
      </c>
      <c r="M5440" s="14">
        <v>-0.18829045491968699</v>
      </c>
    </row>
    <row r="5441" spans="1:13" x14ac:dyDescent="0.55000000000000004">
      <c r="A5441">
        <v>5436</v>
      </c>
      <c r="C5441">
        <f t="shared" si="258"/>
        <v>0.13208398275001507</v>
      </c>
      <c r="D5441">
        <f t="shared" si="259"/>
        <v>-1.2629251255389352E-4</v>
      </c>
      <c r="E5441" s="2">
        <f t="shared" si="260"/>
        <v>4.461805291178933E-2</v>
      </c>
      <c r="K5441">
        <v>5436</v>
      </c>
      <c r="L5441" s="14">
        <v>6.2888291420654696E-5</v>
      </c>
      <c r="M5441" s="14">
        <v>-7.91458752525631E-2</v>
      </c>
    </row>
    <row r="5442" spans="1:13" x14ac:dyDescent="0.55000000000000004">
      <c r="A5442">
        <v>5437</v>
      </c>
      <c r="C5442">
        <f t="shared" si="258"/>
        <v>7.9378357213611452E-3</v>
      </c>
      <c r="D5442">
        <f t="shared" si="259"/>
        <v>2.0178298753448022E-5</v>
      </c>
      <c r="E5442" s="2">
        <f t="shared" si="260"/>
        <v>1.754222892657367E-3</v>
      </c>
      <c r="K5442">
        <v>5437</v>
      </c>
      <c r="L5442" s="14">
        <v>-8.5859873292774797E-5</v>
      </c>
      <c r="M5442" s="14">
        <v>4.9821279856930599E-2</v>
      </c>
    </row>
    <row r="5443" spans="1:13" x14ac:dyDescent="0.55000000000000004">
      <c r="A5443">
        <v>5438</v>
      </c>
      <c r="C5443">
        <f t="shared" si="258"/>
        <v>-0.11820054075705301</v>
      </c>
      <c r="D5443">
        <f t="shared" si="259"/>
        <v>1.6158478239846472E-4</v>
      </c>
      <c r="E5443" s="2">
        <f t="shared" si="260"/>
        <v>8.0946467647567702E-2</v>
      </c>
      <c r="K5443">
        <v>5438</v>
      </c>
      <c r="L5443" s="14">
        <v>-2.13103900104044E-4</v>
      </c>
      <c r="M5443" s="14">
        <v>0.166310386357474</v>
      </c>
    </row>
    <row r="5444" spans="1:13" x14ac:dyDescent="0.55000000000000004">
      <c r="A5444">
        <v>5439</v>
      </c>
      <c r="C5444">
        <f t="shared" si="258"/>
        <v>-0.21467307297516186</v>
      </c>
      <c r="D5444">
        <f t="shared" si="259"/>
        <v>2.6243689159843772E-4</v>
      </c>
      <c r="E5444" s="2">
        <f t="shared" si="260"/>
        <v>0.20777104996954193</v>
      </c>
      <c r="K5444">
        <v>5439</v>
      </c>
      <c r="L5444" s="14">
        <v>-2.86974733133636E-4</v>
      </c>
      <c r="M5444" s="14">
        <v>0.24114602488005299</v>
      </c>
    </row>
    <row r="5445" spans="1:13" x14ac:dyDescent="0.55000000000000004">
      <c r="A5445">
        <v>5440</v>
      </c>
      <c r="C5445">
        <f t="shared" si="258"/>
        <v>-0.25726718882554472</v>
      </c>
      <c r="D5445">
        <f t="shared" si="259"/>
        <v>2.9742287273803607E-4</v>
      </c>
      <c r="E5445" s="2">
        <f t="shared" si="260"/>
        <v>0.26301751683351171</v>
      </c>
      <c r="K5445">
        <v>5440</v>
      </c>
      <c r="L5445" s="14">
        <v>-2.88970963987912E-4</v>
      </c>
      <c r="M5445" s="14">
        <v>0.25558514551009198</v>
      </c>
    </row>
    <row r="5446" spans="1:13" x14ac:dyDescent="0.55000000000000004">
      <c r="A5446">
        <v>5441</v>
      </c>
      <c r="C5446">
        <f t="shared" ref="C5446:C5509" si="261">$D$1*COS($B$2*(A5446-$L$2)+$B$1)</f>
        <v>-0.23529266304487678</v>
      </c>
      <c r="D5446">
        <f t="shared" ref="D5446:D5509" si="262">$D$2*COS($B$2*(A5446-$L$3)+$B$3)</f>
        <v>2.5776198199915844E-4</v>
      </c>
      <c r="E5446" s="2">
        <f t="shared" ref="E5446:E5509" si="263">(M5446-C5446)^2</f>
        <v>0.19474925921268774</v>
      </c>
      <c r="K5446">
        <v>5441</v>
      </c>
      <c r="L5446" s="14">
        <v>-2.1859262426569999E-4</v>
      </c>
      <c r="M5446" s="14">
        <v>0.206011380911994</v>
      </c>
    </row>
    <row r="5447" spans="1:13" x14ac:dyDescent="0.55000000000000004">
      <c r="A5447">
        <v>5442</v>
      </c>
      <c r="C5447">
        <f t="shared" si="261"/>
        <v>-0.15426463841576718</v>
      </c>
      <c r="D5447">
        <f t="shared" si="262"/>
        <v>1.5340826696997936E-4</v>
      </c>
      <c r="E5447" s="2">
        <f t="shared" si="263"/>
        <v>6.7135621978748089E-2</v>
      </c>
      <c r="K5447">
        <v>5442</v>
      </c>
      <c r="L5447" s="14">
        <v>-9.3466405745951705E-5</v>
      </c>
      <c r="M5447" s="14">
        <v>0.104840787962663</v>
      </c>
    </row>
    <row r="5448" spans="1:13" x14ac:dyDescent="0.55000000000000004">
      <c r="A5448">
        <v>5443</v>
      </c>
      <c r="C5448">
        <f t="shared" si="261"/>
        <v>-3.451944118487843E-2</v>
      </c>
      <c r="D5448">
        <f t="shared" si="262"/>
        <v>1.0552310521035941E-5</v>
      </c>
      <c r="E5448" s="2">
        <f t="shared" si="263"/>
        <v>1.4236332835844851E-4</v>
      </c>
      <c r="K5448">
        <v>5443</v>
      </c>
      <c r="L5448" s="14">
        <v>5.5069053916356498E-5</v>
      </c>
      <c r="M5448" s="14">
        <v>-2.2587830716947099E-2</v>
      </c>
    </row>
    <row r="5449" spans="1:13" x14ac:dyDescent="0.55000000000000004">
      <c r="A5449">
        <v>5444</v>
      </c>
      <c r="C5449">
        <f t="shared" si="261"/>
        <v>9.3889408171326599E-2</v>
      </c>
      <c r="D5449">
        <f t="shared" si="262"/>
        <v>-1.349520534436299E-4</v>
      </c>
      <c r="E5449" s="2">
        <f t="shared" si="263"/>
        <v>5.6762393133878902E-2</v>
      </c>
      <c r="K5449">
        <v>5444</v>
      </c>
      <c r="L5449" s="14">
        <v>1.8981212740170399E-4</v>
      </c>
      <c r="M5449" s="14">
        <v>-0.14435918706876899</v>
      </c>
    </row>
    <row r="5450" spans="1:13" x14ac:dyDescent="0.55000000000000004">
      <c r="A5450">
        <v>5445</v>
      </c>
      <c r="C5450">
        <f t="shared" si="261"/>
        <v>0.19873399510822784</v>
      </c>
      <c r="D5450">
        <f t="shared" si="262"/>
        <v>-2.4658629655753106E-4</v>
      </c>
      <c r="E5450" s="2">
        <f t="shared" si="263"/>
        <v>0.18379130772474356</v>
      </c>
      <c r="K5450">
        <v>5445</v>
      </c>
      <c r="L5450" s="14">
        <v>2.7701557607034402E-4</v>
      </c>
      <c r="M5450" s="14">
        <v>-0.22997488947983799</v>
      </c>
    </row>
    <row r="5451" spans="1:13" x14ac:dyDescent="0.55000000000000004">
      <c r="A5451">
        <v>5446</v>
      </c>
      <c r="C5451">
        <f t="shared" si="261"/>
        <v>0.25370053825251465</v>
      </c>
      <c r="D5451">
        <f t="shared" si="262"/>
        <v>-2.9633257686184395E-4</v>
      </c>
      <c r="E5451" s="2">
        <f t="shared" si="263"/>
        <v>0.26182920679137434</v>
      </c>
      <c r="K5451">
        <v>5446</v>
      </c>
      <c r="L5451" s="14">
        <v>2.94838755232293E-4</v>
      </c>
      <c r="M5451" s="14">
        <v>-0.257991954160042</v>
      </c>
    </row>
    <row r="5452" spans="1:13" x14ac:dyDescent="0.55000000000000004">
      <c r="A5452">
        <v>5447</v>
      </c>
      <c r="C5452">
        <f t="shared" si="261"/>
        <v>0.24499359388086345</v>
      </c>
      <c r="D5452">
        <f t="shared" si="262"/>
        <v>-2.7170562657137471E-4</v>
      </c>
      <c r="E5452" s="2">
        <f t="shared" si="263"/>
        <v>0.21751676598976277</v>
      </c>
      <c r="K5452">
        <v>5447</v>
      </c>
      <c r="L5452" s="14">
        <v>2.3881773909946601E-4</v>
      </c>
      <c r="M5452" s="14">
        <v>-0.221393333454973</v>
      </c>
    </row>
    <row r="5453" spans="1:13" x14ac:dyDescent="0.55000000000000004">
      <c r="A5453">
        <v>5448</v>
      </c>
      <c r="C5453">
        <f t="shared" si="261"/>
        <v>0.17479842150033567</v>
      </c>
      <c r="D5453">
        <f t="shared" si="262"/>
        <v>-1.7888629111168528E-4</v>
      </c>
      <c r="E5453" s="2">
        <f t="shared" si="263"/>
        <v>9.2503451359415151E-2</v>
      </c>
      <c r="K5453">
        <v>5448</v>
      </c>
      <c r="L5453" s="14">
        <v>1.2298333869148199E-4</v>
      </c>
      <c r="M5453" s="14">
        <v>-0.129345378961576</v>
      </c>
    </row>
    <row r="5454" spans="1:13" x14ac:dyDescent="0.55000000000000004">
      <c r="A5454">
        <v>5449</v>
      </c>
      <c r="C5454">
        <f t="shared" si="261"/>
        <v>6.073252978160773E-2</v>
      </c>
      <c r="D5454">
        <f t="shared" si="262"/>
        <v>-4.1170267206801587E-5</v>
      </c>
      <c r="E5454" s="2">
        <f t="shared" si="263"/>
        <v>4.3079009387927804E-3</v>
      </c>
      <c r="K5454">
        <v>5449</v>
      </c>
      <c r="L5454" s="14">
        <v>-2.3653001825028202E-5</v>
      </c>
      <c r="M5454" s="14">
        <v>-4.9020719067759703E-3</v>
      </c>
    </row>
    <row r="5455" spans="1:13" x14ac:dyDescent="0.55000000000000004">
      <c r="A5455">
        <v>5450</v>
      </c>
      <c r="C5455">
        <f t="shared" si="261"/>
        <v>-6.8575946772147886E-2</v>
      </c>
      <c r="D5455">
        <f t="shared" si="262"/>
        <v>1.0687862596661166E-4</v>
      </c>
      <c r="E5455" s="2">
        <f t="shared" si="263"/>
        <v>3.5851504879529303E-2</v>
      </c>
      <c r="K5455">
        <v>5450</v>
      </c>
      <c r="L5455" s="14">
        <v>-1.6436530130188901E-4</v>
      </c>
      <c r="M5455" s="14">
        <v>0.12076898946732301</v>
      </c>
    </row>
    <row r="5456" spans="1:13" x14ac:dyDescent="0.55000000000000004">
      <c r="A5456">
        <v>5451</v>
      </c>
      <c r="C5456">
        <f t="shared" si="261"/>
        <v>-0.18067330615236268</v>
      </c>
      <c r="D5456">
        <f t="shared" si="262"/>
        <v>2.2810323684509191E-4</v>
      </c>
      <c r="E5456" s="2">
        <f t="shared" si="263"/>
        <v>0.15750263337405307</v>
      </c>
      <c r="K5456">
        <v>5451</v>
      </c>
      <c r="L5456" s="14">
        <v>-2.6391129141938897E-4</v>
      </c>
      <c r="M5456" s="14">
        <v>0.21619270823291201</v>
      </c>
    </row>
    <row r="5457" spans="1:13" x14ac:dyDescent="0.55000000000000004">
      <c r="A5457">
        <v>5452</v>
      </c>
      <c r="C5457">
        <f t="shared" si="261"/>
        <v>-0.24742547397839038</v>
      </c>
      <c r="D5457">
        <f t="shared" si="262"/>
        <v>2.9207874330937643E-4</v>
      </c>
      <c r="E5457" s="2">
        <f t="shared" si="263"/>
        <v>0.25491905800298331</v>
      </c>
      <c r="K5457">
        <v>5452</v>
      </c>
      <c r="L5457" s="14">
        <v>-2.9735906141411102E-4</v>
      </c>
      <c r="M5457" s="14">
        <v>0.25746962205937401</v>
      </c>
    </row>
    <row r="5458" spans="1:13" x14ac:dyDescent="0.55000000000000004">
      <c r="A5458">
        <v>5453</v>
      </c>
      <c r="C5458">
        <f t="shared" si="261"/>
        <v>-0.25207906315371059</v>
      </c>
      <c r="D5458">
        <f t="shared" si="262"/>
        <v>2.827486417372085E-4</v>
      </c>
      <c r="E5458" s="2">
        <f t="shared" si="263"/>
        <v>0.23652731049038125</v>
      </c>
      <c r="K5458">
        <v>5453</v>
      </c>
      <c r="L5458" s="14">
        <v>-2.5633140979597498E-4</v>
      </c>
      <c r="M5458" s="14">
        <v>0.23426167181548899</v>
      </c>
    </row>
    <row r="5459" spans="1:13" x14ac:dyDescent="0.55000000000000004">
      <c r="A5459">
        <v>5454</v>
      </c>
      <c r="C5459">
        <f t="shared" si="261"/>
        <v>-0.19346612088251186</v>
      </c>
      <c r="D5459">
        <f t="shared" si="262"/>
        <v>2.0245459095748691E-4</v>
      </c>
      <c r="E5459" s="2">
        <f t="shared" si="263"/>
        <v>0.11961053025779962</v>
      </c>
      <c r="K5459">
        <v>5454</v>
      </c>
      <c r="L5459" s="14">
        <v>-1.5110396642981601E-4</v>
      </c>
      <c r="M5459" s="14">
        <v>0.15238143261150899</v>
      </c>
    </row>
    <row r="5460" spans="1:13" x14ac:dyDescent="0.55000000000000004">
      <c r="A5460">
        <v>5455</v>
      </c>
      <c r="C5460">
        <f t="shared" si="261"/>
        <v>-8.629726021206896E-2</v>
      </c>
      <c r="D5460">
        <f t="shared" si="262"/>
        <v>7.1348705251618873E-5</v>
      </c>
      <c r="E5460" s="2">
        <f t="shared" si="263"/>
        <v>1.4073925951575233E-2</v>
      </c>
      <c r="K5460">
        <v>5455</v>
      </c>
      <c r="L5460" s="14">
        <v>-8.03159729035616E-6</v>
      </c>
      <c r="M5460" s="14">
        <v>3.2336318304197802E-2</v>
      </c>
    </row>
    <row r="5461" spans="1:13" x14ac:dyDescent="0.55000000000000004">
      <c r="A5461">
        <v>5456</v>
      </c>
      <c r="C5461">
        <f t="shared" si="261"/>
        <v>4.2530393769685565E-2</v>
      </c>
      <c r="D5461">
        <f t="shared" si="262"/>
        <v>-7.7664201561025703E-5</v>
      </c>
      <c r="E5461" s="2">
        <f t="shared" si="263"/>
        <v>1.9137408134997185E-2</v>
      </c>
      <c r="K5461">
        <v>5456</v>
      </c>
      <c r="L5461" s="14">
        <v>1.3705233521488599E-4</v>
      </c>
      <c r="M5461" s="14">
        <v>-9.5807627522355401E-2</v>
      </c>
    </row>
    <row r="5462" spans="1:13" x14ac:dyDescent="0.55000000000000004">
      <c r="A5462">
        <v>5457</v>
      </c>
      <c r="C5462">
        <f t="shared" si="261"/>
        <v>0.16068381538481985</v>
      </c>
      <c r="D5462">
        <f t="shared" si="262"/>
        <v>-2.0718503081333249E-4</v>
      </c>
      <c r="E5462" s="2">
        <f t="shared" si="263"/>
        <v>0.13006104664370063</v>
      </c>
      <c r="K5462">
        <v>5457</v>
      </c>
      <c r="L5462" s="14">
        <v>2.47810660154597E-4</v>
      </c>
      <c r="M5462" s="14">
        <v>-0.199955958688563</v>
      </c>
    </row>
    <row r="5463" spans="1:13" x14ac:dyDescent="0.55000000000000004">
      <c r="A5463">
        <v>5458</v>
      </c>
      <c r="C5463">
        <f t="shared" si="261"/>
        <v>0.23850898628445746</v>
      </c>
      <c r="D5463">
        <f t="shared" si="262"/>
        <v>-2.8470678444543631E-4</v>
      </c>
      <c r="E5463" s="2">
        <f t="shared" si="263"/>
        <v>0.2425888209545814</v>
      </c>
      <c r="K5463">
        <v>5458</v>
      </c>
      <c r="L5463" s="14">
        <v>2.9650326795286198E-4</v>
      </c>
      <c r="M5463" s="14">
        <v>-0.25402407956450801</v>
      </c>
    </row>
    <row r="5464" spans="1:13" x14ac:dyDescent="0.55000000000000004">
      <c r="A5464">
        <v>5459</v>
      </c>
      <c r="C5464">
        <f t="shared" si="261"/>
        <v>0.25647342899766012</v>
      </c>
      <c r="D5464">
        <f t="shared" si="262"/>
        <v>-2.9077313632550755E-4</v>
      </c>
      <c r="E5464" s="2">
        <f t="shared" si="263"/>
        <v>0.25094461347303493</v>
      </c>
      <c r="K5464">
        <v>5459</v>
      </c>
      <c r="L5464" s="14">
        <v>2.7093479291959702E-4</v>
      </c>
      <c r="M5464" s="14">
        <v>-0.24447029386253799</v>
      </c>
    </row>
    <row r="5465" spans="1:13" x14ac:dyDescent="0.55000000000000004">
      <c r="A5465">
        <v>5460</v>
      </c>
      <c r="C5465">
        <f t="shared" si="261"/>
        <v>0.21006844706483219</v>
      </c>
      <c r="D5465">
        <f t="shared" si="262"/>
        <v>-2.2386156000054138E-4</v>
      </c>
      <c r="E5465" s="2">
        <f t="shared" si="263"/>
        <v>0.14726855512922959</v>
      </c>
      <c r="K5465">
        <v>5460</v>
      </c>
      <c r="L5465" s="14">
        <v>1.7750901824218601E-4</v>
      </c>
      <c r="M5465" s="14">
        <v>-0.173687406479097</v>
      </c>
    </row>
    <row r="5466" spans="1:13" x14ac:dyDescent="0.55000000000000004">
      <c r="A5466">
        <v>5461</v>
      </c>
      <c r="C5466">
        <f t="shared" si="261"/>
        <v>0.11094071281026709</v>
      </c>
      <c r="D5466">
        <f t="shared" si="262"/>
        <v>-1.007654507427275E-4</v>
      </c>
      <c r="E5466" s="2">
        <f t="shared" si="263"/>
        <v>2.9017127216159157E-2</v>
      </c>
      <c r="K5466">
        <v>5461</v>
      </c>
      <c r="L5466" s="14">
        <v>3.96250087600159E-5</v>
      </c>
      <c r="M5466" s="14">
        <v>-5.9403430664520897E-2</v>
      </c>
    </row>
    <row r="5467" spans="1:13" x14ac:dyDescent="0.55000000000000004">
      <c r="A5467">
        <v>5462</v>
      </c>
      <c r="C5467">
        <f t="shared" si="261"/>
        <v>-1.603080191499149E-2</v>
      </c>
      <c r="D5467">
        <f t="shared" si="262"/>
        <v>4.76206626843342E-5</v>
      </c>
      <c r="E5467" s="2">
        <f t="shared" si="263"/>
        <v>7.3598048158550018E-3</v>
      </c>
      <c r="K5467">
        <v>5462</v>
      </c>
      <c r="L5467" s="14">
        <v>-1.08183329981808E-4</v>
      </c>
      <c r="M5467" s="14">
        <v>6.97585028721147E-2</v>
      </c>
    </row>
    <row r="5468" spans="1:13" x14ac:dyDescent="0.55000000000000004">
      <c r="A5468">
        <v>5463</v>
      </c>
      <c r="C5468">
        <f t="shared" si="261"/>
        <v>-0.13897892326208089</v>
      </c>
      <c r="D5468">
        <f t="shared" si="262"/>
        <v>1.8405499354155435E-4</v>
      </c>
      <c r="E5468" s="2">
        <f t="shared" si="263"/>
        <v>0.10267404542761469</v>
      </c>
      <c r="K5468">
        <v>5463</v>
      </c>
      <c r="L5468" s="14">
        <v>-2.28896482609032E-4</v>
      </c>
      <c r="M5468" s="14">
        <v>0.181448986614095</v>
      </c>
    </row>
    <row r="5469" spans="1:13" x14ac:dyDescent="0.55000000000000004">
      <c r="A5469">
        <v>5464</v>
      </c>
      <c r="C5469">
        <f t="shared" si="261"/>
        <v>-0.22704626431365546</v>
      </c>
      <c r="D5469">
        <f t="shared" si="262"/>
        <v>2.7429540059128598E-4</v>
      </c>
      <c r="E5469" s="2">
        <f t="shared" si="263"/>
        <v>0.22537874205834105</v>
      </c>
      <c r="K5469">
        <v>5464</v>
      </c>
      <c r="L5469" s="14">
        <v>-2.9228109119613601E-4</v>
      </c>
      <c r="M5469" s="14">
        <v>0.247694446030782</v>
      </c>
    </row>
    <row r="5470" spans="1:13" x14ac:dyDescent="0.55000000000000004">
      <c r="A5470">
        <v>5465</v>
      </c>
      <c r="C5470">
        <f t="shared" si="261"/>
        <v>-0.25812977877807064</v>
      </c>
      <c r="D5470">
        <f t="shared" si="262"/>
        <v>2.9569344378137604E-4</v>
      </c>
      <c r="E5470" s="2">
        <f t="shared" si="263"/>
        <v>0.26013373619885566</v>
      </c>
      <c r="K5470">
        <v>5465</v>
      </c>
      <c r="L5470" s="14">
        <v>-2.8246208731291399E-4</v>
      </c>
      <c r="M5470" s="14">
        <v>0.25190329485427299</v>
      </c>
    </row>
    <row r="5471" spans="1:13" x14ac:dyDescent="0.55000000000000004">
      <c r="A5471">
        <v>5466</v>
      </c>
      <c r="C5471">
        <f t="shared" si="261"/>
        <v>-0.22442815971500582</v>
      </c>
      <c r="D5471">
        <f t="shared" si="262"/>
        <v>2.4287866530727878E-4</v>
      </c>
      <c r="E5471" s="2">
        <f t="shared" si="263"/>
        <v>0.17426413556325188</v>
      </c>
      <c r="K5471">
        <v>5466</v>
      </c>
      <c r="L5471" s="14">
        <v>-2.0189870139459699E-4</v>
      </c>
      <c r="M5471" s="14">
        <v>0.19302140078692101</v>
      </c>
    </row>
    <row r="5472" spans="1:13" x14ac:dyDescent="0.55000000000000004">
      <c r="A5472">
        <v>5467</v>
      </c>
      <c r="C5472">
        <f t="shared" si="261"/>
        <v>-0.13439980313373709</v>
      </c>
      <c r="D5472">
        <f t="shared" si="262"/>
        <v>1.2910646131711749E-4</v>
      </c>
      <c r="E5472" s="2">
        <f t="shared" si="263"/>
        <v>4.8486235525520935E-2</v>
      </c>
      <c r="K5472">
        <v>5467</v>
      </c>
      <c r="L5472" s="14">
        <v>-7.0768533223391206E-5</v>
      </c>
      <c r="M5472" s="14">
        <v>8.5796099474646906E-2</v>
      </c>
    </row>
    <row r="5473" spans="1:13" x14ac:dyDescent="0.55000000000000004">
      <c r="A5473">
        <v>5468</v>
      </c>
      <c r="C5473">
        <f t="shared" si="261"/>
        <v>-1.0639928888973851E-2</v>
      </c>
      <c r="D5473">
        <f t="shared" si="262"/>
        <v>-1.7068743115359463E-5</v>
      </c>
      <c r="E5473" s="2">
        <f t="shared" si="263"/>
        <v>1.0418330233677982E-3</v>
      </c>
      <c r="K5473">
        <v>5468</v>
      </c>
      <c r="L5473" s="14">
        <v>7.8086053109721195E-5</v>
      </c>
      <c r="M5473" s="14">
        <v>-4.2917367191413501E-2</v>
      </c>
    </row>
    <row r="5474" spans="1:13" x14ac:dyDescent="0.55000000000000004">
      <c r="A5474">
        <v>5469</v>
      </c>
      <c r="C5474">
        <f t="shared" si="261"/>
        <v>0.11579034323501557</v>
      </c>
      <c r="D5474">
        <f t="shared" si="262"/>
        <v>-1.5896005280643949E-4</v>
      </c>
      <c r="E5474" s="2">
        <f t="shared" si="263"/>
        <v>7.6547537372590568E-2</v>
      </c>
      <c r="K5474">
        <v>5469</v>
      </c>
      <c r="L5474" s="14">
        <v>2.0738350303079801E-4</v>
      </c>
      <c r="M5474" s="14">
        <v>-0.16088191300436699</v>
      </c>
    </row>
    <row r="5475" spans="1:13" x14ac:dyDescent="0.55000000000000004">
      <c r="A5475">
        <v>5470</v>
      </c>
      <c r="C5475">
        <f t="shared" si="261"/>
        <v>0.21315967987379822</v>
      </c>
      <c r="D5475">
        <f t="shared" si="262"/>
        <v>-2.6095573985516406E-4</v>
      </c>
      <c r="E5475" s="2">
        <f t="shared" si="263"/>
        <v>0.20404397083950013</v>
      </c>
      <c r="K5475">
        <v>5470</v>
      </c>
      <c r="L5475" s="14">
        <v>2.8474046810396001E-4</v>
      </c>
      <c r="M5475" s="14">
        <v>-0.23855258566644599</v>
      </c>
    </row>
    <row r="5476" spans="1:13" x14ac:dyDescent="0.55000000000000004">
      <c r="A5476">
        <v>5471</v>
      </c>
      <c r="C5476">
        <f t="shared" si="261"/>
        <v>0.25703042991346248</v>
      </c>
      <c r="D5476">
        <f t="shared" si="262"/>
        <v>-2.9745703671082876E-4</v>
      </c>
      <c r="E5476" s="2">
        <f t="shared" si="263"/>
        <v>0.26368914459289527</v>
      </c>
      <c r="K5476">
        <v>5471</v>
      </c>
      <c r="L5476" s="14">
        <v>2.9078241653886201E-4</v>
      </c>
      <c r="M5476" s="14">
        <v>-0.256476283375561</v>
      </c>
    </row>
    <row r="5477" spans="1:13" x14ac:dyDescent="0.55000000000000004">
      <c r="A5477">
        <v>5472</v>
      </c>
      <c r="C5477">
        <f t="shared" si="261"/>
        <v>0.23639195981855926</v>
      </c>
      <c r="D5477">
        <f t="shared" si="262"/>
        <v>-2.5930288725100578E-4</v>
      </c>
      <c r="E5477" s="2">
        <f t="shared" si="263"/>
        <v>0.19941214026980875</v>
      </c>
      <c r="K5477">
        <v>5472</v>
      </c>
      <c r="L5477" s="14">
        <v>2.23996104868454E-4</v>
      </c>
      <c r="M5477" s="14">
        <v>-0.21016390484991501</v>
      </c>
    </row>
    <row r="5478" spans="1:13" x14ac:dyDescent="0.55000000000000004">
      <c r="A5478">
        <v>5473</v>
      </c>
      <c r="C5478">
        <f t="shared" si="261"/>
        <v>0.15642409055635761</v>
      </c>
      <c r="D5478">
        <f t="shared" si="262"/>
        <v>-1.5606917876237331E-4</v>
      </c>
      <c r="E5478" s="2">
        <f t="shared" si="263"/>
        <v>7.1630507539794108E-2</v>
      </c>
      <c r="K5478">
        <v>5473</v>
      </c>
      <c r="L5478" s="14">
        <v>1.0110857916279E-4</v>
      </c>
      <c r="M5478" s="14">
        <v>-0.11121467259239499</v>
      </c>
    </row>
    <row r="5479" spans="1:13" x14ac:dyDescent="0.55000000000000004">
      <c r="A5479">
        <v>5474</v>
      </c>
      <c r="C5479">
        <f t="shared" si="261"/>
        <v>3.7197071722728105E-2</v>
      </c>
      <c r="D5479">
        <f t="shared" si="262"/>
        <v>-1.366539608165597E-5</v>
      </c>
      <c r="E5479" s="2">
        <f t="shared" si="263"/>
        <v>4.6691030459307511E-4</v>
      </c>
      <c r="K5479">
        <v>5474</v>
      </c>
      <c r="L5479" s="14">
        <v>-4.7102217426281898E-5</v>
      </c>
      <c r="M5479" s="14">
        <v>1.5588964341629799E-2</v>
      </c>
    </row>
    <row r="5480" spans="1:13" x14ac:dyDescent="0.55000000000000004">
      <c r="A5480">
        <v>5475</v>
      </c>
      <c r="C5480">
        <f t="shared" si="261"/>
        <v>-9.1365628061244389E-2</v>
      </c>
      <c r="D5480">
        <f t="shared" si="262"/>
        <v>1.3216811297186228E-4</v>
      </c>
      <c r="E5480" s="2">
        <f t="shared" si="263"/>
        <v>5.2832804546961369E-2</v>
      </c>
      <c r="K5480">
        <v>5475</v>
      </c>
      <c r="L5480" s="14">
        <v>-1.8351597145999901E-4</v>
      </c>
      <c r="M5480" s="14">
        <v>0.13848824844938001</v>
      </c>
    </row>
    <row r="5481" spans="1:13" x14ac:dyDescent="0.55000000000000004">
      <c r="A5481">
        <v>5476</v>
      </c>
      <c r="C5481">
        <f t="shared" si="261"/>
        <v>-0.19699748103647988</v>
      </c>
      <c r="D5481">
        <f t="shared" si="262"/>
        <v>2.4483021155222037E-4</v>
      </c>
      <c r="E5481" s="2">
        <f t="shared" si="263"/>
        <v>0.17952149734429035</v>
      </c>
      <c r="K5481">
        <v>5476</v>
      </c>
      <c r="L5481" s="14">
        <v>-2.7396701199112398E-4</v>
      </c>
      <c r="M5481" s="14">
        <v>0.226702291614262</v>
      </c>
    </row>
    <row r="5482" spans="1:13" x14ac:dyDescent="0.55000000000000004">
      <c r="A5482">
        <v>5477</v>
      </c>
      <c r="C5482">
        <f t="shared" si="261"/>
        <v>-0.25318711864825871</v>
      </c>
      <c r="D5482">
        <f t="shared" si="262"/>
        <v>2.9604508764394309E-4</v>
      </c>
      <c r="E5482" s="2">
        <f t="shared" si="263"/>
        <v>0.26145270148571648</v>
      </c>
      <c r="K5482">
        <v>5477</v>
      </c>
      <c r="L5482" s="14">
        <v>-2.95801314801118E-4</v>
      </c>
      <c r="M5482" s="14">
        <v>0.25813733948543599</v>
      </c>
    </row>
    <row r="5483" spans="1:13" x14ac:dyDescent="0.55000000000000004">
      <c r="A5483">
        <v>5478</v>
      </c>
      <c r="C5483">
        <f t="shared" si="261"/>
        <v>-0.24583212624277123</v>
      </c>
      <c r="D5483">
        <f t="shared" si="262"/>
        <v>2.7295888687482234E-4</v>
      </c>
      <c r="E5483" s="2">
        <f t="shared" si="263"/>
        <v>0.22160783675318182</v>
      </c>
      <c r="K5483">
        <v>5478</v>
      </c>
      <c r="L5483" s="14">
        <v>-2.43550343301037E-4</v>
      </c>
      <c r="M5483" s="14">
        <v>0.22492028931468699</v>
      </c>
    </row>
    <row r="5484" spans="1:13" x14ac:dyDescent="0.55000000000000004">
      <c r="A5484">
        <v>5479</v>
      </c>
      <c r="C5484">
        <f t="shared" si="261"/>
        <v>-0.17677845188042815</v>
      </c>
      <c r="D5484">
        <f t="shared" si="262"/>
        <v>1.8136575901694718E-4</v>
      </c>
      <c r="E5484" s="2">
        <f t="shared" si="263"/>
        <v>9.7437003982828105E-2</v>
      </c>
      <c r="K5484">
        <v>5479</v>
      </c>
      <c r="L5484" s="14">
        <v>-1.3030067744457E-4</v>
      </c>
      <c r="M5484" s="14">
        <v>0.13537055738089901</v>
      </c>
    </row>
    <row r="5485" spans="1:13" x14ac:dyDescent="0.55000000000000004">
      <c r="A5485">
        <v>5480</v>
      </c>
      <c r="C5485">
        <f t="shared" si="261"/>
        <v>-6.3357112290210654E-2</v>
      </c>
      <c r="D5485">
        <f t="shared" si="262"/>
        <v>4.4253648532693759E-5</v>
      </c>
      <c r="E5485" s="2">
        <f t="shared" si="263"/>
        <v>5.666106104646784E-3</v>
      </c>
      <c r="K5485">
        <v>5480</v>
      </c>
      <c r="L5485" s="14">
        <v>1.5583601404606901E-5</v>
      </c>
      <c r="M5485" s="14">
        <v>1.1916429573094699E-2</v>
      </c>
    </row>
    <row r="5486" spans="1:13" x14ac:dyDescent="0.55000000000000004">
      <c r="A5486">
        <v>5481</v>
      </c>
      <c r="C5486">
        <f t="shared" si="261"/>
        <v>6.5965527022884066E-2</v>
      </c>
      <c r="D5486">
        <f t="shared" si="262"/>
        <v>-1.0396519494036664E-4</v>
      </c>
      <c r="E5486" s="2">
        <f t="shared" si="263"/>
        <v>3.2575834747167819E-2</v>
      </c>
      <c r="K5486">
        <v>5481</v>
      </c>
      <c r="L5486" s="14">
        <v>1.5756487060835601E-4</v>
      </c>
      <c r="M5486" s="14">
        <v>-0.114522241945453</v>
      </c>
    </row>
    <row r="5487" spans="1:13" x14ac:dyDescent="0.55000000000000004">
      <c r="A5487">
        <v>5482</v>
      </c>
      <c r="C5487">
        <f t="shared" si="261"/>
        <v>0.17873220949622068</v>
      </c>
      <c r="D5487">
        <f t="shared" si="262"/>
        <v>-2.2609096589582805E-4</v>
      </c>
      <c r="E5487" s="2">
        <f t="shared" si="263"/>
        <v>0.15288906801652874</v>
      </c>
      <c r="K5487">
        <v>5482</v>
      </c>
      <c r="L5487" s="14">
        <v>2.60083040506748E-4</v>
      </c>
      <c r="M5487" s="14">
        <v>-0.212278107524352</v>
      </c>
    </row>
    <row r="5488" spans="1:13" x14ac:dyDescent="0.55000000000000004">
      <c r="A5488">
        <v>5483</v>
      </c>
      <c r="C5488">
        <f t="shared" si="261"/>
        <v>0.24664087476206192</v>
      </c>
      <c r="D5488">
        <f t="shared" si="262"/>
        <v>-2.9147267003087256E-4</v>
      </c>
      <c r="E5488" s="2">
        <f t="shared" si="263"/>
        <v>0.25352078838266412</v>
      </c>
      <c r="K5488">
        <v>5483</v>
      </c>
      <c r="L5488" s="14">
        <v>2.9746179947217802E-4</v>
      </c>
      <c r="M5488" s="14">
        <v>-0.25686760419600302</v>
      </c>
    </row>
    <row r="5489" spans="1:13" x14ac:dyDescent="0.55000000000000004">
      <c r="A5489">
        <v>5484</v>
      </c>
      <c r="C5489">
        <f t="shared" si="261"/>
        <v>0.25264787924054277</v>
      </c>
      <c r="D5489">
        <f t="shared" si="262"/>
        <v>-2.8370087774588098E-4</v>
      </c>
      <c r="E5489" s="2">
        <f t="shared" si="263"/>
        <v>0.23987552973248419</v>
      </c>
      <c r="K5489">
        <v>5484</v>
      </c>
      <c r="L5489" s="14">
        <v>2.6033940544076598E-4</v>
      </c>
      <c r="M5489" s="14">
        <v>-0.23712301590583501</v>
      </c>
    </row>
    <row r="5490" spans="1:13" x14ac:dyDescent="0.55000000000000004">
      <c r="A5490">
        <v>5485</v>
      </c>
      <c r="C5490">
        <f t="shared" si="261"/>
        <v>0.19524559142551048</v>
      </c>
      <c r="D5490">
        <f t="shared" si="262"/>
        <v>-2.0472614508756576E-4</v>
      </c>
      <c r="E5490" s="2">
        <f t="shared" si="263"/>
        <v>0.12477502789113316</v>
      </c>
      <c r="K5490">
        <v>5485</v>
      </c>
      <c r="L5490" s="14">
        <v>1.58013392288294E-4</v>
      </c>
      <c r="M5490" s="14">
        <v>-0.15798949727765499</v>
      </c>
    </row>
    <row r="5491" spans="1:13" x14ac:dyDescent="0.55000000000000004">
      <c r="A5491">
        <v>5486</v>
      </c>
      <c r="C5491">
        <f t="shared" si="261"/>
        <v>8.8840775613204359E-2</v>
      </c>
      <c r="D5491">
        <f t="shared" si="262"/>
        <v>-7.4369465297016282E-5</v>
      </c>
      <c r="E5491" s="2">
        <f t="shared" si="263"/>
        <v>1.6416606177348508E-2</v>
      </c>
      <c r="K5491">
        <v>5486</v>
      </c>
      <c r="L5491" s="14">
        <v>1.6111944793298699E-5</v>
      </c>
      <c r="M5491" s="14">
        <v>-3.9286528960600302E-2</v>
      </c>
    </row>
    <row r="5492" spans="1:13" x14ac:dyDescent="0.55000000000000004">
      <c r="A5492">
        <v>5487</v>
      </c>
      <c r="C5492">
        <f t="shared" si="261"/>
        <v>-3.9861202263047638E-2</v>
      </c>
      <c r="D5492">
        <f t="shared" si="262"/>
        <v>7.4652382699134796E-5</v>
      </c>
      <c r="E5492" s="2">
        <f t="shared" si="263"/>
        <v>1.6671250435535866E-2</v>
      </c>
      <c r="K5492">
        <v>5487</v>
      </c>
      <c r="L5492" s="14">
        <v>-1.29824839226427E-4</v>
      </c>
      <c r="M5492" s="14">
        <v>8.9255994250568904E-2</v>
      </c>
    </row>
    <row r="5493" spans="1:13" x14ac:dyDescent="0.55000000000000004">
      <c r="A5493">
        <v>5488</v>
      </c>
      <c r="C5493">
        <f t="shared" si="261"/>
        <v>-0.15855885857875263</v>
      </c>
      <c r="D5493">
        <f t="shared" si="262"/>
        <v>2.0493805618517817E-4</v>
      </c>
      <c r="E5493" s="2">
        <f t="shared" si="263"/>
        <v>0.12531788227919224</v>
      </c>
      <c r="K5493">
        <v>5488</v>
      </c>
      <c r="L5493" s="14">
        <v>-2.43246186887062E-4</v>
      </c>
      <c r="M5493" s="14">
        <v>0.19544379999769401</v>
      </c>
    </row>
    <row r="5494" spans="1:13" x14ac:dyDescent="0.55000000000000004">
      <c r="A5494">
        <v>5489</v>
      </c>
      <c r="C5494">
        <f t="shared" si="261"/>
        <v>-0.23746158354674821</v>
      </c>
      <c r="D5494">
        <f t="shared" si="262"/>
        <v>2.8378859732021818E-4</v>
      </c>
      <c r="E5494" s="2">
        <f t="shared" si="263"/>
        <v>0.24024023606516268</v>
      </c>
      <c r="K5494">
        <v>5489</v>
      </c>
      <c r="L5494" s="14">
        <v>-2.9574501805204102E-4</v>
      </c>
      <c r="M5494" s="14">
        <v>0.25268149359008402</v>
      </c>
    </row>
    <row r="5495" spans="1:13" x14ac:dyDescent="0.55000000000000004">
      <c r="A5495">
        <v>5490</v>
      </c>
      <c r="C5495">
        <f t="shared" si="261"/>
        <v>-0.25676645633793682</v>
      </c>
      <c r="D5495">
        <f t="shared" si="262"/>
        <v>2.9141418231776189E-4</v>
      </c>
      <c r="E5495" s="2">
        <f t="shared" si="263"/>
        <v>0.25341155590090531</v>
      </c>
      <c r="K5495">
        <v>5490</v>
      </c>
      <c r="L5495" s="14">
        <v>-2.74172674776991E-4</v>
      </c>
      <c r="M5495" s="14">
        <v>0.24663353959065401</v>
      </c>
    </row>
    <row r="5496" spans="1:13" x14ac:dyDescent="0.55000000000000004">
      <c r="A5496">
        <v>5491</v>
      </c>
      <c r="C5496">
        <f t="shared" si="261"/>
        <v>-0.21162836079724781</v>
      </c>
      <c r="D5496">
        <f t="shared" si="262"/>
        <v>2.2590095007843312E-4</v>
      </c>
      <c r="E5496" s="2">
        <f t="shared" si="263"/>
        <v>0.15244577247788782</v>
      </c>
      <c r="K5496">
        <v>5491</v>
      </c>
      <c r="L5496" s="14">
        <v>-1.8393208426025E-4</v>
      </c>
      <c r="M5496" s="14">
        <v>0.17881468559734201</v>
      </c>
    </row>
    <row r="5497" spans="1:13" x14ac:dyDescent="0.55000000000000004">
      <c r="A5497">
        <v>5492</v>
      </c>
      <c r="C5497">
        <f t="shared" si="261"/>
        <v>-0.11337600746835801</v>
      </c>
      <c r="D5497">
        <f t="shared" si="262"/>
        <v>1.0369134098363794E-4</v>
      </c>
      <c r="E5497" s="2">
        <f t="shared" si="263"/>
        <v>3.2251343946710739E-2</v>
      </c>
      <c r="K5497">
        <v>5492</v>
      </c>
      <c r="L5497" s="14">
        <v>-4.7624562208718101E-5</v>
      </c>
      <c r="M5497" s="14">
        <v>6.6210584310401305E-2</v>
      </c>
    </row>
    <row r="5498" spans="1:13" x14ac:dyDescent="0.55000000000000004">
      <c r="A5498">
        <v>5493</v>
      </c>
      <c r="C5498">
        <f t="shared" si="261"/>
        <v>1.3331333958467624E-2</v>
      </c>
      <c r="D5498">
        <f t="shared" si="262"/>
        <v>-4.4542609058000744E-5</v>
      </c>
      <c r="E5498" s="2">
        <f t="shared" si="263"/>
        <v>5.8228654632997961E-3</v>
      </c>
      <c r="K5498">
        <v>5493</v>
      </c>
      <c r="L5498" s="14">
        <v>1.0061082688932301E-4</v>
      </c>
      <c r="M5498" s="14">
        <v>-6.2976368557725301E-2</v>
      </c>
    </row>
    <row r="5499" spans="1:13" x14ac:dyDescent="0.55000000000000004">
      <c r="A5499">
        <v>5494</v>
      </c>
      <c r="C5499">
        <f t="shared" si="261"/>
        <v>0.13669279156394176</v>
      </c>
      <c r="D5499">
        <f t="shared" si="262"/>
        <v>-1.8159730310978502E-4</v>
      </c>
      <c r="E5499" s="2">
        <f t="shared" si="263"/>
        <v>9.8021146982843449E-2</v>
      </c>
      <c r="K5499">
        <v>5494</v>
      </c>
      <c r="L5499" s="14">
        <v>2.23647610248676E-4</v>
      </c>
      <c r="M5499" s="14">
        <v>-0.176390499243542</v>
      </c>
    </row>
    <row r="5500" spans="1:13" x14ac:dyDescent="0.55000000000000004">
      <c r="A5500">
        <v>5495</v>
      </c>
      <c r="C5500">
        <f t="shared" si="261"/>
        <v>0.22574723974230121</v>
      </c>
      <c r="D5500">
        <f t="shared" si="262"/>
        <v>-2.7307490184845095E-4</v>
      </c>
      <c r="E5500" s="2">
        <f t="shared" si="263"/>
        <v>0.22219323565301155</v>
      </c>
      <c r="K5500">
        <v>5495</v>
      </c>
      <c r="L5500" s="14">
        <v>2.90670462212199E-4</v>
      </c>
      <c r="M5500" s="14">
        <v>-0.24562653514659899</v>
      </c>
    </row>
    <row r="5501" spans="1:13" x14ac:dyDescent="0.55000000000000004">
      <c r="A5501">
        <v>5496</v>
      </c>
      <c r="C5501">
        <f t="shared" si="261"/>
        <v>0.25814388911960645</v>
      </c>
      <c r="D5501">
        <f t="shared" si="262"/>
        <v>-2.9601645618580953E-4</v>
      </c>
      <c r="E5501" s="2">
        <f t="shared" si="263"/>
        <v>0.26161973956071666</v>
      </c>
      <c r="K5501">
        <v>5496</v>
      </c>
      <c r="L5501" s="14">
        <v>2.8489309372604199E-4</v>
      </c>
      <c r="M5501" s="14">
        <v>-0.25334388156579002</v>
      </c>
    </row>
    <row r="5502" spans="1:13" x14ac:dyDescent="0.55000000000000004">
      <c r="A5502">
        <v>5497</v>
      </c>
      <c r="C5502">
        <f t="shared" si="261"/>
        <v>0.22575186357116311</v>
      </c>
      <c r="D5502">
        <f t="shared" si="262"/>
        <v>-2.4466411955407092E-4</v>
      </c>
      <c r="E5502" s="2">
        <f t="shared" si="263"/>
        <v>0.17923499760413961</v>
      </c>
      <c r="K5502">
        <v>5497</v>
      </c>
      <c r="L5502" s="14">
        <v>2.0776248256775199E-4</v>
      </c>
      <c r="M5502" s="14">
        <v>-0.197609681215488</v>
      </c>
    </row>
    <row r="5503" spans="1:13" x14ac:dyDescent="0.55000000000000004">
      <c r="A5503">
        <v>5498</v>
      </c>
      <c r="C5503">
        <f t="shared" si="261"/>
        <v>0.13670087873808381</v>
      </c>
      <c r="D5503">
        <f t="shared" si="262"/>
        <v>-1.3190624602471291E-4</v>
      </c>
      <c r="E5503" s="2">
        <f t="shared" si="263"/>
        <v>5.2479382410722433E-2</v>
      </c>
      <c r="K5503">
        <v>5498</v>
      </c>
      <c r="L5503" s="14">
        <v>7.8596468785498705E-5</v>
      </c>
      <c r="M5503" s="14">
        <v>-9.2382910323303993E-2</v>
      </c>
    </row>
    <row r="5504" spans="1:13" x14ac:dyDescent="0.55000000000000004">
      <c r="A5504">
        <v>5499</v>
      </c>
      <c r="C5504">
        <f t="shared" si="261"/>
        <v>1.3340854767644324E-2</v>
      </c>
      <c r="D5504">
        <f t="shared" si="262"/>
        <v>1.395731489378803E-5</v>
      </c>
      <c r="E5504" s="2">
        <f t="shared" si="263"/>
        <v>5.1260939254992651E-4</v>
      </c>
      <c r="K5504">
        <v>5499</v>
      </c>
      <c r="L5504" s="14">
        <v>-7.0254518181177202E-5</v>
      </c>
      <c r="M5504" s="14">
        <v>3.5981733561320298E-2</v>
      </c>
    </row>
    <row r="5505" spans="1:13" x14ac:dyDescent="0.55000000000000004">
      <c r="A5505">
        <v>5500</v>
      </c>
      <c r="C5505">
        <f t="shared" si="261"/>
        <v>-0.11336744254656728</v>
      </c>
      <c r="D5505">
        <f t="shared" si="262"/>
        <v>1.5631788397080327E-4</v>
      </c>
      <c r="E5505" s="2">
        <f t="shared" si="263"/>
        <v>7.220074954581647E-2</v>
      </c>
      <c r="K5505">
        <v>5500</v>
      </c>
      <c r="L5505" s="14">
        <v>-2.0150982524198699E-4</v>
      </c>
      <c r="M5505" s="14">
        <v>0.155334529061042</v>
      </c>
    </row>
    <row r="5506" spans="1:13" x14ac:dyDescent="0.55000000000000004">
      <c r="A5506">
        <v>5501</v>
      </c>
      <c r="C5506">
        <f t="shared" si="261"/>
        <v>-0.21162290137767834</v>
      </c>
      <c r="D5506">
        <f t="shared" si="262"/>
        <v>2.5944595909070764E-4</v>
      </c>
      <c r="E5506" s="2">
        <f t="shared" si="263"/>
        <v>0.20017188679805789</v>
      </c>
      <c r="K5506">
        <v>5501</v>
      </c>
      <c r="L5506" s="14">
        <v>-2.8229574649474097E-4</v>
      </c>
      <c r="M5506" s="14">
        <v>0.23578282813196699</v>
      </c>
    </row>
    <row r="5507" spans="1:13" x14ac:dyDescent="0.55000000000000004">
      <c r="A5507">
        <v>5502</v>
      </c>
      <c r="C5507">
        <f t="shared" si="261"/>
        <v>-0.25676547261943733</v>
      </c>
      <c r="D5507">
        <f t="shared" si="262"/>
        <v>2.9745856716573176E-4</v>
      </c>
      <c r="E5507" s="2">
        <f t="shared" si="263"/>
        <v>0.26413774421707231</v>
      </c>
      <c r="K5507">
        <v>5502</v>
      </c>
      <c r="L5507" s="14">
        <v>-2.9237894680221599E-4</v>
      </c>
      <c r="M5507" s="14">
        <v>0.257177855206766</v>
      </c>
    </row>
    <row r="5508" spans="1:13" x14ac:dyDescent="0.55000000000000004">
      <c r="A5508">
        <v>5503</v>
      </c>
      <c r="C5508">
        <f t="shared" si="261"/>
        <v>-0.23746532242260499</v>
      </c>
      <c r="D5508">
        <f t="shared" si="262"/>
        <v>2.6081534481338674E-4</v>
      </c>
      <c r="E5508" s="2">
        <f t="shared" si="263"/>
        <v>0.20396641913406582</v>
      </c>
      <c r="K5508">
        <v>5503</v>
      </c>
      <c r="L5508" s="14">
        <v>-2.29234026095769E-4</v>
      </c>
      <c r="M5508" s="14">
        <v>0.214161093029443</v>
      </c>
    </row>
    <row r="5509" spans="1:13" x14ac:dyDescent="0.55000000000000004">
      <c r="A5509">
        <v>5504</v>
      </c>
      <c r="C5509">
        <f t="shared" si="261"/>
        <v>-0.15856638166954723</v>
      </c>
      <c r="D5509">
        <f t="shared" si="262"/>
        <v>1.5871296846415049E-4</v>
      </c>
      <c r="E5509" s="2">
        <f t="shared" si="263"/>
        <v>7.6216156784686573E-2</v>
      </c>
      <c r="K5509">
        <v>5504</v>
      </c>
      <c r="L5509" s="14">
        <v>-1.08676021488982E-4</v>
      </c>
      <c r="M5509" s="14">
        <v>0.11750635654392901</v>
      </c>
    </row>
    <row r="5510" spans="1:13" x14ac:dyDescent="0.55000000000000004">
      <c r="A5510">
        <v>5505</v>
      </c>
      <c r="C5510">
        <f t="shared" ref="C5510:C5573" si="264">$D$1*COS($B$2*(A5510-$L$2)+$B$1)</f>
        <v>-3.9870621431564848E-2</v>
      </c>
      <c r="D5510">
        <f t="shared" ref="D5510:D5573" si="265">$D$2*COS($B$2*(A5510-$L$3)+$B$3)</f>
        <v>1.6776982434348591E-5</v>
      </c>
      <c r="E5510" s="2">
        <f t="shared" ref="E5510:E5573" si="266">(M5510-C5510)^2</f>
        <v>9.7919211389208504E-4</v>
      </c>
      <c r="K5510">
        <v>5505</v>
      </c>
      <c r="L5510" s="14">
        <v>3.9100566876813599E-5</v>
      </c>
      <c r="M5510" s="14">
        <v>-8.5785758945264405E-3</v>
      </c>
    </row>
    <row r="5511" spans="1:13" x14ac:dyDescent="0.55000000000000004">
      <c r="A5511">
        <v>5506</v>
      </c>
      <c r="C5511">
        <f t="shared" si="264"/>
        <v>8.8831824379722049E-2</v>
      </c>
      <c r="D5511">
        <f t="shared" si="265"/>
        <v>-1.2936967255574368E-4</v>
      </c>
      <c r="E5511" s="2">
        <f t="shared" si="266"/>
        <v>4.899439487474893E-2</v>
      </c>
      <c r="K5511">
        <v>5506</v>
      </c>
      <c r="L5511" s="14">
        <v>1.7708417570600399E-4</v>
      </c>
      <c r="M5511" s="14">
        <v>-0.132514950782576</v>
      </c>
    </row>
    <row r="5512" spans="1:13" x14ac:dyDescent="0.55000000000000004">
      <c r="A5512">
        <v>5507</v>
      </c>
      <c r="C5512">
        <f t="shared" si="264"/>
        <v>0.19523935469799011</v>
      </c>
      <c r="D5512">
        <f t="shared" si="265"/>
        <v>-2.4304726663067783E-4</v>
      </c>
      <c r="E5512" s="2">
        <f t="shared" si="266"/>
        <v>0.17514349619649017</v>
      </c>
      <c r="K5512">
        <v>5507</v>
      </c>
      <c r="L5512" s="14">
        <v>2.7071595417915402E-4</v>
      </c>
      <c r="M5512" s="14">
        <v>-0.22326213418405699</v>
      </c>
    </row>
    <row r="5513" spans="1:13" x14ac:dyDescent="0.55000000000000004">
      <c r="A5513">
        <v>5508</v>
      </c>
      <c r="C5513">
        <f t="shared" si="264"/>
        <v>0.2526459223061322</v>
      </c>
      <c r="D5513">
        <f t="shared" si="265"/>
        <v>-2.9572511981120874E-4</v>
      </c>
      <c r="E5513" s="2">
        <f t="shared" si="266"/>
        <v>0.26085315486248706</v>
      </c>
      <c r="K5513">
        <v>5508</v>
      </c>
      <c r="L5513" s="14">
        <v>2.9654524252828001E-4</v>
      </c>
      <c r="M5513" s="14">
        <v>-0.25809193106141198</v>
      </c>
    </row>
    <row r="5514" spans="1:13" x14ac:dyDescent="0.55000000000000004">
      <c r="A5514">
        <v>5509</v>
      </c>
      <c r="C5514">
        <f t="shared" si="264"/>
        <v>0.24664368877004911</v>
      </c>
      <c r="D5514">
        <f t="shared" si="265"/>
        <v>-2.741822013117459E-4</v>
      </c>
      <c r="E5514" s="2">
        <f t="shared" si="266"/>
        <v>0.22555346258533684</v>
      </c>
      <c r="K5514">
        <v>5509</v>
      </c>
      <c r="L5514" s="14">
        <v>2.4810293525307002E-4</v>
      </c>
      <c r="M5514" s="14">
        <v>-0.22828100271833501</v>
      </c>
    </row>
    <row r="5515" spans="1:13" x14ac:dyDescent="0.55000000000000004">
      <c r="A5515">
        <v>5510</v>
      </c>
      <c r="C5515">
        <f t="shared" si="264"/>
        <v>0.17873908818991557</v>
      </c>
      <c r="D5515">
        <f t="shared" si="265"/>
        <v>-1.8382532958575041E-4</v>
      </c>
      <c r="E5515" s="2">
        <f t="shared" si="266"/>
        <v>0.10242225354927903</v>
      </c>
      <c r="K5515">
        <v>5510</v>
      </c>
      <c r="L5515" s="14">
        <v>1.37521708724858E-4</v>
      </c>
      <c r="M5515" s="14">
        <v>-0.141295681091922</v>
      </c>
    </row>
    <row r="5516" spans="1:13" x14ac:dyDescent="0.55000000000000004">
      <c r="A5516">
        <v>5511</v>
      </c>
      <c r="C5516">
        <f t="shared" si="264"/>
        <v>6.5974743995160651E-2</v>
      </c>
      <c r="D5516">
        <f t="shared" si="265"/>
        <v>-4.7332174864241048E-5</v>
      </c>
      <c r="E5516" s="2">
        <f t="shared" si="266"/>
        <v>7.2074536774085068E-3</v>
      </c>
      <c r="K5516">
        <v>5511</v>
      </c>
      <c r="L5516" s="14">
        <v>-7.5026828762382597E-6</v>
      </c>
      <c r="M5516" s="14">
        <v>-1.8921979601268599E-2</v>
      </c>
    </row>
    <row r="5517" spans="1:13" x14ac:dyDescent="0.55000000000000004">
      <c r="A5517">
        <v>5512</v>
      </c>
      <c r="C5517">
        <f t="shared" si="264"/>
        <v>-6.3347870305115489E-2</v>
      </c>
      <c r="D5517">
        <f t="shared" si="265"/>
        <v>1.0104035806510724E-4</v>
      </c>
      <c r="E5517" s="2">
        <f t="shared" si="266"/>
        <v>2.9425532242783124E-2</v>
      </c>
      <c r="K5517">
        <v>5512</v>
      </c>
      <c r="L5517" s="14">
        <v>-1.5064798100771501E-4</v>
      </c>
      <c r="M5517" s="14">
        <v>0.10819084906396199</v>
      </c>
    </row>
    <row r="5518" spans="1:13" x14ac:dyDescent="0.55000000000000004">
      <c r="A5518">
        <v>5513</v>
      </c>
      <c r="C5518">
        <f t="shared" si="264"/>
        <v>-0.1767715044259677</v>
      </c>
      <c r="D5518">
        <f t="shared" si="265"/>
        <v>2.2405389088187694E-4</v>
      </c>
      <c r="E5518" s="2">
        <f t="shared" si="266"/>
        <v>0.1482081473656866</v>
      </c>
      <c r="K5518">
        <v>5513</v>
      </c>
      <c r="L5518" s="14">
        <v>-2.5606255774358498E-4</v>
      </c>
      <c r="M5518" s="14">
        <v>0.20820660841382299</v>
      </c>
    </row>
    <row r="5519" spans="1:13" x14ac:dyDescent="0.55000000000000004">
      <c r="A5519">
        <v>5514</v>
      </c>
      <c r="C5519">
        <f t="shared" si="264"/>
        <v>-0.24582921698357432</v>
      </c>
      <c r="D5519">
        <f t="shared" si="265"/>
        <v>2.9083461976859708E-4</v>
      </c>
      <c r="E5519" s="2">
        <f t="shared" si="266"/>
        <v>0.25190857687706247</v>
      </c>
      <c r="K5519">
        <v>5514</v>
      </c>
      <c r="L5519" s="14">
        <v>-2.9734467839579001E-4</v>
      </c>
      <c r="M5519" s="14">
        <v>0.25607573106641501</v>
      </c>
    </row>
    <row r="5520" spans="1:13" x14ac:dyDescent="0.55000000000000004">
      <c r="A5520">
        <v>5515</v>
      </c>
      <c r="C5520">
        <f t="shared" si="264"/>
        <v>-0.25318897774779392</v>
      </c>
      <c r="D5520">
        <f t="shared" si="265"/>
        <v>2.8462198940203658E-4</v>
      </c>
      <c r="E5520" s="2">
        <f t="shared" si="266"/>
        <v>0.24304710298181559</v>
      </c>
      <c r="K5520">
        <v>5515</v>
      </c>
      <c r="L5520" s="14">
        <v>-2.6415497975130098E-4</v>
      </c>
      <c r="M5520" s="14">
        <v>0.23980909829491801</v>
      </c>
    </row>
    <row r="5521" spans="1:13" x14ac:dyDescent="0.55000000000000004">
      <c r="A5521">
        <v>5516</v>
      </c>
      <c r="C5521">
        <f t="shared" si="264"/>
        <v>-0.1970036418986694</v>
      </c>
      <c r="D5521">
        <f t="shared" si="265"/>
        <v>2.0697523905199486E-4</v>
      </c>
      <c r="E5521" s="2">
        <f t="shared" si="266"/>
        <v>0.12994902505574779</v>
      </c>
      <c r="K5521">
        <v>5516</v>
      </c>
      <c r="L5521" s="14">
        <v>-1.6480602772957399E-4</v>
      </c>
      <c r="M5521" s="14">
        <v>0.163480789187817</v>
      </c>
    </row>
    <row r="5522" spans="1:13" x14ac:dyDescent="0.55000000000000004">
      <c r="A5522">
        <v>5517</v>
      </c>
      <c r="C5522">
        <f t="shared" si="264"/>
        <v>-9.137454444027189E-2</v>
      </c>
      <c r="D5522">
        <f t="shared" si="265"/>
        <v>7.7382066391786558E-5</v>
      </c>
      <c r="E5522" s="2">
        <f t="shared" si="266"/>
        <v>1.892887460914159E-2</v>
      </c>
      <c r="K5522">
        <v>5517</v>
      </c>
      <c r="L5522" s="14">
        <v>-2.41803836806042E-5</v>
      </c>
      <c r="M5522" s="14">
        <v>4.6207702267439602E-2</v>
      </c>
    </row>
    <row r="5523" spans="1:13" x14ac:dyDescent="0.55000000000000004">
      <c r="A5523">
        <v>5518</v>
      </c>
      <c r="C5523">
        <f t="shared" si="264"/>
        <v>3.7187637650056143E-2</v>
      </c>
      <c r="D5523">
        <f t="shared" si="265"/>
        <v>-7.1632373848218056E-5</v>
      </c>
      <c r="E5523" s="2">
        <f t="shared" si="266"/>
        <v>1.4358276983296706E-2</v>
      </c>
      <c r="K5523">
        <v>5518</v>
      </c>
      <c r="L5523" s="14">
        <v>1.2250138746538301E-4</v>
      </c>
      <c r="M5523" s="14">
        <v>-8.2638390337592293E-2</v>
      </c>
    </row>
    <row r="5524" spans="1:13" x14ac:dyDescent="0.55000000000000004">
      <c r="A5524">
        <v>5519</v>
      </c>
      <c r="C5524">
        <f t="shared" si="264"/>
        <v>0.1564165065434274</v>
      </c>
      <c r="D5524">
        <f t="shared" si="265"/>
        <v>-2.0266859814295932E-4</v>
      </c>
      <c r="E5524" s="2">
        <f t="shared" si="266"/>
        <v>0.12055040372082514</v>
      </c>
      <c r="K5524">
        <v>5519</v>
      </c>
      <c r="L5524" s="14">
        <v>2.38501926177229E-4</v>
      </c>
      <c r="M5524" s="14">
        <v>-0.190787185431219</v>
      </c>
    </row>
    <row r="5525" spans="1:13" x14ac:dyDescent="0.55000000000000004">
      <c r="A5525">
        <v>5520</v>
      </c>
      <c r="C5525">
        <f t="shared" si="264"/>
        <v>0.23638812929275796</v>
      </c>
      <c r="D5525">
        <f t="shared" si="265"/>
        <v>-2.8283927621891412E-4</v>
      </c>
      <c r="E5525" s="2">
        <f t="shared" si="266"/>
        <v>0.23769552039899686</v>
      </c>
      <c r="K5525">
        <v>5520</v>
      </c>
      <c r="L5525" s="14">
        <v>2.9476817791945401E-4</v>
      </c>
      <c r="M5525" s="14">
        <v>-0.251152146375824</v>
      </c>
    </row>
    <row r="5526" spans="1:13" x14ac:dyDescent="0.55000000000000004">
      <c r="A5526">
        <v>5521</v>
      </c>
      <c r="C5526">
        <f t="shared" si="264"/>
        <v>0.25703131425637354</v>
      </c>
      <c r="D5526">
        <f t="shared" si="265"/>
        <v>-2.9202325774365441E-4</v>
      </c>
      <c r="E5526" s="2">
        <f t="shared" si="266"/>
        <v>0.25567768363559196</v>
      </c>
      <c r="K5526">
        <v>5521</v>
      </c>
      <c r="L5526" s="14">
        <v>2.77207910892733E-4</v>
      </c>
      <c r="M5526" s="14">
        <v>-0.24861449422580101</v>
      </c>
    </row>
    <row r="5527" spans="1:13" x14ac:dyDescent="0.55000000000000004">
      <c r="A5527">
        <v>5522</v>
      </c>
      <c r="C5527">
        <f t="shared" si="264"/>
        <v>0.21316505713338199</v>
      </c>
      <c r="D5527">
        <f t="shared" si="265"/>
        <v>-2.279155569379577E-4</v>
      </c>
      <c r="E5527" s="2">
        <f t="shared" si="266"/>
        <v>0.15758903696151644</v>
      </c>
      <c r="K5527">
        <v>5522</v>
      </c>
      <c r="L5527" s="14">
        <v>1.9021920290989501E-4</v>
      </c>
      <c r="M5527" s="14">
        <v>-0.18380979970457501</v>
      </c>
    </row>
    <row r="5528" spans="1:13" x14ac:dyDescent="0.55000000000000004">
      <c r="A5528">
        <v>5523</v>
      </c>
      <c r="C5528">
        <f t="shared" si="264"/>
        <v>0.11579886383280864</v>
      </c>
      <c r="D5528">
        <f t="shared" si="265"/>
        <v>-1.0660585541959714E-4</v>
      </c>
      <c r="E5528" s="2">
        <f t="shared" si="266"/>
        <v>3.5633231125648264E-2</v>
      </c>
      <c r="K5528">
        <v>5523</v>
      </c>
      <c r="L5528" s="14">
        <v>5.5588915524009398E-5</v>
      </c>
      <c r="M5528" s="14">
        <v>-7.2968800574123804E-2</v>
      </c>
    </row>
    <row r="5529" spans="1:13" x14ac:dyDescent="0.55000000000000004">
      <c r="A5529">
        <v>5524</v>
      </c>
      <c r="C5529">
        <f t="shared" si="264"/>
        <v>-1.0630403443417534E-2</v>
      </c>
      <c r="D5529">
        <f t="shared" si="265"/>
        <v>4.1459668735942704E-5</v>
      </c>
      <c r="E5529" s="2">
        <f t="shared" si="266"/>
        <v>4.4593134067674586E-3</v>
      </c>
      <c r="K5529">
        <v>5524</v>
      </c>
      <c r="L5529" s="14">
        <v>-9.2963960603460204E-5</v>
      </c>
      <c r="M5529" s="14">
        <v>5.6147687325692197E-2</v>
      </c>
    </row>
    <row r="5530" spans="1:13" x14ac:dyDescent="0.55000000000000004">
      <c r="A5530">
        <v>5525</v>
      </c>
      <c r="C5530">
        <f t="shared" si="264"/>
        <v>-0.13439166352647172</v>
      </c>
      <c r="D5530">
        <f t="shared" si="265"/>
        <v>1.7911968993923879E-4</v>
      </c>
      <c r="E5530" s="2">
        <f t="shared" si="266"/>
        <v>9.338726631667657E-2</v>
      </c>
      <c r="K5530">
        <v>5525</v>
      </c>
      <c r="L5530" s="14">
        <v>-2.1823343609124999E-4</v>
      </c>
      <c r="M5530" s="14">
        <v>0.17120163861982299</v>
      </c>
    </row>
    <row r="5531" spans="1:13" x14ac:dyDescent="0.55000000000000004">
      <c r="A5531">
        <v>5526</v>
      </c>
      <c r="C5531">
        <f t="shared" si="264"/>
        <v>-0.22442344881588569</v>
      </c>
      <c r="D5531">
        <f t="shared" si="265"/>
        <v>2.7182444451128162E-4</v>
      </c>
      <c r="E5531" s="2">
        <f t="shared" si="266"/>
        <v>0.21883733238751349</v>
      </c>
      <c r="K5531">
        <v>5526</v>
      </c>
      <c r="L5531" s="14">
        <v>-2.8884499368803698E-4</v>
      </c>
      <c r="M5531" s="14">
        <v>0.24337707746376</v>
      </c>
    </row>
    <row r="5532" spans="1:13" x14ac:dyDescent="0.55000000000000004">
      <c r="A5532">
        <v>5527</v>
      </c>
      <c r="C5532">
        <f t="shared" si="264"/>
        <v>-0.25812967892343763</v>
      </c>
      <c r="D5532">
        <f t="shared" si="265"/>
        <v>2.9630699311605216E-4</v>
      </c>
      <c r="E5532" s="2">
        <f t="shared" si="266"/>
        <v>0.26288887026998814</v>
      </c>
      <c r="K5532">
        <v>5527</v>
      </c>
      <c r="L5532" s="14">
        <v>-2.87113530751402E-4</v>
      </c>
      <c r="M5532" s="14">
        <v>0.25459721745511998</v>
      </c>
    </row>
    <row r="5533" spans="1:13" x14ac:dyDescent="0.55000000000000004">
      <c r="A5533">
        <v>5528</v>
      </c>
      <c r="C5533">
        <f t="shared" si="264"/>
        <v>-0.22705080056498647</v>
      </c>
      <c r="D5533">
        <f t="shared" si="265"/>
        <v>2.4642273210630873E-4</v>
      </c>
      <c r="E5533" s="2">
        <f t="shared" si="266"/>
        <v>0.18412913186172081</v>
      </c>
      <c r="K5533">
        <v>5528</v>
      </c>
      <c r="L5533" s="14">
        <v>-2.1347270291504399E-4</v>
      </c>
      <c r="M5533" s="14">
        <v>0.20205190492837299</v>
      </c>
    </row>
    <row r="5534" spans="1:13" x14ac:dyDescent="0.55000000000000004">
      <c r="A5534">
        <v>5529</v>
      </c>
      <c r="C5534">
        <f t="shared" si="264"/>
        <v>-0.1389869571158692</v>
      </c>
      <c r="D5534">
        <f t="shared" si="265"/>
        <v>1.3469155951694562E-4</v>
      </c>
      <c r="E5534" s="2">
        <f t="shared" si="266"/>
        <v>5.6590889184186401E-2</v>
      </c>
      <c r="K5534">
        <v>5529</v>
      </c>
      <c r="L5534" s="14">
        <v>-8.6366312345107196E-5</v>
      </c>
      <c r="M5534" s="14">
        <v>9.8901439373296304E-2</v>
      </c>
    </row>
    <row r="5535" spans="1:13" x14ac:dyDescent="0.55000000000000004">
      <c r="A5535">
        <v>5530</v>
      </c>
      <c r="C5535">
        <f t="shared" si="264"/>
        <v>-1.6040317043276395E-2</v>
      </c>
      <c r="D5535">
        <f t="shared" si="265"/>
        <v>-1.084435543836073E-5</v>
      </c>
      <c r="E5535" s="2">
        <f t="shared" si="266"/>
        <v>1.6845932554015335E-4</v>
      </c>
      <c r="K5535">
        <v>5530</v>
      </c>
      <c r="L5535" s="14">
        <v>6.2371056929366606E-5</v>
      </c>
      <c r="M5535" s="14">
        <v>-2.9019505212809701E-2</v>
      </c>
    </row>
    <row r="5536" spans="1:13" x14ac:dyDescent="0.55000000000000004">
      <c r="A5536">
        <v>5531</v>
      </c>
      <c r="C5536">
        <f t="shared" si="264"/>
        <v>0.11093210450412207</v>
      </c>
      <c r="D5536">
        <f t="shared" si="265"/>
        <v>-1.5365856575951458E-4</v>
      </c>
      <c r="E5536" s="2">
        <f t="shared" si="266"/>
        <v>6.7914673729989744E-2</v>
      </c>
      <c r="K5536">
        <v>5531</v>
      </c>
      <c r="L5536" s="14">
        <v>1.95487208073933E-4</v>
      </c>
      <c r="M5536" s="14">
        <v>-0.14967233469442601</v>
      </c>
    </row>
    <row r="5537" spans="1:13" x14ac:dyDescent="0.55000000000000004">
      <c r="A5537">
        <v>5532</v>
      </c>
      <c r="C5537">
        <f t="shared" si="264"/>
        <v>0.21006290608422079</v>
      </c>
      <c r="D5537">
        <f t="shared" si="265"/>
        <v>-2.579077149406106E-4</v>
      </c>
      <c r="E5537" s="2">
        <f t="shared" si="266"/>
        <v>0.19616192076695438</v>
      </c>
      <c r="K5537">
        <v>5532</v>
      </c>
      <c r="L5537" s="14">
        <v>2.7964237524178798E-4</v>
      </c>
      <c r="M5537" s="14">
        <v>-0.23283879945206901</v>
      </c>
    </row>
    <row r="5538" spans="1:13" x14ac:dyDescent="0.55000000000000004">
      <c r="A5538">
        <v>5533</v>
      </c>
      <c r="C5538">
        <f t="shared" si="264"/>
        <v>0.2564723460119212</v>
      </c>
      <c r="D5538">
        <f t="shared" si="265"/>
        <v>-2.9742746393490737E-4</v>
      </c>
      <c r="E5538" s="2">
        <f t="shared" si="266"/>
        <v>0.26436224189218793</v>
      </c>
      <c r="K5538">
        <v>5533</v>
      </c>
      <c r="L5538" s="14">
        <v>2.9375937475498398E-4</v>
      </c>
      <c r="M5538" s="14">
        <v>-0.257689342459894</v>
      </c>
    </row>
    <row r="5539" spans="1:13" x14ac:dyDescent="0.55000000000000004">
      <c r="A5539">
        <v>5534</v>
      </c>
      <c r="C5539">
        <f t="shared" si="264"/>
        <v>0.23851263310018384</v>
      </c>
      <c r="D5539">
        <f t="shared" si="265"/>
        <v>-2.6229918875709195E-4</v>
      </c>
      <c r="E5539" s="2">
        <f t="shared" si="266"/>
        <v>0.20840377601763097</v>
      </c>
      <c r="K5539">
        <v>5534</v>
      </c>
      <c r="L5539" s="14">
        <v>2.3430251650993699E-4</v>
      </c>
      <c r="M5539" s="14">
        <v>-0.217999991060015</v>
      </c>
    </row>
    <row r="5540" spans="1:13" x14ac:dyDescent="0.55000000000000004">
      <c r="A5540">
        <v>5535</v>
      </c>
      <c r="C5540">
        <f t="shared" si="264"/>
        <v>0.16069127672813305</v>
      </c>
      <c r="D5540">
        <f t="shared" si="265"/>
        <v>-1.6133934602952983E-4</v>
      </c>
      <c r="E5540" s="2">
        <f t="shared" si="266"/>
        <v>8.0884762811088029E-2</v>
      </c>
      <c r="K5540">
        <v>5535</v>
      </c>
      <c r="L5540" s="14">
        <v>1.1616313949768699E-4</v>
      </c>
      <c r="M5540" s="14">
        <v>-0.12371118952539301</v>
      </c>
    </row>
    <row r="5541" spans="1:13" x14ac:dyDescent="0.55000000000000004">
      <c r="A5541">
        <v>5536</v>
      </c>
      <c r="C5541">
        <f t="shared" si="264"/>
        <v>4.2539797000686684E-2</v>
      </c>
      <c r="D5541">
        <f t="shared" si="265"/>
        <v>-1.9886728212138497E-5</v>
      </c>
      <c r="E5541" s="2">
        <f t="shared" si="266"/>
        <v>1.6791923965551747E-3</v>
      </c>
      <c r="K5541">
        <v>5536</v>
      </c>
      <c r="L5541" s="14">
        <v>-3.1070016425557799E-5</v>
      </c>
      <c r="M5541" s="14">
        <v>1.5618468743666201E-3</v>
      </c>
    </row>
    <row r="5542" spans="1:13" x14ac:dyDescent="0.55000000000000004">
      <c r="A5542">
        <v>5537</v>
      </c>
      <c r="C5542">
        <f t="shared" si="264"/>
        <v>-8.6288275106156845E-2</v>
      </c>
      <c r="D5542">
        <f t="shared" si="265"/>
        <v>1.2655703920752838E-4</v>
      </c>
      <c r="E5542" s="2">
        <f t="shared" si="266"/>
        <v>4.5254897076823154E-2</v>
      </c>
      <c r="K5542">
        <v>5537</v>
      </c>
      <c r="L5542" s="14">
        <v>-1.7052149399063299E-4</v>
      </c>
      <c r="M5542" s="14">
        <v>0.12644370903544599</v>
      </c>
    </row>
    <row r="5543" spans="1:13" x14ac:dyDescent="0.55000000000000004">
      <c r="A5543">
        <v>5538</v>
      </c>
      <c r="C5543">
        <f t="shared" si="264"/>
        <v>-0.19345980897388165</v>
      </c>
      <c r="D5543">
        <f t="shared" si="265"/>
        <v>2.412376573968322E-4</v>
      </c>
      <c r="E5543" s="2">
        <f t="shared" si="266"/>
        <v>0.17066546469899704</v>
      </c>
      <c r="K5543">
        <v>5538</v>
      </c>
      <c r="L5543" s="14">
        <v>-2.6726480554720503E-4</v>
      </c>
      <c r="M5543" s="14">
        <v>0.21965695986877501</v>
      </c>
    </row>
    <row r="5544" spans="1:13" x14ac:dyDescent="0.55000000000000004">
      <c r="A5544">
        <v>5539</v>
      </c>
      <c r="C5544">
        <f t="shared" si="264"/>
        <v>-0.25207700859838406</v>
      </c>
      <c r="D5544">
        <f t="shared" si="265"/>
        <v>2.9537270846589182E-4</v>
      </c>
      <c r="E5544" s="2">
        <f t="shared" si="266"/>
        <v>0.26003143098920506</v>
      </c>
      <c r="K5544">
        <v>5539</v>
      </c>
      <c r="L5544" s="14">
        <v>-2.9706998856399597E-4</v>
      </c>
      <c r="M5544" s="14">
        <v>0.25785576245011899</v>
      </c>
    </row>
    <row r="5545" spans="1:13" x14ac:dyDescent="0.55000000000000004">
      <c r="A5545">
        <v>5540</v>
      </c>
      <c r="C5545">
        <f t="shared" si="264"/>
        <v>-0.24742819242751893</v>
      </c>
      <c r="D5545">
        <f t="shared" si="265"/>
        <v>2.7537543567434866E-4</v>
      </c>
      <c r="E5545" s="2">
        <f t="shared" si="266"/>
        <v>0.22934634224774397</v>
      </c>
      <c r="K5545">
        <v>5540</v>
      </c>
      <c r="L5545" s="14">
        <v>-2.52472150056518E-4</v>
      </c>
      <c r="M5545" s="14">
        <v>0.231472989704812</v>
      </c>
    </row>
    <row r="5546" spans="1:13" x14ac:dyDescent="0.55000000000000004">
      <c r="A5546">
        <v>5541</v>
      </c>
      <c r="C5546">
        <f t="shared" si="264"/>
        <v>-0.18068011533064196</v>
      </c>
      <c r="D5546">
        <f t="shared" si="265"/>
        <v>1.8626473298268925E-4</v>
      </c>
      <c r="E5546" s="2">
        <f t="shared" si="266"/>
        <v>0.10745053627616769</v>
      </c>
      <c r="K5546">
        <v>5541</v>
      </c>
      <c r="L5546" s="14">
        <v>-1.44641095343873E-4</v>
      </c>
      <c r="M5546" s="14">
        <v>0.147116370733757</v>
      </c>
    </row>
    <row r="5547" spans="1:13" x14ac:dyDescent="0.55000000000000004">
      <c r="A5547">
        <v>5542</v>
      </c>
      <c r="C5547">
        <f t="shared" si="264"/>
        <v>-6.8585137720427111E-2</v>
      </c>
      <c r="D5547">
        <f t="shared" si="265"/>
        <v>5.040550846142821E-5</v>
      </c>
      <c r="E5547" s="2">
        <f t="shared" si="266"/>
        <v>8.9300008598876164E-3</v>
      </c>
      <c r="K5547">
        <v>5542</v>
      </c>
      <c r="L5547" s="14">
        <v>-5.8378101414364004E-7</v>
      </c>
      <c r="M5547" s="14">
        <v>2.5913544068726001E-2</v>
      </c>
    </row>
    <row r="5548" spans="1:13" x14ac:dyDescent="0.55000000000000004">
      <c r="A5548">
        <v>5543</v>
      </c>
      <c r="C5548">
        <f t="shared" si="264"/>
        <v>6.0723263797616812E-2</v>
      </c>
      <c r="D5548">
        <f t="shared" si="265"/>
        <v>-9.810443621983347E-5</v>
      </c>
      <c r="E5548" s="2">
        <f t="shared" si="266"/>
        <v>2.6407145142700147E-2</v>
      </c>
      <c r="K5548">
        <v>5543</v>
      </c>
      <c r="L5548" s="14">
        <v>1.4361974489209299E-4</v>
      </c>
      <c r="M5548" s="14">
        <v>-0.101779490464273</v>
      </c>
    </row>
    <row r="5549" spans="1:13" x14ac:dyDescent="0.55000000000000004">
      <c r="A5549">
        <v>5544</v>
      </c>
      <c r="C5549">
        <f t="shared" si="264"/>
        <v>0.17479140604730334</v>
      </c>
      <c r="D5549">
        <f t="shared" si="265"/>
        <v>-2.2199223528735802E-4</v>
      </c>
      <c r="E5549" s="2">
        <f t="shared" si="266"/>
        <v>0.14346870240668491</v>
      </c>
      <c r="K5549">
        <v>5544</v>
      </c>
      <c r="L5549" s="14">
        <v>2.5185281473789098E-4</v>
      </c>
      <c r="M5549" s="14">
        <v>-0.20398122021637599</v>
      </c>
    </row>
    <row r="5550" spans="1:13" x14ac:dyDescent="0.55000000000000004">
      <c r="A5550">
        <v>5545</v>
      </c>
      <c r="C5550">
        <f t="shared" si="264"/>
        <v>0.24499058968962681</v>
      </c>
      <c r="D5550">
        <f t="shared" si="265"/>
        <v>-2.9016466252280526E-4</v>
      </c>
      <c r="E5550" s="2">
        <f t="shared" si="266"/>
        <v>0.25008518490252435</v>
      </c>
      <c r="K5550">
        <v>5545</v>
      </c>
      <c r="L5550" s="14">
        <v>2.9700778475114998E-4</v>
      </c>
      <c r="M5550" s="14">
        <v>-0.25509458795766599</v>
      </c>
    </row>
    <row r="5551" spans="1:13" x14ac:dyDescent="0.55000000000000004">
      <c r="A5551">
        <v>5546</v>
      </c>
      <c r="C5551">
        <f t="shared" si="264"/>
        <v>0.25370229931244465</v>
      </c>
      <c r="D5551">
        <f t="shared" si="265"/>
        <v>-2.8551187565204394E-4</v>
      </c>
      <c r="E5551" s="2">
        <f t="shared" si="266"/>
        <v>0.24603607151111681</v>
      </c>
      <c r="K5551">
        <v>5546</v>
      </c>
      <c r="L5551" s="14">
        <v>2.6777531257095202E-4</v>
      </c>
      <c r="M5551" s="14">
        <v>-0.24231793365302301</v>
      </c>
    </row>
    <row r="5552" spans="1:13" x14ac:dyDescent="0.55000000000000004">
      <c r="A5552">
        <v>5547</v>
      </c>
      <c r="C5552">
        <f t="shared" si="264"/>
        <v>0.1987400794291885</v>
      </c>
      <c r="D5552">
        <f t="shared" si="265"/>
        <v>-2.0920162610640769E-4</v>
      </c>
      <c r="E5552" s="2">
        <f t="shared" si="266"/>
        <v>0.13512338520218697</v>
      </c>
      <c r="K5552">
        <v>5547</v>
      </c>
      <c r="L5552" s="14">
        <v>1.7147685219992E-4</v>
      </c>
      <c r="M5552" s="14">
        <v>-0.168851249633654</v>
      </c>
    </row>
    <row r="5553" spans="1:13" x14ac:dyDescent="0.55000000000000004">
      <c r="A5553">
        <v>5548</v>
      </c>
      <c r="C5553">
        <f t="shared" si="264"/>
        <v>9.3898288717698175E-2</v>
      </c>
      <c r="D5553">
        <f t="shared" si="265"/>
        <v>-8.0386178028462793E-5</v>
      </c>
      <c r="E5553" s="2">
        <f t="shared" si="266"/>
        <v>2.1606945395774672E-2</v>
      </c>
      <c r="K5553">
        <v>5548</v>
      </c>
      <c r="L5553" s="14">
        <v>3.22309504302562E-5</v>
      </c>
      <c r="M5553" s="14">
        <v>-5.3094722666430803E-2</v>
      </c>
    </row>
    <row r="5554" spans="1:13" x14ac:dyDescent="0.55000000000000004">
      <c r="A5554">
        <v>5549</v>
      </c>
      <c r="C5554">
        <f t="shared" si="264"/>
        <v>-3.4509993243048181E-2</v>
      </c>
      <c r="D5554">
        <f t="shared" si="265"/>
        <v>6.860450632843504E-5</v>
      </c>
      <c r="E5554" s="2">
        <f t="shared" si="266"/>
        <v>1.2203554664795547E-2</v>
      </c>
      <c r="K5554">
        <v>5549</v>
      </c>
      <c r="L5554" s="14">
        <v>-1.15087392820965E-4</v>
      </c>
      <c r="M5554" s="14">
        <v>7.5959706968347099E-2</v>
      </c>
    </row>
    <row r="5555" spans="1:13" x14ac:dyDescent="0.55000000000000004">
      <c r="A5555">
        <v>5550</v>
      </c>
      <c r="C5555">
        <f t="shared" si="264"/>
        <v>-0.15425699431273085</v>
      </c>
      <c r="D5555">
        <f t="shared" si="265"/>
        <v>2.0037690566515167E-4</v>
      </c>
      <c r="E5555" s="2">
        <f t="shared" si="266"/>
        <v>0.11576771552579679</v>
      </c>
      <c r="K5555">
        <v>5550</v>
      </c>
      <c r="L5555" s="14">
        <v>-2.33581384589824E-4</v>
      </c>
      <c r="M5555" s="14">
        <v>0.18598955677309101</v>
      </c>
    </row>
    <row r="5556" spans="1:13" x14ac:dyDescent="0.55000000000000004">
      <c r="A5556">
        <v>5551</v>
      </c>
      <c r="C5556">
        <f t="shared" si="264"/>
        <v>-0.23528874128937155</v>
      </c>
      <c r="D5556">
        <f t="shared" si="265"/>
        <v>2.8185892528996689E-4</v>
      </c>
      <c r="E5556" s="2">
        <f t="shared" si="266"/>
        <v>0.23495920741616177</v>
      </c>
      <c r="K5556">
        <v>5551</v>
      </c>
      <c r="L5556" s="14">
        <v>-2.9357346955445097E-4</v>
      </c>
      <c r="M5556" s="14">
        <v>0.24943716828856899</v>
      </c>
    </row>
    <row r="5557" spans="1:13" x14ac:dyDescent="0.55000000000000004">
      <c r="A5557">
        <v>5552</v>
      </c>
      <c r="C5557">
        <f t="shared" si="264"/>
        <v>-0.25726797369584758</v>
      </c>
      <c r="D5557">
        <f t="shared" si="265"/>
        <v>2.926002957825308E-4</v>
      </c>
      <c r="E5557" s="2">
        <f t="shared" si="266"/>
        <v>0.25773864459610513</v>
      </c>
      <c r="K5557">
        <v>5552</v>
      </c>
      <c r="L5557" s="14">
        <v>-2.8003825787157899E-4</v>
      </c>
      <c r="M5557" s="14">
        <v>0.250411693610324</v>
      </c>
    </row>
    <row r="5558" spans="1:13" x14ac:dyDescent="0.55000000000000004">
      <c r="A5558">
        <v>5553</v>
      </c>
      <c r="C5558">
        <f t="shared" si="264"/>
        <v>-0.21467836748482963</v>
      </c>
      <c r="D5558">
        <f t="shared" si="265"/>
        <v>2.2990515955993954E-4</v>
      </c>
      <c r="E5558" s="2">
        <f t="shared" si="266"/>
        <v>0.16268914469818443</v>
      </c>
      <c r="K5558">
        <v>5553</v>
      </c>
      <c r="L5558" s="14">
        <v>-1.96365727273541E-4</v>
      </c>
      <c r="M5558" s="14">
        <v>0.18866905682600499</v>
      </c>
    </row>
    <row r="5559" spans="1:13" x14ac:dyDescent="0.55000000000000004">
      <c r="A5559">
        <v>5554</v>
      </c>
      <c r="C5559">
        <f t="shared" si="264"/>
        <v>-0.11820901609606782</v>
      </c>
      <c r="D5559">
        <f t="shared" si="265"/>
        <v>1.0950867430406278E-4</v>
      </c>
      <c r="E5559" s="2">
        <f t="shared" si="266"/>
        <v>3.9157325673685663E-2</v>
      </c>
      <c r="K5559">
        <v>5554</v>
      </c>
      <c r="L5559" s="14">
        <v>-6.3512182115311205E-5</v>
      </c>
      <c r="M5559" s="14">
        <v>7.9673084341757697E-2</v>
      </c>
    </row>
    <row r="5560" spans="1:13" x14ac:dyDescent="0.55000000000000004">
      <c r="A5560">
        <v>5555</v>
      </c>
      <c r="C5560">
        <f t="shared" si="264"/>
        <v>7.9283066844460341E-3</v>
      </c>
      <c r="D5560">
        <f t="shared" si="265"/>
        <v>-3.8372179942426883E-5</v>
      </c>
      <c r="E5560" s="2">
        <f t="shared" si="266"/>
        <v>3.2725050474279771E-3</v>
      </c>
      <c r="K5560">
        <v>5555</v>
      </c>
      <c r="L5560" s="14">
        <v>8.5248383054672001E-5</v>
      </c>
      <c r="M5560" s="14">
        <v>-4.9277506371815799E-2</v>
      </c>
    </row>
    <row r="5561" spans="1:13" x14ac:dyDescent="0.55000000000000004">
      <c r="A5561">
        <v>5556</v>
      </c>
      <c r="C5561">
        <f t="shared" si="264"/>
        <v>0.13207579160260915</v>
      </c>
      <c r="D5561">
        <f t="shared" si="265"/>
        <v>-1.7662242584474513E-4</v>
      </c>
      <c r="E5561" s="2">
        <f t="shared" si="266"/>
        <v>8.8781372228550579E-2</v>
      </c>
      <c r="K5561">
        <v>5556</v>
      </c>
      <c r="L5561" s="14">
        <v>2.12657961846038E-4</v>
      </c>
      <c r="M5561" s="14">
        <v>-0.165886239919111</v>
      </c>
    </row>
    <row r="5562" spans="1:13" x14ac:dyDescent="0.55000000000000004">
      <c r="A5562">
        <v>5557</v>
      </c>
      <c r="C5562">
        <f t="shared" si="264"/>
        <v>0.22307503676531462</v>
      </c>
      <c r="D5562">
        <f t="shared" si="265"/>
        <v>-2.705441657653775E-4</v>
      </c>
      <c r="E5562" s="2">
        <f t="shared" si="266"/>
        <v>0.21531713326908694</v>
      </c>
      <c r="K5562">
        <v>5557</v>
      </c>
      <c r="L5562" s="14">
        <v>2.8680603485884402E-4</v>
      </c>
      <c r="M5562" s="14">
        <v>-0.24094773559514501</v>
      </c>
    </row>
    <row r="5563" spans="1:13" x14ac:dyDescent="0.55000000000000004">
      <c r="A5563">
        <v>5558</v>
      </c>
      <c r="C5563">
        <f t="shared" si="264"/>
        <v>0.2580871497486199</v>
      </c>
      <c r="D5563">
        <f t="shared" si="265"/>
        <v>-2.9656502269744363E-4</v>
      </c>
      <c r="E5563" s="2">
        <f t="shared" si="266"/>
        <v>0.26393857537147553</v>
      </c>
      <c r="K5563">
        <v>5558</v>
      </c>
      <c r="L5563" s="14">
        <v>2.8912175722578401E-4</v>
      </c>
      <c r="M5563" s="14">
        <v>-0.25566237616013998</v>
      </c>
    </row>
    <row r="5564" spans="1:13" x14ac:dyDescent="0.55000000000000004">
      <c r="A5564">
        <v>5559</v>
      </c>
      <c r="C5564">
        <f t="shared" si="264"/>
        <v>0.2283248281922538</v>
      </c>
      <c r="D5564">
        <f t="shared" si="265"/>
        <v>-2.4815431002952738E-4</v>
      </c>
      <c r="E5564" s="2">
        <f t="shared" si="266"/>
        <v>0.18893767576370701</v>
      </c>
      <c r="K5564">
        <v>5559</v>
      </c>
      <c r="L5564" s="14">
        <v>2.19025141914358E-4</v>
      </c>
      <c r="M5564" s="14">
        <v>-0.20634478860159</v>
      </c>
    </row>
    <row r="5565" spans="1:13" x14ac:dyDescent="0.55000000000000004">
      <c r="A5565">
        <v>5560</v>
      </c>
      <c r="C5565">
        <f t="shared" si="264"/>
        <v>0.14125778746522791</v>
      </c>
      <c r="D5565">
        <f t="shared" si="265"/>
        <v>-1.3746209622169438E-4</v>
      </c>
      <c r="E5565" s="2">
        <f t="shared" si="266"/>
        <v>6.0813856426408554E-2</v>
      </c>
      <c r="K5565">
        <v>5560</v>
      </c>
      <c r="L5565" s="14">
        <v>9.4072321077144205E-5</v>
      </c>
      <c r="M5565" s="14">
        <v>-0.105346868667637</v>
      </c>
    </row>
    <row r="5566" spans="1:13" x14ac:dyDescent="0.55000000000000004">
      <c r="A5566">
        <v>5561</v>
      </c>
      <c r="C5566">
        <f t="shared" si="264"/>
        <v>1.8738019562343364E-2</v>
      </c>
      <c r="D5566">
        <f t="shared" si="265"/>
        <v>7.730206266693691E-6</v>
      </c>
      <c r="E5566" s="2">
        <f t="shared" si="266"/>
        <v>1.087554081237916E-5</v>
      </c>
      <c r="K5566">
        <v>5561</v>
      </c>
      <c r="L5566" s="14">
        <v>-5.44414961561524E-5</v>
      </c>
      <c r="M5566" s="14">
        <v>2.2035828048653502E-2</v>
      </c>
    </row>
    <row r="5567" spans="1:13" x14ac:dyDescent="0.55000000000000004">
      <c r="A5567">
        <v>5562</v>
      </c>
      <c r="C5567">
        <f t="shared" si="264"/>
        <v>-0.10848459628457534</v>
      </c>
      <c r="D5567">
        <f t="shared" si="265"/>
        <v>1.5098238992196139E-4</v>
      </c>
      <c r="E5567" s="2">
        <f t="shared" si="266"/>
        <v>6.369773959347319E-2</v>
      </c>
      <c r="K5567">
        <v>5562</v>
      </c>
      <c r="L5567" s="14">
        <v>-1.8932010294661701E-4</v>
      </c>
      <c r="M5567" s="14">
        <v>0.14389951492980599</v>
      </c>
    </row>
    <row r="5568" spans="1:13" x14ac:dyDescent="0.55000000000000004">
      <c r="A5568">
        <v>5563</v>
      </c>
      <c r="C5568">
        <f t="shared" si="264"/>
        <v>-0.20847986513792055</v>
      </c>
      <c r="D5568">
        <f t="shared" si="265"/>
        <v>2.5634117616308628E-4</v>
      </c>
      <c r="E5568" s="2">
        <f t="shared" si="266"/>
        <v>0.19202146671706269</v>
      </c>
      <c r="K5568">
        <v>5563</v>
      </c>
      <c r="L5568" s="14">
        <v>-2.7678231549744901E-4</v>
      </c>
      <c r="M5568" s="14">
        <v>0.229722675609007</v>
      </c>
    </row>
    <row r="5569" spans="1:13" x14ac:dyDescent="0.55000000000000004">
      <c r="A5569">
        <v>5564</v>
      </c>
      <c r="C5569">
        <f t="shared" si="264"/>
        <v>-0.25615108224853328</v>
      </c>
      <c r="D5569">
        <f t="shared" si="265"/>
        <v>2.9736373043055293E-4</v>
      </c>
      <c r="E5569" s="2">
        <f t="shared" si="266"/>
        <v>0.2643619959816994</v>
      </c>
      <c r="K5569">
        <v>5564</v>
      </c>
      <c r="L5569" s="14">
        <v>-2.9492268009911502E-4</v>
      </c>
      <c r="M5569" s="14">
        <v>0.25801036708591402</v>
      </c>
    </row>
    <row r="5570" spans="1:13" x14ac:dyDescent="0.55000000000000004">
      <c r="A5570">
        <v>5565</v>
      </c>
      <c r="C5570">
        <f t="shared" si="264"/>
        <v>-0.23953377695257924</v>
      </c>
      <c r="D5570">
        <f t="shared" si="265"/>
        <v>2.6375425629206466E-4</v>
      </c>
      <c r="E5570" s="2">
        <f t="shared" si="266"/>
        <v>0.21271608324426242</v>
      </c>
      <c r="K5570">
        <v>5565</v>
      </c>
      <c r="L5570" s="14">
        <v>-2.39197829902477E-4</v>
      </c>
      <c r="M5570" s="14">
        <v>0.22167776154603899</v>
      </c>
    </row>
    <row r="5571" spans="1:13" x14ac:dyDescent="0.55000000000000004">
      <c r="A5571">
        <v>5566</v>
      </c>
      <c r="C5571">
        <f t="shared" si="264"/>
        <v>-0.16279854261340429</v>
      </c>
      <c r="D5571">
        <f t="shared" si="265"/>
        <v>1.6394802332298698E-4</v>
      </c>
      <c r="E5571" s="2">
        <f t="shared" si="266"/>
        <v>8.5628295070567462E-2</v>
      </c>
      <c r="K5571">
        <v>5566</v>
      </c>
      <c r="L5571" s="14">
        <v>-1.23564399331156E-4</v>
      </c>
      <c r="M5571" s="14">
        <v>0.12982458543796399</v>
      </c>
    </row>
    <row r="5572" spans="1:13" x14ac:dyDescent="0.55000000000000004">
      <c r="A5572">
        <v>5567</v>
      </c>
      <c r="C5572">
        <f t="shared" si="264"/>
        <v>-4.5204305599271209E-2</v>
      </c>
      <c r="D5572">
        <f t="shared" si="265"/>
        <v>2.2994292249976806E-5</v>
      </c>
      <c r="E5572" s="2">
        <f t="shared" si="266"/>
        <v>2.5664702650289766E-3</v>
      </c>
      <c r="K5572">
        <v>5567</v>
      </c>
      <c r="L5572" s="14">
        <v>2.3016501590535899E-5</v>
      </c>
      <c r="M5572" s="14">
        <v>5.4560365336928799E-3</v>
      </c>
    </row>
    <row r="5573" spans="1:13" x14ac:dyDescent="0.55000000000000004">
      <c r="A5573">
        <v>5568</v>
      </c>
      <c r="C5573">
        <f t="shared" si="264"/>
        <v>8.3735259289118749E-2</v>
      </c>
      <c r="D5573">
        <f t="shared" si="265"/>
        <v>-1.2373052149655363E-4</v>
      </c>
      <c r="E5573" s="2">
        <f t="shared" si="266"/>
        <v>4.1621822305021122E-2</v>
      </c>
      <c r="K5573">
        <v>5568</v>
      </c>
      <c r="L5573" s="14">
        <v>1.6383277690486801E-4</v>
      </c>
      <c r="M5573" s="14">
        <v>-0.120279010567235</v>
      </c>
    </row>
    <row r="5574" spans="1:13" x14ac:dyDescent="0.55000000000000004">
      <c r="A5574">
        <v>5569</v>
      </c>
      <c r="C5574">
        <f t="shared" ref="C5574:C5637" si="267">$D$1*COS($B$2*(A5574-$L$2)+$B$1)</f>
        <v>0.19165903909516291</v>
      </c>
      <c r="D5574">
        <f t="shared" ref="D5574:D5637" si="268">$D$2*COS($B$2*(A5574-$L$3)+$B$3)</f>
        <v>-2.3940158237990952E-4</v>
      </c>
      <c r="E5574" s="2">
        <f t="shared" ref="E5574:E5637" si="269">(M5574-C5574)^2</f>
        <v>0.16609575736368451</v>
      </c>
      <c r="K5574">
        <v>5569</v>
      </c>
      <c r="L5574" s="14">
        <v>2.6361611689861502E-4</v>
      </c>
      <c r="M5574" s="14">
        <v>-0.21588943331478799</v>
      </c>
    </row>
    <row r="5575" spans="1:13" x14ac:dyDescent="0.55000000000000004">
      <c r="A5575">
        <v>5570</v>
      </c>
      <c r="C5575">
        <f t="shared" si="267"/>
        <v>0.25148043994032571</v>
      </c>
      <c r="D5575">
        <f t="shared" si="268"/>
        <v>-2.949878922708782E-4</v>
      </c>
      <c r="E5575" s="2">
        <f t="shared" si="269"/>
        <v>0.25898882641447057</v>
      </c>
      <c r="K5575">
        <v>5570</v>
      </c>
      <c r="L5575" s="14">
        <v>2.97375165059441E-4</v>
      </c>
      <c r="M5575" s="14">
        <v>-0.25742900820783998</v>
      </c>
    </row>
    <row r="5576" spans="1:13" x14ac:dyDescent="0.55000000000000004">
      <c r="A5576">
        <v>5571</v>
      </c>
      <c r="C5576">
        <f t="shared" si="267"/>
        <v>0.24818555114858626</v>
      </c>
      <c r="D5576">
        <f t="shared" si="268"/>
        <v>-2.7653845905486861E-4</v>
      </c>
      <c r="E5576" s="2">
        <f t="shared" si="269"/>
        <v>0.23297944389373279</v>
      </c>
      <c r="K5576">
        <v>5571</v>
      </c>
      <c r="L5576" s="14">
        <v>2.5665475834953702E-4</v>
      </c>
      <c r="M5576" s="14">
        <v>-0.234493891021611</v>
      </c>
    </row>
    <row r="5577" spans="1:13" x14ac:dyDescent="0.55000000000000004">
      <c r="A5577">
        <v>5572</v>
      </c>
      <c r="C5577">
        <f t="shared" si="267"/>
        <v>0.18260132035574067</v>
      </c>
      <c r="D5577">
        <f t="shared" si="268"/>
        <v>-1.8868370158486508E-4</v>
      </c>
      <c r="E5577" s="2">
        <f t="shared" si="269"/>
        <v>0.11251304640287005</v>
      </c>
      <c r="K5577">
        <v>5572</v>
      </c>
      <c r="L5577" s="14">
        <v>1.51653575240461E-4</v>
      </c>
      <c r="M5577" s="14">
        <v>-0.15282832413453101</v>
      </c>
    </row>
    <row r="5578" spans="1:13" x14ac:dyDescent="0.55000000000000004">
      <c r="A5578">
        <v>5573</v>
      </c>
      <c r="C5578">
        <f t="shared" si="267"/>
        <v>7.1188007084046226E-2</v>
      </c>
      <c r="D5578">
        <f t="shared" si="268"/>
        <v>-5.3473312153926284E-5</v>
      </c>
      <c r="E5578" s="2">
        <f t="shared" si="269"/>
        <v>1.0831389665020997E-2</v>
      </c>
      <c r="K5578">
        <v>5573</v>
      </c>
      <c r="L5578" s="14">
        <v>8.6698134219331693E-6</v>
      </c>
      <c r="M5578" s="14">
        <v>-3.28859553898646E-2</v>
      </c>
    </row>
    <row r="5579" spans="1:13" x14ac:dyDescent="0.55000000000000004">
      <c r="A5579">
        <v>5574</v>
      </c>
      <c r="C5579">
        <f t="shared" si="267"/>
        <v>-5.8091995441612657E-2</v>
      </c>
      <c r="D5579">
        <f t="shared" si="268"/>
        <v>9.5157751499659089E-5</v>
      </c>
      <c r="E5579" s="2">
        <f t="shared" si="269"/>
        <v>2.3526927650306242E-2</v>
      </c>
      <c r="K5579">
        <v>5574</v>
      </c>
      <c r="L5579" s="14">
        <v>-1.3648535695173601E-4</v>
      </c>
      <c r="M5579" s="14">
        <v>9.5292904891849897E-2</v>
      </c>
    </row>
    <row r="5580" spans="1:13" x14ac:dyDescent="0.55000000000000004">
      <c r="A5580">
        <v>5575</v>
      </c>
      <c r="C5580">
        <f t="shared" si="267"/>
        <v>-0.1727921315935349</v>
      </c>
      <c r="D5580">
        <f t="shared" si="268"/>
        <v>2.1990622529308531E-4</v>
      </c>
      <c r="E5580" s="2">
        <f t="shared" si="269"/>
        <v>0.13867967276742679</v>
      </c>
      <c r="K5580">
        <v>5575</v>
      </c>
      <c r="L5580" s="14">
        <v>-2.4745692298315801E-4</v>
      </c>
      <c r="M5580" s="14">
        <v>0.19960506598913599</v>
      </c>
    </row>
    <row r="5581" spans="1:13" x14ac:dyDescent="0.55000000000000004">
      <c r="A5581">
        <v>5576</v>
      </c>
      <c r="C5581">
        <f t="shared" si="267"/>
        <v>-0.24412508488462817</v>
      </c>
      <c r="D5581">
        <f t="shared" si="268"/>
        <v>2.8946287179339479E-4</v>
      </c>
      <c r="E5581" s="2">
        <f t="shared" si="269"/>
        <v>0.2480537874928963</v>
      </c>
      <c r="K5581">
        <v>5576</v>
      </c>
      <c r="L5581" s="14">
        <v>-2.9645136754214698E-4</v>
      </c>
      <c r="M5581" s="14">
        <v>0.25392490004951102</v>
      </c>
    </row>
    <row r="5582" spans="1:13" x14ac:dyDescent="0.55000000000000004">
      <c r="A5582">
        <v>5577</v>
      </c>
      <c r="C5582">
        <f t="shared" si="267"/>
        <v>-0.25418778761883798</v>
      </c>
      <c r="D5582">
        <f t="shared" si="268"/>
        <v>2.8637043886795926E-4</v>
      </c>
      <c r="E5582" s="2">
        <f t="shared" si="269"/>
        <v>0.24883681144002107</v>
      </c>
      <c r="K5582">
        <v>5577</v>
      </c>
      <c r="L5582" s="14">
        <v>-2.7119772804943599E-4</v>
      </c>
      <c r="M5582" s="14">
        <v>0.24464766765676799</v>
      </c>
    </row>
    <row r="5583" spans="1:13" x14ac:dyDescent="0.55000000000000004">
      <c r="A5583">
        <v>5578</v>
      </c>
      <c r="C5583">
        <f t="shared" si="267"/>
        <v>-0.20045471351538791</v>
      </c>
      <c r="D5583">
        <f t="shared" si="268"/>
        <v>2.1140506199757495E-4</v>
      </c>
      <c r="E5583" s="2">
        <f t="shared" si="269"/>
        <v>0.14028891809029717</v>
      </c>
      <c r="K5583">
        <v>5578</v>
      </c>
      <c r="L5583" s="14">
        <v>-1.7802093517817999E-4</v>
      </c>
      <c r="M5583" s="14">
        <v>0.17409690921544099</v>
      </c>
    </row>
    <row r="5584" spans="1:13" x14ac:dyDescent="0.55000000000000004">
      <c r="A5584">
        <v>5579</v>
      </c>
      <c r="C5584">
        <f t="shared" si="267"/>
        <v>-9.6411731569686465E-2</v>
      </c>
      <c r="D5584">
        <f t="shared" si="268"/>
        <v>8.3381470630942441E-5</v>
      </c>
      <c r="E5584" s="2">
        <f t="shared" si="269"/>
        <v>2.4446645680430323E-2</v>
      </c>
      <c r="K5584">
        <v>5579</v>
      </c>
      <c r="L5584" s="14">
        <v>-4.0257694729843001E-5</v>
      </c>
      <c r="M5584" s="14">
        <v>5.99424998422914E-2</v>
      </c>
    </row>
    <row r="5585" spans="1:13" x14ac:dyDescent="0.55000000000000004">
      <c r="A5585">
        <v>5580</v>
      </c>
      <c r="C5585">
        <f t="shared" si="267"/>
        <v>3.1828562801948304E-2</v>
      </c>
      <c r="D5585">
        <f t="shared" si="268"/>
        <v>-6.5569112322106811E-5</v>
      </c>
      <c r="E5585" s="2">
        <f t="shared" si="269"/>
        <v>1.0211798397648981E-2</v>
      </c>
      <c r="K5585">
        <v>5580</v>
      </c>
      <c r="L5585" s="14">
        <v>1.0758833510419E-4</v>
      </c>
      <c r="M5585" s="14">
        <v>-6.9224880472632797E-2</v>
      </c>
    </row>
    <row r="5586" spans="1:13" x14ac:dyDescent="0.55000000000000004">
      <c r="A5586">
        <v>5581</v>
      </c>
      <c r="C5586">
        <f t="shared" si="267"/>
        <v>0.15208055880316634</v>
      </c>
      <c r="D5586">
        <f t="shared" si="268"/>
        <v>-1.9806323016953415E-4</v>
      </c>
      <c r="E5586" s="2">
        <f t="shared" si="269"/>
        <v>0.11097894077510881</v>
      </c>
      <c r="K5586">
        <v>5581</v>
      </c>
      <c r="L5586" s="14">
        <v>2.2848819898180301E-4</v>
      </c>
      <c r="M5586" s="14">
        <v>-0.181054460033204</v>
      </c>
    </row>
    <row r="5587" spans="1:13" x14ac:dyDescent="0.55000000000000004">
      <c r="A5587">
        <v>5582</v>
      </c>
      <c r="C5587">
        <f t="shared" si="267"/>
        <v>0.23416354014862248</v>
      </c>
      <c r="D5587">
        <f t="shared" si="268"/>
        <v>-2.8084765208605006E-4</v>
      </c>
      <c r="E5587" s="2">
        <f t="shared" si="269"/>
        <v>0.23203620701471306</v>
      </c>
      <c r="K5587">
        <v>5582</v>
      </c>
      <c r="L5587" s="14">
        <v>2.9216177598654199E-4</v>
      </c>
      <c r="M5587" s="14">
        <v>-0.247537826898133</v>
      </c>
    </row>
    <row r="5588" spans="1:13" x14ac:dyDescent="0.55000000000000004">
      <c r="A5588">
        <v>5583</v>
      </c>
      <c r="C5588">
        <f t="shared" si="267"/>
        <v>0.2574764086925746</v>
      </c>
      <c r="D5588">
        <f t="shared" si="268"/>
        <v>-2.9314523312777059E-4</v>
      </c>
      <c r="E5588" s="2">
        <f t="shared" si="269"/>
        <v>0.25959047223967346</v>
      </c>
      <c r="K5588">
        <v>5583</v>
      </c>
      <c r="L5588" s="14">
        <v>2.8266162375537702E-4</v>
      </c>
      <c r="M5588" s="14">
        <v>-0.25202380940323099</v>
      </c>
    </row>
    <row r="5589" spans="1:13" x14ac:dyDescent="0.55000000000000004">
      <c r="A5589">
        <v>5584</v>
      </c>
      <c r="C5589">
        <f t="shared" si="267"/>
        <v>0.21616812582882333</v>
      </c>
      <c r="D5589">
        <f t="shared" si="268"/>
        <v>-2.3186953966837661E-4</v>
      </c>
      <c r="E5589" s="2">
        <f t="shared" si="269"/>
        <v>0.16773692906529272</v>
      </c>
      <c r="K5589">
        <v>5584</v>
      </c>
      <c r="L5589" s="14">
        <v>2.0236711434926799E-4</v>
      </c>
      <c r="M5589" s="14">
        <v>-0.19338886540108199</v>
      </c>
    </row>
    <row r="5590" spans="1:13" x14ac:dyDescent="0.55000000000000004">
      <c r="A5590">
        <v>5585</v>
      </c>
      <c r="C5590">
        <f t="shared" si="267"/>
        <v>0.12060619984433019</v>
      </c>
      <c r="D5590">
        <f t="shared" si="268"/>
        <v>-1.1239947917359203E-4</v>
      </c>
      <c r="E5590" s="2">
        <f t="shared" si="269"/>
        <v>4.2817823278413179E-2</v>
      </c>
      <c r="K5590">
        <v>5585</v>
      </c>
      <c r="L5590" s="14">
        <v>7.1388505759948802E-5</v>
      </c>
      <c r="M5590" s="14">
        <v>-8.6318480361809502E-2</v>
      </c>
    </row>
    <row r="5591" spans="1:13" x14ac:dyDescent="0.55000000000000004">
      <c r="A5591">
        <v>5586</v>
      </c>
      <c r="C5591">
        <f t="shared" si="267"/>
        <v>-5.2253401241046183E-3</v>
      </c>
      <c r="D5591">
        <f t="shared" si="268"/>
        <v>3.5280481400725362E-5</v>
      </c>
      <c r="E5591" s="2">
        <f t="shared" si="269"/>
        <v>2.2654024133178957E-3</v>
      </c>
      <c r="K5591">
        <v>5586</v>
      </c>
      <c r="L5591" s="14">
        <v>-7.7469796959087604E-5</v>
      </c>
      <c r="M5591" s="14">
        <v>4.2370903565055303E-2</v>
      </c>
    </row>
    <row r="5592" spans="1:13" x14ac:dyDescent="0.55000000000000004">
      <c r="A5592">
        <v>5587</v>
      </c>
      <c r="C5592">
        <f t="shared" si="267"/>
        <v>-0.12974542986281987</v>
      </c>
      <c r="D5592">
        <f t="shared" si="268"/>
        <v>1.7410578479700389E-4</v>
      </c>
      <c r="E5592" s="2">
        <f t="shared" si="269"/>
        <v>8.4212361294840665E-2</v>
      </c>
      <c r="K5592">
        <v>5587</v>
      </c>
      <c r="L5592" s="14">
        <v>-2.06925308441991E-4</v>
      </c>
      <c r="M5592" s="14">
        <v>0.16044823184404899</v>
      </c>
    </row>
    <row r="5593" spans="1:13" x14ac:dyDescent="0.55000000000000004">
      <c r="A5593">
        <v>5588</v>
      </c>
      <c r="C5593">
        <f t="shared" si="267"/>
        <v>-0.22170215152263648</v>
      </c>
      <c r="D5593">
        <f t="shared" si="268"/>
        <v>2.6923420606799522E-4</v>
      </c>
      <c r="E5593" s="2">
        <f t="shared" si="269"/>
        <v>0.21163906190379256</v>
      </c>
      <c r="K5593">
        <v>5588</v>
      </c>
      <c r="L5593" s="14">
        <v>-2.8455509275417801E-4</v>
      </c>
      <c r="M5593" s="14">
        <v>0.23834030510913201</v>
      </c>
    </row>
    <row r="5594" spans="1:13" x14ac:dyDescent="0.55000000000000004">
      <c r="A5594">
        <v>5589</v>
      </c>
      <c r="C5594">
        <f t="shared" si="267"/>
        <v>-0.25801630626084032</v>
      </c>
      <c r="D5594">
        <f t="shared" si="268"/>
        <v>2.9679051662270372E-4</v>
      </c>
      <c r="E5594" s="2">
        <f t="shared" si="269"/>
        <v>0.26476672109928401</v>
      </c>
      <c r="K5594">
        <v>5589</v>
      </c>
      <c r="L5594" s="14">
        <v>-2.9091628883444302E-4</v>
      </c>
      <c r="M5594" s="14">
        <v>0.25653857040372302</v>
      </c>
    </row>
    <row r="5595" spans="1:13" x14ac:dyDescent="0.55000000000000004">
      <c r="A5595">
        <v>5590</v>
      </c>
      <c r="C5595">
        <f t="shared" si="267"/>
        <v>-0.22957380668150831</v>
      </c>
      <c r="D5595">
        <f t="shared" si="268"/>
        <v>2.4985866335518642E-4</v>
      </c>
      <c r="E5595" s="2">
        <f t="shared" si="269"/>
        <v>0.19365189353274923</v>
      </c>
      <c r="K5595">
        <v>5590</v>
      </c>
      <c r="L5595" s="14">
        <v>-2.2441569566248801E-4</v>
      </c>
      <c r="M5595" s="14">
        <v>0.21048515929094999</v>
      </c>
    </row>
    <row r="5596" spans="1:13" x14ac:dyDescent="0.55000000000000004">
      <c r="A5596">
        <v>5591</v>
      </c>
      <c r="C5596">
        <f t="shared" si="267"/>
        <v>-0.14351312065713062</v>
      </c>
      <c r="D5596">
        <f t="shared" si="268"/>
        <v>1.4021755218797478E-4</v>
      </c>
      <c r="E5596" s="2">
        <f t="shared" si="269"/>
        <v>6.5141104798485672E-2</v>
      </c>
      <c r="K5596">
        <v>5591</v>
      </c>
      <c r="L5596" s="14">
        <v>-1.01708799337958E-4</v>
      </c>
      <c r="M5596" s="14">
        <v>0.111714434278628</v>
      </c>
    </row>
    <row r="5597" spans="1:13" x14ac:dyDescent="0.55000000000000004">
      <c r="A5597">
        <v>5592</v>
      </c>
      <c r="C5597">
        <f t="shared" si="267"/>
        <v>-2.1433666364378507E-2</v>
      </c>
      <c r="D5597">
        <f t="shared" si="268"/>
        <v>-4.615209026924837E-6</v>
      </c>
      <c r="E5597" s="2">
        <f t="shared" si="269"/>
        <v>4.0931877335268289E-5</v>
      </c>
      <c r="K5597">
        <v>5592</v>
      </c>
      <c r="L5597" s="14">
        <v>4.6471696736346802E-5</v>
      </c>
      <c r="M5597" s="14">
        <v>-1.50358638248132E-2</v>
      </c>
    </row>
    <row r="5598" spans="1:13" x14ac:dyDescent="0.55000000000000004">
      <c r="A5598">
        <v>5593</v>
      </c>
      <c r="C5598">
        <f t="shared" si="267"/>
        <v>0.10602518639999234</v>
      </c>
      <c r="D5598">
        <f t="shared" si="268"/>
        <v>-1.4828965005695392E-4</v>
      </c>
      <c r="E5598" s="2">
        <f t="shared" si="269"/>
        <v>5.9558217275645711E-2</v>
      </c>
      <c r="K5598">
        <v>5593</v>
      </c>
      <c r="L5598" s="14">
        <v>1.8301306807355701E-4</v>
      </c>
      <c r="M5598" s="14">
        <v>-0.13802033655760201</v>
      </c>
    </row>
    <row r="5599" spans="1:13" x14ac:dyDescent="0.55000000000000004">
      <c r="A5599">
        <v>5594</v>
      </c>
      <c r="C5599">
        <f t="shared" si="267"/>
        <v>0.2068739522115729</v>
      </c>
      <c r="D5599">
        <f t="shared" si="268"/>
        <v>-2.5474651462050417E-4</v>
      </c>
      <c r="E5599" s="2">
        <f t="shared" si="269"/>
        <v>0.18775817312970647</v>
      </c>
      <c r="K5599">
        <v>5594</v>
      </c>
      <c r="L5599" s="14">
        <v>2.7371768118109502E-4</v>
      </c>
      <c r="M5599" s="14">
        <v>-0.226436759783534</v>
      </c>
    </row>
    <row r="5600" spans="1:13" x14ac:dyDescent="0.55000000000000004">
      <c r="A5600">
        <v>5595</v>
      </c>
      <c r="C5600">
        <f t="shared" si="267"/>
        <v>0.25580171657497552</v>
      </c>
      <c r="D5600">
        <f t="shared" si="268"/>
        <v>-2.9726737364478599E-4</v>
      </c>
      <c r="E5600" s="2">
        <f t="shared" si="269"/>
        <v>0.26413679913655203</v>
      </c>
      <c r="K5600">
        <v>5595</v>
      </c>
      <c r="L5600" s="14">
        <v>2.95868003015611E-4</v>
      </c>
      <c r="M5600" s="14">
        <v>-0.25814069181000299</v>
      </c>
    </row>
    <row r="5601" spans="1:13" x14ac:dyDescent="0.55000000000000004">
      <c r="A5601">
        <v>5596</v>
      </c>
      <c r="C5601">
        <f t="shared" si="267"/>
        <v>0.24052864195179377</v>
      </c>
      <c r="D5601">
        <f t="shared" si="268"/>
        <v>-2.6518038778526018E-4</v>
      </c>
      <c r="E5601" s="2">
        <f t="shared" si="269"/>
        <v>0.21689542403897194</v>
      </c>
      <c r="K5601">
        <v>5596</v>
      </c>
      <c r="L5601" s="14">
        <v>2.43916348063027E-4</v>
      </c>
      <c r="M5601" s="14">
        <v>-0.22519168618406499</v>
      </c>
    </row>
    <row r="5602" spans="1:13" x14ac:dyDescent="0.55000000000000004">
      <c r="A5602">
        <v>5597</v>
      </c>
      <c r="C5602">
        <f t="shared" si="267"/>
        <v>0.16488794814071753</v>
      </c>
      <c r="D5602">
        <f t="shared" si="268"/>
        <v>-1.6653871415086492E-4</v>
      </c>
      <c r="E5602" s="2">
        <f t="shared" si="269"/>
        <v>9.0438517205651742E-2</v>
      </c>
      <c r="K5602">
        <v>5597</v>
      </c>
      <c r="L5602" s="14">
        <v>1.3087433059088901E-4</v>
      </c>
      <c r="M5602" s="14">
        <v>-0.13584202576552901</v>
      </c>
    </row>
    <row r="5603" spans="1:13" x14ac:dyDescent="0.55000000000000004">
      <c r="A5603">
        <v>5598</v>
      </c>
      <c r="C5603">
        <f t="shared" si="267"/>
        <v>4.7863854908501632E-2</v>
      </c>
      <c r="D5603">
        <f t="shared" si="268"/>
        <v>-2.6099333622169687E-5</v>
      </c>
      <c r="E5603" s="2">
        <f t="shared" si="269"/>
        <v>3.6401604478282145E-3</v>
      </c>
      <c r="K5603">
        <v>5598</v>
      </c>
      <c r="L5603" s="14">
        <v>-1.49459748631404E-5</v>
      </c>
      <c r="M5603" s="14">
        <v>-1.2469887291267599E-2</v>
      </c>
    </row>
    <row r="5604" spans="1:13" x14ac:dyDescent="0.55000000000000004">
      <c r="A5604">
        <v>5599</v>
      </c>
      <c r="C5604">
        <f t="shared" si="267"/>
        <v>-8.1173057015736461E-2</v>
      </c>
      <c r="D5604">
        <f t="shared" si="268"/>
        <v>1.2089042951538714E-4</v>
      </c>
      <c r="E5604" s="2">
        <f t="shared" si="269"/>
        <v>3.810244223294891E-2</v>
      </c>
      <c r="K5604">
        <v>5599</v>
      </c>
      <c r="L5604" s="14">
        <v>-1.570229681946E-4</v>
      </c>
      <c r="M5604" s="14">
        <v>0.11402541181265601</v>
      </c>
    </row>
    <row r="5605" spans="1:13" x14ac:dyDescent="0.55000000000000004">
      <c r="A5605">
        <v>5600</v>
      </c>
      <c r="C5605">
        <f t="shared" si="267"/>
        <v>-0.18983724262130897</v>
      </c>
      <c r="D5605">
        <f t="shared" si="268"/>
        <v>2.3753924301265315E-4</v>
      </c>
      <c r="E5605" s="2">
        <f t="shared" si="269"/>
        <v>0.16144290392429486</v>
      </c>
      <c r="K5605">
        <v>5600</v>
      </c>
      <c r="L5605" s="14">
        <v>-2.5977258504194698E-4</v>
      </c>
      <c r="M5605" s="14">
        <v>0.21196233916579901</v>
      </c>
    </row>
    <row r="5606" spans="1:13" x14ac:dyDescent="0.55000000000000004">
      <c r="A5606">
        <v>5601</v>
      </c>
      <c r="C5606">
        <f t="shared" si="267"/>
        <v>-0.25085628178051461</v>
      </c>
      <c r="D5606">
        <f t="shared" si="268"/>
        <v>2.9457071344371407E-4</v>
      </c>
      <c r="E5606" s="2">
        <f t="shared" si="269"/>
        <v>0.25772706783283189</v>
      </c>
      <c r="K5606">
        <v>5601</v>
      </c>
      <c r="L5606" s="14">
        <v>-2.9746054645341701E-4</v>
      </c>
      <c r="M5606" s="14">
        <v>0.25681198375597902</v>
      </c>
    </row>
    <row r="5607" spans="1:13" x14ac:dyDescent="0.55000000000000004">
      <c r="A5607">
        <v>5602</v>
      </c>
      <c r="C5607">
        <f t="shared" si="267"/>
        <v>-0.2489156818446826</v>
      </c>
      <c r="D5607">
        <f t="shared" si="268"/>
        <v>2.7767114385994073E-4</v>
      </c>
      <c r="E5607" s="2">
        <f t="shared" si="269"/>
        <v>0.23644602148236088</v>
      </c>
      <c r="K5607">
        <v>5602</v>
      </c>
      <c r="L5607" s="14">
        <v>-2.60647668694367E-4</v>
      </c>
      <c r="M5607" s="14">
        <v>0.237341473868589</v>
      </c>
    </row>
    <row r="5608" spans="1:13" x14ac:dyDescent="0.55000000000000004">
      <c r="A5608">
        <v>5603</v>
      </c>
      <c r="C5608">
        <f t="shared" si="267"/>
        <v>-0.18450249249299649</v>
      </c>
      <c r="D5608">
        <f t="shared" si="268"/>
        <v>1.9108197001124663E-4</v>
      </c>
      <c r="E5608" s="2">
        <f t="shared" si="269"/>
        <v>0.11760085594751565</v>
      </c>
      <c r="K5608">
        <v>5603</v>
      </c>
      <c r="L5608" s="14">
        <v>-1.58553965370066E-4</v>
      </c>
      <c r="M5608" s="14">
        <v>0.15842731949119901</v>
      </c>
    </row>
    <row r="5609" spans="1:13" x14ac:dyDescent="0.55000000000000004">
      <c r="A5609">
        <v>5604</v>
      </c>
      <c r="C5609">
        <f t="shared" si="267"/>
        <v>-7.3783066529539379E-2</v>
      </c>
      <c r="D5609">
        <f t="shared" si="268"/>
        <v>5.6535249378082942E-5</v>
      </c>
      <c r="E5609" s="2">
        <f t="shared" si="269"/>
        <v>1.2908851471619923E-2</v>
      </c>
      <c r="K5609">
        <v>5604</v>
      </c>
      <c r="L5609" s="14">
        <v>-1.67494378214398E-5</v>
      </c>
      <c r="M5609" s="14">
        <v>3.9834060135501399E-2</v>
      </c>
    </row>
    <row r="5610" spans="1:13" x14ac:dyDescent="0.55000000000000004">
      <c r="A5610">
        <v>5605</v>
      </c>
      <c r="C5610">
        <f t="shared" si="267"/>
        <v>5.5454353909187966E-2</v>
      </c>
      <c r="D5610">
        <f t="shared" si="268"/>
        <v>-9.2200627180474891E-5</v>
      </c>
      <c r="E5610" s="2">
        <f t="shared" si="269"/>
        <v>2.0790825485119385E-2</v>
      </c>
      <c r="K5610">
        <v>5605</v>
      </c>
      <c r="L5610" s="14">
        <v>1.29250090335534E-4</v>
      </c>
      <c r="M5610" s="14">
        <v>-8.8735886693702304E-2</v>
      </c>
    </row>
    <row r="5611" spans="1:13" x14ac:dyDescent="0.55000000000000004">
      <c r="A5611">
        <v>5606</v>
      </c>
      <c r="C5611">
        <f t="shared" si="267"/>
        <v>0.17077390040174506</v>
      </c>
      <c r="D5611">
        <f t="shared" si="268"/>
        <v>-2.1779608975175383E-4</v>
      </c>
      <c r="E5611" s="2">
        <f t="shared" si="269"/>
        <v>0.13385008636100437</v>
      </c>
      <c r="K5611">
        <v>5606</v>
      </c>
      <c r="L5611" s="14">
        <v>2.42878131558625E-4</v>
      </c>
      <c r="M5611" s="14">
        <v>-0.19508138022299101</v>
      </c>
    </row>
    <row r="5612" spans="1:13" x14ac:dyDescent="0.55000000000000004">
      <c r="A5612">
        <v>5607</v>
      </c>
      <c r="C5612">
        <f t="shared" si="267"/>
        <v>0.24323279752167429</v>
      </c>
      <c r="D5612">
        <f t="shared" si="268"/>
        <v>-2.8872932457266203E-4</v>
      </c>
      <c r="E5612" s="2">
        <f t="shared" si="269"/>
        <v>0.24581796663323213</v>
      </c>
      <c r="K5612">
        <v>5607</v>
      </c>
      <c r="L5612" s="14">
        <v>2.95675838026316E-4</v>
      </c>
      <c r="M5612" s="14">
        <v>-0.25256753187841002</v>
      </c>
    </row>
    <row r="5613" spans="1:13" x14ac:dyDescent="0.55000000000000004">
      <c r="A5613">
        <v>5608</v>
      </c>
      <c r="C5613">
        <f t="shared" si="267"/>
        <v>0.25464538940424103</v>
      </c>
      <c r="D5613">
        <f t="shared" si="268"/>
        <v>-2.8719758485710957E-4</v>
      </c>
      <c r="E5613" s="2">
        <f t="shared" si="269"/>
        <v>0.25144404703493617</v>
      </c>
      <c r="K5613">
        <v>5608</v>
      </c>
      <c r="L5613" s="14">
        <v>2.7441969662058303E-4</v>
      </c>
      <c r="M5613" s="14">
        <v>-0.24679657835966301</v>
      </c>
    </row>
    <row r="5614" spans="1:13" x14ac:dyDescent="0.55000000000000004">
      <c r="A5614">
        <v>5609</v>
      </c>
      <c r="C5614">
        <f t="shared" si="267"/>
        <v>0.20214735604760725</v>
      </c>
      <c r="D5614">
        <f t="shared" si="268"/>
        <v>-2.1358530499020144E-4</v>
      </c>
      <c r="E5614" s="2">
        <f t="shared" si="269"/>
        <v>0.14543640057879373</v>
      </c>
      <c r="K5614">
        <v>5609</v>
      </c>
      <c r="L5614" s="14">
        <v>1.8443343982001899E-4</v>
      </c>
      <c r="M5614" s="14">
        <v>-0.17921389077591801</v>
      </c>
    </row>
    <row r="5615" spans="1:13" x14ac:dyDescent="0.55000000000000004">
      <c r="A5615">
        <v>5610</v>
      </c>
      <c r="C5615">
        <f t="shared" si="267"/>
        <v>9.8914597250592373E-2</v>
      </c>
      <c r="D5615">
        <f t="shared" si="268"/>
        <v>-8.6367615590644508E-5</v>
      </c>
      <c r="E5615" s="2">
        <f t="shared" si="269"/>
        <v>2.7443424365147503E-2</v>
      </c>
      <c r="K5615">
        <v>5610</v>
      </c>
      <c r="L5615" s="14">
        <v>4.8254683874535603E-5</v>
      </c>
      <c r="M5615" s="14">
        <v>-6.6745972485079796E-2</v>
      </c>
    </row>
    <row r="5616" spans="1:13" x14ac:dyDescent="0.55000000000000004">
      <c r="A5616">
        <v>5611</v>
      </c>
      <c r="C5616">
        <f t="shared" si="267"/>
        <v>-2.9143640502040557E-2</v>
      </c>
      <c r="D5616">
        <f t="shared" si="268"/>
        <v>6.2526524837272821E-5</v>
      </c>
      <c r="E5616" s="2">
        <f t="shared" si="269"/>
        <v>8.3873596507564215E-3</v>
      </c>
      <c r="K5616">
        <v>5611</v>
      </c>
      <c r="L5616" s="14">
        <v>-1.00009756997651E-4</v>
      </c>
      <c r="M5616" s="14">
        <v>6.2438888676599302E-2</v>
      </c>
    </row>
    <row r="5617" spans="1:13" x14ac:dyDescent="0.55000000000000004">
      <c r="A5617">
        <v>5612</v>
      </c>
      <c r="C5617">
        <f t="shared" si="267"/>
        <v>-0.1498874387878619</v>
      </c>
      <c r="D5617">
        <f t="shared" si="268"/>
        <v>1.9572782548560593E-4</v>
      </c>
      <c r="E5617" s="2">
        <f t="shared" si="269"/>
        <v>0.10619320014622054</v>
      </c>
      <c r="K5617">
        <v>5612</v>
      </c>
      <c r="L5617" s="14">
        <v>-2.23226133814287E-4</v>
      </c>
      <c r="M5617" s="14">
        <v>0.17598554282647899</v>
      </c>
    </row>
    <row r="5618" spans="1:13" x14ac:dyDescent="0.55000000000000004">
      <c r="A5618">
        <v>5613</v>
      </c>
      <c r="C5618">
        <f t="shared" si="267"/>
        <v>-0.23301264931446075</v>
      </c>
      <c r="D5618">
        <f t="shared" si="268"/>
        <v>2.7980556755226874E-4</v>
      </c>
      <c r="E5618" s="2">
        <f t="shared" si="269"/>
        <v>0.2289317948274289</v>
      </c>
      <c r="K5618">
        <v>5613</v>
      </c>
      <c r="L5618" s="14">
        <v>-2.9053414062273498E-4</v>
      </c>
      <c r="M5618" s="14">
        <v>0.24545552604042001</v>
      </c>
    </row>
    <row r="5619" spans="1:13" x14ac:dyDescent="0.55000000000000004">
      <c r="A5619">
        <v>5614</v>
      </c>
      <c r="C5619">
        <f t="shared" si="267"/>
        <v>-0.25765659638007615</v>
      </c>
      <c r="D5619">
        <f t="shared" si="268"/>
        <v>2.9365800999671616E-4</v>
      </c>
      <c r="E5619" s="2">
        <f t="shared" si="269"/>
        <v>0.26122959515210931</v>
      </c>
      <c r="K5619">
        <v>5614</v>
      </c>
      <c r="L5619" s="14">
        <v>-2.8507606956926099E-4</v>
      </c>
      <c r="M5619" s="14">
        <v>0.25344965006200099</v>
      </c>
    </row>
    <row r="5620" spans="1:13" x14ac:dyDescent="0.55000000000000004">
      <c r="A5620">
        <v>5615</v>
      </c>
      <c r="C5620">
        <f t="shared" si="267"/>
        <v>-0.21763416872644736</v>
      </c>
      <c r="D5620">
        <f t="shared" si="268"/>
        <v>2.3380848175438699E-4</v>
      </c>
      <c r="E5620" s="2">
        <f t="shared" si="269"/>
        <v>0.17272328158835823</v>
      </c>
      <c r="K5620">
        <v>5615</v>
      </c>
      <c r="L5620" s="14">
        <v>-2.0821892840862101E-4</v>
      </c>
      <c r="M5620" s="14">
        <v>0.19796573693807301</v>
      </c>
    </row>
    <row r="5621" spans="1:13" x14ac:dyDescent="0.55000000000000004">
      <c r="A5621">
        <v>5616</v>
      </c>
      <c r="C5621">
        <f t="shared" si="267"/>
        <v>-0.12299015208654467</v>
      </c>
      <c r="D5621">
        <f t="shared" si="268"/>
        <v>1.1527795288277975E-4</v>
      </c>
      <c r="E5621" s="2">
        <f t="shared" si="269"/>
        <v>4.6608590975201224E-2</v>
      </c>
      <c r="K5621">
        <v>5616</v>
      </c>
      <c r="L5621" s="14">
        <v>-7.9212064931587803E-5</v>
      </c>
      <c r="M5621" s="14">
        <v>9.2900076907731999E-2</v>
      </c>
    </row>
    <row r="5622" spans="1:13" x14ac:dyDescent="0.55000000000000004">
      <c r="A5622">
        <v>5617</v>
      </c>
      <c r="C5622">
        <f t="shared" si="267"/>
        <v>2.5218003003692519E-3</v>
      </c>
      <c r="D5622">
        <f t="shared" si="268"/>
        <v>-3.2184912295954711E-5</v>
      </c>
      <c r="E5622" s="2">
        <f t="shared" si="269"/>
        <v>1.4405656280886815E-3</v>
      </c>
      <c r="K5622">
        <v>5617</v>
      </c>
      <c r="L5622" s="14">
        <v>6.9633951603537697E-5</v>
      </c>
      <c r="M5622" s="14">
        <v>-3.5432983694388E-2</v>
      </c>
    </row>
    <row r="5623" spans="1:13" x14ac:dyDescent="0.55000000000000004">
      <c r="A5623">
        <v>5618</v>
      </c>
      <c r="C5623">
        <f t="shared" si="267"/>
        <v>0.12740083396722326</v>
      </c>
      <c r="D5623">
        <f t="shared" si="268"/>
        <v>-1.7157004289252816E-4</v>
      </c>
      <c r="E5623" s="2">
        <f t="shared" si="269"/>
        <v>7.9689037312928451E-2</v>
      </c>
      <c r="K5623">
        <v>5618</v>
      </c>
      <c r="L5623" s="14">
        <v>2.01039712981883E-4</v>
      </c>
      <c r="M5623" s="14">
        <v>-0.154891633719976</v>
      </c>
    </row>
    <row r="5624" spans="1:13" x14ac:dyDescent="0.55000000000000004">
      <c r="A5624">
        <v>5619</v>
      </c>
      <c r="C5624">
        <f t="shared" si="267"/>
        <v>0.2203049437048131</v>
      </c>
      <c r="D5624">
        <f t="shared" si="268"/>
        <v>-2.678947091326394E-4</v>
      </c>
      <c r="E5624" s="2">
        <f t="shared" si="269"/>
        <v>0.20780985023824436</v>
      </c>
      <c r="K5624">
        <v>5619</v>
      </c>
      <c r="L5624" s="14">
        <v>2.8209383108408E-4</v>
      </c>
      <c r="M5624" s="14">
        <v>-0.23555671320245999</v>
      </c>
    </row>
    <row r="5625" spans="1:13" x14ac:dyDescent="0.55000000000000004">
      <c r="A5625">
        <v>5620</v>
      </c>
      <c r="C5625">
        <f t="shared" si="267"/>
        <v>0.25791715623225975</v>
      </c>
      <c r="D5625">
        <f t="shared" si="268"/>
        <v>-2.9698345015288698E-4</v>
      </c>
      <c r="E5625" s="2">
        <f t="shared" si="269"/>
        <v>0.26537159832392115</v>
      </c>
      <c r="K5625">
        <v>5620</v>
      </c>
      <c r="L5625" s="14">
        <v>2.9249579920818898E-4</v>
      </c>
      <c r="M5625" s="14">
        <v>-0.257225152575628</v>
      </c>
    </row>
    <row r="5626" spans="1:13" x14ac:dyDescent="0.55000000000000004">
      <c r="A5626">
        <v>5621</v>
      </c>
      <c r="C5626">
        <f t="shared" si="267"/>
        <v>0.23079759900939248</v>
      </c>
      <c r="D5626">
        <f t="shared" si="268"/>
        <v>-2.5153560510151067E-4</v>
      </c>
      <c r="E5626" s="2">
        <f t="shared" si="269"/>
        <v>0.19826319623619473</v>
      </c>
      <c r="K5626">
        <v>5621</v>
      </c>
      <c r="L5626" s="14">
        <v>2.29640379908403E-4</v>
      </c>
      <c r="M5626" s="14">
        <v>-0.21446995677723199</v>
      </c>
    </row>
    <row r="5627" spans="1:13" x14ac:dyDescent="0.55000000000000004">
      <c r="A5627">
        <v>5622</v>
      </c>
      <c r="C5627">
        <f t="shared" si="267"/>
        <v>0.14575270926271544</v>
      </c>
      <c r="D5627">
        <f t="shared" si="268"/>
        <v>-1.4295762511928528E-4</v>
      </c>
      <c r="E5627" s="2">
        <f t="shared" si="269"/>
        <v>6.9565190875433461E-2</v>
      </c>
      <c r="K5627">
        <v>5622</v>
      </c>
      <c r="L5627" s="14">
        <v>1.0927010287506401E-4</v>
      </c>
      <c r="M5627" s="14">
        <v>-0.117999429828958</v>
      </c>
    </row>
    <row r="5628" spans="1:13" x14ac:dyDescent="0.55000000000000004">
      <c r="A5628">
        <v>5623</v>
      </c>
      <c r="C5628">
        <f t="shared" si="267"/>
        <v>2.4126961714444391E-2</v>
      </c>
      <c r="D5628">
        <f t="shared" si="268"/>
        <v>1.4997054602322356E-6</v>
      </c>
      <c r="E5628" s="2">
        <f t="shared" si="269"/>
        <v>2.5928005194085718E-4</v>
      </c>
      <c r="K5628">
        <v>5623</v>
      </c>
      <c r="L5628" s="14">
        <v>-3.8467549285838903E-5</v>
      </c>
      <c r="M5628" s="14">
        <v>8.0247863352958596E-3</v>
      </c>
    </row>
    <row r="5629" spans="1:13" x14ac:dyDescent="0.55000000000000004">
      <c r="A5629">
        <v>5624</v>
      </c>
      <c r="C5629">
        <f t="shared" si="267"/>
        <v>-0.10355414466815034</v>
      </c>
      <c r="D5629">
        <f t="shared" si="268"/>
        <v>1.4558064158051441E-4</v>
      </c>
      <c r="E5629" s="2">
        <f t="shared" si="269"/>
        <v>5.5504198127102979E-2</v>
      </c>
      <c r="K5629">
        <v>5624</v>
      </c>
      <c r="L5629" s="14">
        <v>-1.7657076509275301E-4</v>
      </c>
      <c r="M5629" s="14">
        <v>0.132039144979715</v>
      </c>
    </row>
    <row r="5630" spans="1:13" x14ac:dyDescent="0.55000000000000004">
      <c r="A5630">
        <v>5625</v>
      </c>
      <c r="C5630">
        <f t="shared" si="267"/>
        <v>-0.20524534348722009</v>
      </c>
      <c r="D5630">
        <f t="shared" si="268"/>
        <v>2.5312390526053603E-4</v>
      </c>
      <c r="E5630" s="2">
        <f t="shared" si="269"/>
        <v>0.1833799258241533</v>
      </c>
      <c r="K5630">
        <v>5625</v>
      </c>
      <c r="L5630" s="14">
        <v>-2.7045073741668402E-4</v>
      </c>
      <c r="M5630" s="14">
        <v>0.222983480652577</v>
      </c>
    </row>
    <row r="5631" spans="1:13" x14ac:dyDescent="0.55000000000000004">
      <c r="A5631">
        <v>5626</v>
      </c>
      <c r="C5631">
        <f t="shared" si="267"/>
        <v>-0.25542428731957634</v>
      </c>
      <c r="D5631">
        <f t="shared" si="268"/>
        <v>2.9713840414874969E-4</v>
      </c>
      <c r="E5631" s="2">
        <f t="shared" si="269"/>
        <v>0.26368687935272328</v>
      </c>
      <c r="K5631">
        <v>5626</v>
      </c>
      <c r="L5631" s="14">
        <v>-2.96594644800037E-4</v>
      </c>
      <c r="M5631" s="14">
        <v>0.25808022030691302</v>
      </c>
    </row>
    <row r="5632" spans="1:13" x14ac:dyDescent="0.55000000000000004">
      <c r="A5632">
        <v>5627</v>
      </c>
      <c r="C5632">
        <f t="shared" si="267"/>
        <v>-0.24149711895283915</v>
      </c>
      <c r="D5632">
        <f t="shared" si="268"/>
        <v>2.6657742677815897E-4</v>
      </c>
      <c r="E5632" s="2">
        <f t="shared" si="269"/>
        <v>0.2209341108380094</v>
      </c>
      <c r="K5632">
        <v>5627</v>
      </c>
      <c r="L5632" s="14">
        <v>-2.4845458345362298E-4</v>
      </c>
      <c r="M5632" s="14">
        <v>0.22853916777193001</v>
      </c>
    </row>
    <row r="5633" spans="1:13" x14ac:dyDescent="0.55000000000000004">
      <c r="A5633">
        <v>5628</v>
      </c>
      <c r="C5633">
        <f t="shared" si="267"/>
        <v>-0.16695926408485956</v>
      </c>
      <c r="D5633">
        <f t="shared" si="268"/>
        <v>1.6911113429277205E-4</v>
      </c>
      <c r="E5633" s="2">
        <f t="shared" si="269"/>
        <v>9.5307005425220512E-2</v>
      </c>
      <c r="K5633">
        <v>5628</v>
      </c>
      <c r="L5633" s="14">
        <v>-1.3808753038091099E-4</v>
      </c>
      <c r="M5633" s="14">
        <v>0.14175906291439799</v>
      </c>
    </row>
    <row r="5634" spans="1:13" x14ac:dyDescent="0.55000000000000004">
      <c r="A5634">
        <v>5629</v>
      </c>
      <c r="C5634">
        <f t="shared" si="267"/>
        <v>-5.0518153153636551E-2</v>
      </c>
      <c r="D5634">
        <f t="shared" si="268"/>
        <v>2.9201511679780788E-5</v>
      </c>
      <c r="E5634" s="2">
        <f t="shared" si="269"/>
        <v>4.8989744828525535E-3</v>
      </c>
      <c r="K5634">
        <v>5629</v>
      </c>
      <c r="L5634" s="14">
        <v>6.8644013085464201E-6</v>
      </c>
      <c r="M5634" s="14">
        <v>1.94745213405743E-2</v>
      </c>
    </row>
    <row r="5635" spans="1:13" x14ac:dyDescent="0.55000000000000004">
      <c r="A5635">
        <v>5630</v>
      </c>
      <c r="C5635">
        <f t="shared" si="267"/>
        <v>7.8601949380969677E-2</v>
      </c>
      <c r="D5635">
        <f t="shared" si="268"/>
        <v>-1.1803707484580721E-4</v>
      </c>
      <c r="E5635" s="2">
        <f t="shared" si="269"/>
        <v>3.4703771958943877E-2</v>
      </c>
      <c r="K5635">
        <v>5630</v>
      </c>
      <c r="L5635" s="14">
        <v>1.5009710110662399E-4</v>
      </c>
      <c r="M5635" s="14">
        <v>-0.107687534914156</v>
      </c>
    </row>
    <row r="5636" spans="1:13" x14ac:dyDescent="0.55000000000000004">
      <c r="A5636">
        <v>5631</v>
      </c>
      <c r="C5636">
        <f t="shared" si="267"/>
        <v>0.18799461941858786</v>
      </c>
      <c r="D5636">
        <f t="shared" si="268"/>
        <v>-2.3565084360922459E-4</v>
      </c>
      <c r="E5636" s="2">
        <f t="shared" si="269"/>
        <v>0.15671559002160568</v>
      </c>
      <c r="K5636">
        <v>5631</v>
      </c>
      <c r="L5636" s="14">
        <v>2.5573705079773301E-4</v>
      </c>
      <c r="M5636" s="14">
        <v>-0.20787858000466899</v>
      </c>
    </row>
    <row r="5637" spans="1:13" x14ac:dyDescent="0.55000000000000004">
      <c r="A5637">
        <v>5632</v>
      </c>
      <c r="C5637">
        <f t="shared" si="267"/>
        <v>0.25020460259430677</v>
      </c>
      <c r="D5637">
        <f t="shared" si="268"/>
        <v>-2.941212177523963E-4</v>
      </c>
      <c r="E5637" s="2">
        <f t="shared" si="269"/>
        <v>0.25624830870925486</v>
      </c>
      <c r="K5637">
        <v>5632</v>
      </c>
      <c r="L5637" s="14">
        <v>2.9732606963906501E-4</v>
      </c>
      <c r="M5637" s="14">
        <v>-0.25600514514792599</v>
      </c>
    </row>
    <row r="5638" spans="1:13" x14ac:dyDescent="0.55000000000000004">
      <c r="A5638">
        <v>5633</v>
      </c>
      <c r="C5638">
        <f t="shared" ref="C5638:C5701" si="270">$D$1*COS($B$2*(A5638-$L$2)+$B$1)</f>
        <v>0.24961850441342343</v>
      </c>
      <c r="D5638">
        <f t="shared" ref="D5638:D5701" si="271">$D$2*COS($B$2*(A5638-$L$3)+$B$3)</f>
        <v>-2.7877336582308456E-4</v>
      </c>
      <c r="E5638" s="2">
        <f t="shared" ref="E5638:E5701" si="272">(M5638-C5638)^2</f>
        <v>0.23973963052493291</v>
      </c>
      <c r="K5638">
        <v>5633</v>
      </c>
      <c r="L5638" s="14">
        <v>2.64447929862265E-4</v>
      </c>
      <c r="M5638" s="14">
        <v>-0.24001363354826399</v>
      </c>
    </row>
    <row r="5639" spans="1:13" x14ac:dyDescent="0.55000000000000004">
      <c r="A5639">
        <v>5634</v>
      </c>
      <c r="C5639">
        <f t="shared" si="270"/>
        <v>0.1863834231679691</v>
      </c>
      <c r="D5639">
        <f t="shared" si="271"/>
        <v>-1.934592751517846E-4</v>
      </c>
      <c r="E5639" s="2">
        <f t="shared" si="272"/>
        <v>0.1227049347996847</v>
      </c>
      <c r="K5639">
        <v>5634</v>
      </c>
      <c r="L5639" s="14">
        <v>1.6533716553560599E-4</v>
      </c>
      <c r="M5639" s="14">
        <v>-0.16390921848995199</v>
      </c>
    </row>
    <row r="5640" spans="1:13" x14ac:dyDescent="0.55000000000000004">
      <c r="A5640">
        <v>5635</v>
      </c>
      <c r="C5640">
        <f t="shared" si="270"/>
        <v>7.6370031357241089E-2</v>
      </c>
      <c r="D5640">
        <f t="shared" si="271"/>
        <v>-5.9590984213846378E-5</v>
      </c>
      <c r="E5640" s="2">
        <f t="shared" si="272"/>
        <v>1.5159212601572759E-2</v>
      </c>
      <c r="K5640">
        <v>5635</v>
      </c>
      <c r="L5640" s="14">
        <v>2.4816682423242601E-5</v>
      </c>
      <c r="M5640" s="14">
        <v>-4.6752722841862E-2</v>
      </c>
    </row>
    <row r="5641" spans="1:13" x14ac:dyDescent="0.55000000000000004">
      <c r="A5641">
        <v>5636</v>
      </c>
      <c r="C5641">
        <f t="shared" si="270"/>
        <v>-5.2810628571618286E-2</v>
      </c>
      <c r="D5641">
        <f t="shared" si="271"/>
        <v>8.9233387683482828E-5</v>
      </c>
      <c r="E5641" s="2">
        <f t="shared" si="272"/>
        <v>1.8204461718094714E-2</v>
      </c>
      <c r="K5641">
        <v>5636</v>
      </c>
      <c r="L5641" s="14">
        <v>-1.21919292753542E-4</v>
      </c>
      <c r="M5641" s="14">
        <v>8.2113282274809199E-2</v>
      </c>
    </row>
    <row r="5642" spans="1:13" x14ac:dyDescent="0.55000000000000004">
      <c r="A5642">
        <v>5637</v>
      </c>
      <c r="C5642">
        <f t="shared" si="270"/>
        <v>-0.16873693388872876</v>
      </c>
      <c r="D5642">
        <f t="shared" si="271"/>
        <v>2.1566206016283208E-4</v>
      </c>
      <c r="E5642" s="2">
        <f t="shared" si="272"/>
        <v>0.12898903879689128</v>
      </c>
      <c r="K5642">
        <v>5637</v>
      </c>
      <c r="L5642" s="14">
        <v>-2.3811982472781999E-4</v>
      </c>
      <c r="M5642" s="14">
        <v>0.190413506451933</v>
      </c>
    </row>
    <row r="5643" spans="1:13" x14ac:dyDescent="0.55000000000000004">
      <c r="A5643">
        <v>5638</v>
      </c>
      <c r="C5643">
        <f t="shared" si="270"/>
        <v>-0.24231382549213112</v>
      </c>
      <c r="D5643">
        <f t="shared" si="271"/>
        <v>2.8796410133685534E-4</v>
      </c>
      <c r="E5643" s="2">
        <f t="shared" si="272"/>
        <v>0.24338170359950978</v>
      </c>
      <c r="K5643">
        <v>5638</v>
      </c>
      <c r="L5643" s="14">
        <v>-2.94681769410866E-4</v>
      </c>
      <c r="M5643" s="14">
        <v>0.25102348669853403</v>
      </c>
    </row>
    <row r="5644" spans="1:13" x14ac:dyDescent="0.55000000000000004">
      <c r="A5644">
        <v>5639</v>
      </c>
      <c r="C5644">
        <f t="shared" si="270"/>
        <v>-0.25507505446719286</v>
      </c>
      <c r="D5644">
        <f t="shared" si="271"/>
        <v>2.8799322287697936E-4</v>
      </c>
      <c r="E5644" s="2">
        <f t="shared" si="272"/>
        <v>0.2538528631887515</v>
      </c>
      <c r="K5644">
        <v>5639</v>
      </c>
      <c r="L5644" s="14">
        <v>-2.77438836871982E-4</v>
      </c>
      <c r="M5644" s="14">
        <v>0.24876307746483101</v>
      </c>
    </row>
    <row r="5645" spans="1:13" x14ac:dyDescent="0.55000000000000004">
      <c r="A5645">
        <v>5640</v>
      </c>
      <c r="C5645">
        <f t="shared" si="270"/>
        <v>-0.20381782132884313</v>
      </c>
      <c r="D5645">
        <f t="shared" si="271"/>
        <v>2.1574211589344647E-4</v>
      </c>
      <c r="E5645" s="2">
        <f t="shared" si="272"/>
        <v>0.15055659753310072</v>
      </c>
      <c r="K5645">
        <v>5640</v>
      </c>
      <c r="L5645" s="14">
        <v>-1.90709626532917E-4</v>
      </c>
      <c r="M5645" s="14">
        <v>0.18419841226596501</v>
      </c>
    </row>
    <row r="5646" spans="1:13" x14ac:dyDescent="0.55000000000000004">
      <c r="A5646">
        <v>5641</v>
      </c>
      <c r="C5646">
        <f t="shared" si="270"/>
        <v>-0.10140661117517537</v>
      </c>
      <c r="D5646">
        <f t="shared" si="271"/>
        <v>8.9344285302560796E-5</v>
      </c>
      <c r="E5646" s="2">
        <f t="shared" si="272"/>
        <v>3.059236182275582E-2</v>
      </c>
      <c r="K5646">
        <v>5641</v>
      </c>
      <c r="L5646" s="14">
        <v>-5.6216007152051499E-5</v>
      </c>
      <c r="M5646" s="14">
        <v>7.35001120310977E-2</v>
      </c>
    </row>
    <row r="5647" spans="1:13" x14ac:dyDescent="0.55000000000000004">
      <c r="A5647">
        <v>5642</v>
      </c>
      <c r="C5647">
        <f t="shared" si="270"/>
        <v>2.6455520901695045E-2</v>
      </c>
      <c r="D5647">
        <f t="shared" si="271"/>
        <v>-5.9477077671157049E-5</v>
      </c>
      <c r="E5647" s="2">
        <f t="shared" si="272"/>
        <v>6.7342158498597069E-3</v>
      </c>
      <c r="K5647">
        <v>5642</v>
      </c>
      <c r="L5647" s="14">
        <v>9.2357259958835501E-5</v>
      </c>
      <c r="M5647" s="14">
        <v>-5.56067472235506E-2</v>
      </c>
    </row>
    <row r="5648" spans="1:13" x14ac:dyDescent="0.55000000000000004">
      <c r="A5648">
        <v>5643</v>
      </c>
      <c r="C5648">
        <f t="shared" si="270"/>
        <v>0.14767787487037515</v>
      </c>
      <c r="D5648">
        <f t="shared" si="271"/>
        <v>-1.9337094782673951E-4</v>
      </c>
      <c r="E5648" s="2">
        <f t="shared" si="272"/>
        <v>0.1014195909760498</v>
      </c>
      <c r="K5648">
        <v>5643</v>
      </c>
      <c r="L5648" s="14">
        <v>2.1779907837018699E-4</v>
      </c>
      <c r="M5648" s="14">
        <v>-0.17078655167684501</v>
      </c>
    </row>
    <row r="5649" spans="1:13" x14ac:dyDescent="0.55000000000000004">
      <c r="A5649">
        <v>5644</v>
      </c>
      <c r="C5649">
        <f t="shared" si="270"/>
        <v>0.23183619504920994</v>
      </c>
      <c r="D5649">
        <f t="shared" si="271"/>
        <v>-2.7873278601398785E-4</v>
      </c>
      <c r="E5649" s="2">
        <f t="shared" si="272"/>
        <v>0.22565160062157361</v>
      </c>
      <c r="K5649">
        <v>5644</v>
      </c>
      <c r="L5649" s="14">
        <v>2.88691766476334E-4</v>
      </c>
      <c r="M5649" s="14">
        <v>-0.24319180477982499</v>
      </c>
    </row>
    <row r="5650" spans="1:13" x14ac:dyDescent="0.55000000000000004">
      <c r="A5650">
        <v>5645</v>
      </c>
      <c r="C5650">
        <f t="shared" si="270"/>
        <v>0.25780851698995089</v>
      </c>
      <c r="D5650">
        <f t="shared" si="271"/>
        <v>-2.9413857013268861E-4</v>
      </c>
      <c r="E5650" s="2">
        <f t="shared" si="272"/>
        <v>0.26265284569208136</v>
      </c>
      <c r="K5650">
        <v>5645</v>
      </c>
      <c r="L5650" s="14">
        <v>2.8727981075478399E-4</v>
      </c>
      <c r="M5650" s="14">
        <v>-0.25468816172326902</v>
      </c>
    </row>
    <row r="5651" spans="1:13" x14ac:dyDescent="0.55000000000000004">
      <c r="A5651">
        <v>5646</v>
      </c>
      <c r="C5651">
        <f t="shared" si="270"/>
        <v>0.21907633534056814</v>
      </c>
      <c r="D5651">
        <f t="shared" si="271"/>
        <v>-2.3572177309985192E-4</v>
      </c>
      <c r="E5651" s="2">
        <f t="shared" si="272"/>
        <v>0.17763917272500018</v>
      </c>
      <c r="K5651">
        <v>5646</v>
      </c>
      <c r="L5651" s="14">
        <v>2.13916844275137E-4</v>
      </c>
      <c r="M5651" s="14">
        <v>-0.20239628859247</v>
      </c>
    </row>
    <row r="5652" spans="1:13" x14ac:dyDescent="0.55000000000000004">
      <c r="A5652">
        <v>5647</v>
      </c>
      <c r="C5652">
        <f t="shared" si="270"/>
        <v>0.12536061128326678</v>
      </c>
      <c r="D5652">
        <f t="shared" si="271"/>
        <v>-1.1814377963905192E-4</v>
      </c>
      <c r="E5652" s="2">
        <f t="shared" si="272"/>
        <v>5.0523180558782042E-2</v>
      </c>
      <c r="K5652">
        <v>5647</v>
      </c>
      <c r="L5652" s="14">
        <v>8.6977077103023406E-5</v>
      </c>
      <c r="M5652" s="14">
        <v>-9.9413009408268194E-2</v>
      </c>
    </row>
    <row r="5653" spans="1:13" x14ac:dyDescent="0.55000000000000004">
      <c r="A5653">
        <v>5648</v>
      </c>
      <c r="C5653">
        <f t="shared" si="270"/>
        <v>1.8201618589232772E-4</v>
      </c>
      <c r="D5653">
        <f t="shared" si="271"/>
        <v>2.9085812237864546E-5</v>
      </c>
      <c r="E5653" s="2">
        <f t="shared" si="272"/>
        <v>8.0014636435796313E-4</v>
      </c>
      <c r="K5653">
        <v>5648</v>
      </c>
      <c r="L5653" s="14">
        <v>-6.1746638596156804E-5</v>
      </c>
      <c r="M5653" s="14">
        <v>2.8468874695772198E-2</v>
      </c>
    </row>
    <row r="5654" spans="1:13" x14ac:dyDescent="0.55000000000000004">
      <c r="A5654">
        <v>5649</v>
      </c>
      <c r="C5654">
        <f t="shared" si="270"/>
        <v>-0.12504226113754432</v>
      </c>
      <c r="D5654">
        <f t="shared" si="271"/>
        <v>1.6901547832335448E-4</v>
      </c>
      <c r="E5654" s="2">
        <f t="shared" si="272"/>
        <v>7.5220090957645175E-2</v>
      </c>
      <c r="K5654">
        <v>5649</v>
      </c>
      <c r="L5654" s="14">
        <v>-1.9500552561059299E-4</v>
      </c>
      <c r="M5654" s="14">
        <v>0.14922055252417901</v>
      </c>
    </row>
    <row r="5655" spans="1:13" x14ac:dyDescent="0.55000000000000004">
      <c r="A5655">
        <v>5650</v>
      </c>
      <c r="C5655">
        <f t="shared" si="270"/>
        <v>-0.21888356659719557</v>
      </c>
      <c r="D5655">
        <f t="shared" si="271"/>
        <v>2.6652582191329609E-4</v>
      </c>
      <c r="E5655" s="2">
        <f t="shared" si="272"/>
        <v>0.20383652354063916</v>
      </c>
      <c r="K5655">
        <v>5650</v>
      </c>
      <c r="L5655" s="14">
        <v>-2.7942406900940102E-4</v>
      </c>
      <c r="M5655" s="14">
        <v>0.23259901727580301</v>
      </c>
    </row>
    <row r="5656" spans="1:13" x14ac:dyDescent="0.55000000000000004">
      <c r="A5656">
        <v>5651</v>
      </c>
      <c r="C5656">
        <f t="shared" si="270"/>
        <v>-0.2577897105404634</v>
      </c>
      <c r="D5656">
        <f t="shared" si="271"/>
        <v>2.9714380212157596E-4</v>
      </c>
      <c r="E5656" s="2">
        <f t="shared" si="272"/>
        <v>0.26575192697819228</v>
      </c>
      <c r="K5656">
        <v>5651</v>
      </c>
      <c r="L5656" s="14">
        <v>-2.9385912090372599E-4</v>
      </c>
      <c r="M5656" s="14">
        <v>0.257721615211156</v>
      </c>
    </row>
    <row r="5657" spans="1:13" x14ac:dyDescent="0.55000000000000004">
      <c r="A5657">
        <v>5652</v>
      </c>
      <c r="C5657">
        <f t="shared" si="270"/>
        <v>-0.23199607091568084</v>
      </c>
      <c r="D5657">
        <f t="shared" si="271"/>
        <v>2.5318495129400385E-4</v>
      </c>
      <c r="E5657" s="2">
        <f t="shared" si="272"/>
        <v>0.20276316151258658</v>
      </c>
      <c r="K5657">
        <v>5652</v>
      </c>
      <c r="L5657" s="14">
        <v>-2.3469533299807501E-4</v>
      </c>
      <c r="M5657" s="14">
        <v>0.218296235828046</v>
      </c>
    </row>
    <row r="5658" spans="1:13" x14ac:dyDescent="0.55000000000000004">
      <c r="A5658">
        <v>5653</v>
      </c>
      <c r="C5658">
        <f t="shared" si="270"/>
        <v>-0.14797630758043284</v>
      </c>
      <c r="D5658">
        <f t="shared" si="271"/>
        <v>1.4568201440677152E-4</v>
      </c>
      <c r="E5658" s="2">
        <f t="shared" si="272"/>
        <v>7.4078423655922751E-2</v>
      </c>
      <c r="K5658">
        <v>5653</v>
      </c>
      <c r="L5658" s="14">
        <v>-1.16750642998911E-4</v>
      </c>
      <c r="M5658" s="14">
        <v>0.12419720997027001</v>
      </c>
    </row>
    <row r="5659" spans="1:13" x14ac:dyDescent="0.55000000000000004">
      <c r="A5659">
        <v>5654</v>
      </c>
      <c r="C5659">
        <f t="shared" si="270"/>
        <v>-2.6817610135577482E-2</v>
      </c>
      <c r="D5659">
        <f t="shared" si="271"/>
        <v>1.6159626366577576E-6</v>
      </c>
      <c r="E5659" s="2">
        <f t="shared" si="272"/>
        <v>6.6614745612808091E-4</v>
      </c>
      <c r="K5659">
        <v>5654</v>
      </c>
      <c r="L5659" s="14">
        <v>3.0434969807737501E-5</v>
      </c>
      <c r="M5659" s="14">
        <v>-1.0077775881144699E-3</v>
      </c>
    </row>
    <row r="5660" spans="1:13" x14ac:dyDescent="0.55000000000000004">
      <c r="A5660">
        <v>5655</v>
      </c>
      <c r="C5660">
        <f t="shared" si="270"/>
        <v>0.10107174218293721</v>
      </c>
      <c r="D5660">
        <f t="shared" si="271"/>
        <v>-1.4285566169346733E-4</v>
      </c>
      <c r="E5660" s="2">
        <f t="shared" si="272"/>
        <v>5.154357587464984E-2</v>
      </c>
      <c r="K5660">
        <v>5655</v>
      </c>
      <c r="L5660" s="14">
        <v>1.6999795562119301E-4</v>
      </c>
      <c r="M5660" s="14">
        <v>-0.12596036099775801</v>
      </c>
    </row>
    <row r="5661" spans="1:13" x14ac:dyDescent="0.55000000000000004">
      <c r="A5661">
        <v>5656</v>
      </c>
      <c r="C5661">
        <f t="shared" si="270"/>
        <v>0.20359421763682276</v>
      </c>
      <c r="D5661">
        <f t="shared" si="271"/>
        <v>-2.5147352609696211E-4</v>
      </c>
      <c r="E5661" s="2">
        <f t="shared" si="272"/>
        <v>0.17889483019490895</v>
      </c>
      <c r="K5661">
        <v>5656</v>
      </c>
      <c r="L5661" s="14">
        <v>2.6698389885856699E-4</v>
      </c>
      <c r="M5661" s="14">
        <v>-0.21936539059416299</v>
      </c>
    </row>
    <row r="5662" spans="1:13" x14ac:dyDescent="0.55000000000000004">
      <c r="A5662">
        <v>5657</v>
      </c>
      <c r="C5662">
        <f t="shared" si="270"/>
        <v>0.25501883588947299</v>
      </c>
      <c r="D5662">
        <f t="shared" si="271"/>
        <v>-2.969768360914733E-4</v>
      </c>
      <c r="E5662" s="2">
        <f t="shared" si="272"/>
        <v>0.26301289997859656</v>
      </c>
      <c r="K5662">
        <v>5657</v>
      </c>
      <c r="L5662" s="14">
        <v>2.97102068378948E-4</v>
      </c>
      <c r="M5662" s="14">
        <v>-0.25782899727217401</v>
      </c>
    </row>
    <row r="5663" spans="1:13" x14ac:dyDescent="0.55000000000000004">
      <c r="A5663">
        <v>5658</v>
      </c>
      <c r="C5663">
        <f t="shared" si="270"/>
        <v>0.24243910170442057</v>
      </c>
      <c r="D5663">
        <f t="shared" si="271"/>
        <v>-2.6794522000205147E-4</v>
      </c>
      <c r="E5663" s="2">
        <f t="shared" si="272"/>
        <v>0.22482470307035557</v>
      </c>
      <c r="K5663">
        <v>5658</v>
      </c>
      <c r="L5663" s="14">
        <v>2.5280918178639599E-4</v>
      </c>
      <c r="M5663" s="14">
        <v>-0.23171773212839</v>
      </c>
    </row>
    <row r="5664" spans="1:13" x14ac:dyDescent="0.55000000000000004">
      <c r="A5664">
        <v>5659</v>
      </c>
      <c r="C5664">
        <f t="shared" si="270"/>
        <v>0.16901226320519533</v>
      </c>
      <c r="D5664">
        <f t="shared" si="271"/>
        <v>-1.7166500153276327E-4</v>
      </c>
      <c r="E5664" s="2">
        <f t="shared" si="272"/>
        <v>0.10022516737150583</v>
      </c>
      <c r="K5664">
        <v>5659</v>
      </c>
      <c r="L5664" s="14">
        <v>1.4519866730113801E-4</v>
      </c>
      <c r="M5664" s="14">
        <v>-0.14757132350060001</v>
      </c>
    </row>
    <row r="5665" spans="1:13" x14ac:dyDescent="0.55000000000000004">
      <c r="A5665">
        <v>5660</v>
      </c>
      <c r="C5665">
        <f t="shared" si="270"/>
        <v>5.3166909136020124E-2</v>
      </c>
      <c r="D5665">
        <f t="shared" si="271"/>
        <v>-3.2300486088003242E-5</v>
      </c>
      <c r="E5665" s="2">
        <f t="shared" si="272"/>
        <v>6.3412029580998935E-3</v>
      </c>
      <c r="K5665">
        <v>5660</v>
      </c>
      <c r="L5665" s="14">
        <v>1.22224584317161E-6</v>
      </c>
      <c r="M5665" s="14">
        <v>-2.6464761436057499E-2</v>
      </c>
    </row>
    <row r="5666" spans="1:13" x14ac:dyDescent="0.55000000000000004">
      <c r="A5666">
        <v>5661</v>
      </c>
      <c r="C5666">
        <f t="shared" si="270"/>
        <v>-7.6022218456770388E-2</v>
      </c>
      <c r="D5666">
        <f t="shared" si="271"/>
        <v>1.1517077052461972E-4</v>
      </c>
      <c r="E5666" s="2">
        <f t="shared" si="272"/>
        <v>3.1432553527094433E-2</v>
      </c>
      <c r="K5666">
        <v>5661</v>
      </c>
      <c r="L5666" s="14">
        <v>-1.4306029466847999E-4</v>
      </c>
      <c r="M5666" s="14">
        <v>0.10127006430560601</v>
      </c>
    </row>
    <row r="5667" spans="1:13" x14ac:dyDescent="0.55000000000000004">
      <c r="A5667">
        <v>5662</v>
      </c>
      <c r="C5667">
        <f t="shared" si="270"/>
        <v>-0.18613137163813348</v>
      </c>
      <c r="D5667">
        <f t="shared" si="271"/>
        <v>2.3373659134278877E-4</v>
      </c>
      <c r="E5667" s="2">
        <f t="shared" si="272"/>
        <v>0.15192263749542534</v>
      </c>
      <c r="K5667">
        <v>5662</v>
      </c>
      <c r="L5667" s="14">
        <v>-2.5151249689877301E-4</v>
      </c>
      <c r="M5667" s="14">
        <v>0.20364117420806299</v>
      </c>
    </row>
    <row r="5668" spans="1:13" x14ac:dyDescent="0.55000000000000004">
      <c r="A5668">
        <v>5663</v>
      </c>
      <c r="C5668">
        <f t="shared" si="270"/>
        <v>-0.2495254738763443</v>
      </c>
      <c r="D5668">
        <f t="shared" si="271"/>
        <v>2.9363945451035123E-4</v>
      </c>
      <c r="E5668" s="2">
        <f t="shared" si="272"/>
        <v>0.25455512486637311</v>
      </c>
      <c r="K5668">
        <v>5663</v>
      </c>
      <c r="L5668" s="14">
        <v>-2.9697183401051401E-4</v>
      </c>
      <c r="M5668" s="14">
        <v>0.25500908873198003</v>
      </c>
    </row>
    <row r="5669" spans="1:13" x14ac:dyDescent="0.55000000000000004">
      <c r="A5669">
        <v>5664</v>
      </c>
      <c r="C5669">
        <f t="shared" si="270"/>
        <v>-0.25029394175126385</v>
      </c>
      <c r="D5669">
        <f t="shared" si="271"/>
        <v>2.798450040244202E-4</v>
      </c>
      <c r="E5669" s="2">
        <f t="shared" si="272"/>
        <v>0.24285414312863349</v>
      </c>
      <c r="K5669">
        <v>5664</v>
      </c>
      <c r="L5669" s="14">
        <v>-2.68052733014812E-4</v>
      </c>
      <c r="M5669" s="14">
        <v>0.24250839502143601</v>
      </c>
    </row>
    <row r="5670" spans="1:13" x14ac:dyDescent="0.55000000000000004">
      <c r="A5670">
        <v>5665</v>
      </c>
      <c r="C5670">
        <f t="shared" si="270"/>
        <v>-0.18824390602687546</v>
      </c>
      <c r="D5670">
        <f t="shared" si="271"/>
        <v>1.9581535619627702E-4</v>
      </c>
      <c r="E5670" s="2">
        <f t="shared" si="272"/>
        <v>0.12781617109765384</v>
      </c>
      <c r="K5670">
        <v>5665</v>
      </c>
      <c r="L5670" s="14">
        <v>-1.7199816215711901E-4</v>
      </c>
      <c r="M5670" s="14">
        <v>0.16926996936491101</v>
      </c>
    </row>
    <row r="5671" spans="1:13" x14ac:dyDescent="0.55000000000000004">
      <c r="A5671">
        <v>5666</v>
      </c>
      <c r="C5671">
        <f t="shared" si="270"/>
        <v>-7.8948617755532996E-2</v>
      </c>
      <c r="D5671">
        <f t="shared" si="271"/>
        <v>6.2640181421618542E-5</v>
      </c>
      <c r="E5671" s="2">
        <f t="shared" si="272"/>
        <v>1.7578900905168837E-2</v>
      </c>
      <c r="K5671">
        <v>5666</v>
      </c>
      <c r="L5671" s="14">
        <v>-3.2865584588042597E-5</v>
      </c>
      <c r="M5671" s="14">
        <v>5.3636829806289699E-2</v>
      </c>
    </row>
    <row r="5672" spans="1:13" x14ac:dyDescent="0.55000000000000004">
      <c r="A5672">
        <v>5667</v>
      </c>
      <c r="C5672">
        <f t="shared" si="270"/>
        <v>5.0161109467623324E-2</v>
      </c>
      <c r="D5672">
        <f t="shared" si="271"/>
        <v>-8.6256358539604211E-5</v>
      </c>
      <c r="E5672" s="2">
        <f t="shared" si="272"/>
        <v>1.5773123390380894E-2</v>
      </c>
      <c r="K5672">
        <v>5667</v>
      </c>
      <c r="L5672" s="14">
        <v>1.14498382524394E-4</v>
      </c>
      <c r="M5672" s="14">
        <v>-7.5429986516052594E-2</v>
      </c>
    </row>
    <row r="5673" spans="1:13" x14ac:dyDescent="0.55000000000000004">
      <c r="A5673">
        <v>5668</v>
      </c>
      <c r="C5673">
        <f t="shared" si="270"/>
        <v>0.16668145552670197</v>
      </c>
      <c r="D5673">
        <f t="shared" si="271"/>
        <v>-2.1350437064716514E-4</v>
      </c>
      <c r="E5673" s="2">
        <f t="shared" si="272"/>
        <v>0.124105672613674</v>
      </c>
      <c r="K5673">
        <v>5668</v>
      </c>
      <c r="L5673" s="14">
        <v>2.3318551943719899E-4</v>
      </c>
      <c r="M5673" s="14">
        <v>-0.18560489478178499</v>
      </c>
    </row>
    <row r="5674" spans="1:13" x14ac:dyDescent="0.55000000000000004">
      <c r="A5674">
        <v>5669</v>
      </c>
      <c r="C5674">
        <f t="shared" si="270"/>
        <v>0.24136826961489499</v>
      </c>
      <c r="D5674">
        <f t="shared" si="271"/>
        <v>-2.8716728603734605E-4</v>
      </c>
      <c r="E5674" s="2">
        <f t="shared" si="272"/>
        <v>0.24074937032423718</v>
      </c>
      <c r="K5674">
        <v>5669</v>
      </c>
      <c r="L5674" s="14">
        <v>2.9346989642901601E-4</v>
      </c>
      <c r="M5674" s="14">
        <v>-0.24929390574024399</v>
      </c>
    </row>
    <row r="5675" spans="1:13" x14ac:dyDescent="0.55000000000000004">
      <c r="A5675">
        <v>5670</v>
      </c>
      <c r="C5675">
        <f t="shared" si="270"/>
        <v>0.25547673566919721</v>
      </c>
      <c r="D5675">
        <f t="shared" si="271"/>
        <v>-2.8875726563827071E-4</v>
      </c>
      <c r="E5675" s="2">
        <f t="shared" si="272"/>
        <v>0.25605871703803418</v>
      </c>
      <c r="K5675">
        <v>5670</v>
      </c>
      <c r="L5675" s="14">
        <v>2.8025291730512101E-4</v>
      </c>
      <c r="M5675" s="14">
        <v>-0.250545711498944</v>
      </c>
    </row>
    <row r="5676" spans="1:13" x14ac:dyDescent="0.55000000000000004">
      <c r="A5676">
        <v>5671</v>
      </c>
      <c r="C5676">
        <f t="shared" si="270"/>
        <v>0.2054659260951216</v>
      </c>
      <c r="D5676">
        <f t="shared" si="271"/>
        <v>-2.1787525808716486E-4</v>
      </c>
      <c r="E5676" s="2">
        <f t="shared" si="272"/>
        <v>0.15564028279778175</v>
      </c>
      <c r="K5676">
        <v>5671</v>
      </c>
      <c r="L5676" s="14">
        <v>1.9684485647927799E-4</v>
      </c>
      <c r="M5676" s="14">
        <v>-0.189046789539979</v>
      </c>
    </row>
    <row r="5677" spans="1:13" x14ac:dyDescent="0.55000000000000004">
      <c r="A5677">
        <v>5672</v>
      </c>
      <c r="C5677">
        <f t="shared" si="270"/>
        <v>0.10388749994872308</v>
      </c>
      <c r="D5677">
        <f t="shared" si="271"/>
        <v>-9.2311153201196742E-5</v>
      </c>
      <c r="E5677" s="2">
        <f t="shared" si="272"/>
        <v>3.3888180532180998E-2</v>
      </c>
      <c r="K5677">
        <v>5672</v>
      </c>
      <c r="L5677" s="14">
        <v>6.4135780211364897E-5</v>
      </c>
      <c r="M5677" s="14">
        <v>-8.0199926379587005E-2</v>
      </c>
    </row>
    <row r="5678" spans="1:13" x14ac:dyDescent="0.55000000000000004">
      <c r="A5678">
        <v>5673</v>
      </c>
      <c r="C5678">
        <f t="shared" si="270"/>
        <v>-2.3764498910052386E-2</v>
      </c>
      <c r="D5678">
        <f t="shared" si="271"/>
        <v>5.6421105373547779E-5</v>
      </c>
      <c r="E5678" s="2">
        <f t="shared" si="272"/>
        <v>5.255960696623989E-3</v>
      </c>
      <c r="K5678">
        <v>5673</v>
      </c>
      <c r="L5678" s="14">
        <v>-8.4636500079979902E-5</v>
      </c>
      <c r="M5678" s="14">
        <v>4.8733505866796402E-2</v>
      </c>
    </row>
    <row r="5679" spans="1:13" x14ac:dyDescent="0.55000000000000004">
      <c r="A5679">
        <v>5674</v>
      </c>
      <c r="C5679">
        <f t="shared" si="270"/>
        <v>-0.14545210945829684</v>
      </c>
      <c r="D5679">
        <f t="shared" si="271"/>
        <v>1.9099285576207176E-4</v>
      </c>
      <c r="E5679" s="2">
        <f t="shared" si="272"/>
        <v>9.6667166368247584E-2</v>
      </c>
      <c r="K5679">
        <v>5674</v>
      </c>
      <c r="L5679" s="14">
        <v>-2.1221104387956501E-4</v>
      </c>
      <c r="M5679" s="14">
        <v>0.16546132924811799</v>
      </c>
    </row>
    <row r="5680" spans="1:13" x14ac:dyDescent="0.55000000000000004">
      <c r="A5680">
        <v>5675</v>
      </c>
      <c r="C5680">
        <f t="shared" si="270"/>
        <v>-0.23063430641971522</v>
      </c>
      <c r="D5680">
        <f t="shared" si="271"/>
        <v>2.7762942516428978E-4</v>
      </c>
      <c r="E5680" s="2">
        <f t="shared" si="272"/>
        <v>0.22220159583072638</v>
      </c>
      <c r="K5680">
        <v>5675</v>
      </c>
      <c r="L5680" s="14">
        <v>-2.8663601527777199E-4</v>
      </c>
      <c r="M5680" s="14">
        <v>0.24074833627168299</v>
      </c>
    </row>
    <row r="5681" spans="1:13" x14ac:dyDescent="0.55000000000000004">
      <c r="A5681">
        <v>5676</v>
      </c>
      <c r="C5681">
        <f t="shared" si="270"/>
        <v>-0.25793215385524076</v>
      </c>
      <c r="D5681">
        <f t="shared" si="271"/>
        <v>2.9458686081423299E-4</v>
      </c>
      <c r="E5681" s="2">
        <f t="shared" si="272"/>
        <v>0.26385746767209683</v>
      </c>
      <c r="K5681">
        <v>5676</v>
      </c>
      <c r="L5681" s="14">
        <v>-2.8927121848891702E-4</v>
      </c>
      <c r="M5681" s="14">
        <v>0.25573842898175297</v>
      </c>
    </row>
    <row r="5682" spans="1:13" x14ac:dyDescent="0.55000000000000004">
      <c r="A5682">
        <v>5677</v>
      </c>
      <c r="C5682">
        <f t="shared" si="270"/>
        <v>-0.22049446745347964</v>
      </c>
      <c r="D5682">
        <f t="shared" si="271"/>
        <v>2.3760920380075289E-4</v>
      </c>
      <c r="E5682" s="2">
        <f t="shared" si="272"/>
        <v>0.18247567249054933</v>
      </c>
      <c r="K5682">
        <v>5677</v>
      </c>
      <c r="L5682" s="14">
        <v>-2.1945665052115301E-4</v>
      </c>
      <c r="M5682" s="14">
        <v>0.206677245667309</v>
      </c>
    </row>
    <row r="5683" spans="1:13" x14ac:dyDescent="0.55000000000000004">
      <c r="A5683">
        <v>5678</v>
      </c>
      <c r="C5683">
        <f t="shared" si="270"/>
        <v>-0.12771731737535164</v>
      </c>
      <c r="D5683">
        <f t="shared" si="271"/>
        <v>1.2099664503731072E-4</v>
      </c>
      <c r="E5683" s="2">
        <f t="shared" si="272"/>
        <v>5.4554842791787128E-2</v>
      </c>
      <c r="K5683">
        <v>5678</v>
      </c>
      <c r="L5683" s="14">
        <v>-9.4677803020145796E-5</v>
      </c>
      <c r="M5683" s="14">
        <v>0.10585246404293699</v>
      </c>
    </row>
    <row r="5684" spans="1:13" x14ac:dyDescent="0.55000000000000004">
      <c r="A5684">
        <v>5679</v>
      </c>
      <c r="C5684">
        <f t="shared" si="270"/>
        <v>-2.8858127034601952E-3</v>
      </c>
      <c r="D5684">
        <f t="shared" si="271"/>
        <v>-2.5983521223579514E-5</v>
      </c>
      <c r="E5684" s="2">
        <f t="shared" si="272"/>
        <v>3.4588229946098026E-4</v>
      </c>
      <c r="K5684">
        <v>5679</v>
      </c>
      <c r="L5684" s="14">
        <v>5.3813687585707E-5</v>
      </c>
      <c r="M5684" s="14">
        <v>-2.1483723862001099E-2</v>
      </c>
    </row>
    <row r="5685" spans="1:13" x14ac:dyDescent="0.55000000000000004">
      <c r="A5685">
        <v>5680</v>
      </c>
      <c r="C5685">
        <f t="shared" si="270"/>
        <v>0.12266997012889434</v>
      </c>
      <c r="D5685">
        <f t="shared" si="271"/>
        <v>-1.6644237134652261E-4</v>
      </c>
      <c r="E5685" s="2">
        <f t="shared" si="272"/>
        <v>7.0814079702678084E-2</v>
      </c>
      <c r="K5685">
        <v>5680</v>
      </c>
      <c r="L5685" s="14">
        <v>1.88827206299837E-4</v>
      </c>
      <c r="M5685" s="14">
        <v>-0.14343917985035401</v>
      </c>
    </row>
    <row r="5686" spans="1:13" x14ac:dyDescent="0.55000000000000004">
      <c r="A5686">
        <v>5681</v>
      </c>
      <c r="C5686">
        <f t="shared" si="270"/>
        <v>0.21743817613670768</v>
      </c>
      <c r="D5686">
        <f t="shared" si="271"/>
        <v>-2.6512769458831046E-4</v>
      </c>
      <c r="E5686" s="2">
        <f t="shared" si="272"/>
        <v>0.19972638465908199</v>
      </c>
      <c r="K5686">
        <v>5681</v>
      </c>
      <c r="L5686" s="14">
        <v>2.7654777979723002E-4</v>
      </c>
      <c r="M5686" s="14">
        <v>-0.229469403413116</v>
      </c>
    </row>
    <row r="5687" spans="1:13" x14ac:dyDescent="0.55000000000000004">
      <c r="A5687">
        <v>5682</v>
      </c>
      <c r="C5687">
        <f t="shared" si="270"/>
        <v>0.25763398316730651</v>
      </c>
      <c r="D5687">
        <f t="shared" si="271"/>
        <v>-2.9727155493682224E-4</v>
      </c>
      <c r="E5687" s="2">
        <f t="shared" si="272"/>
        <v>0.26590685945040804</v>
      </c>
      <c r="K5687">
        <v>5682</v>
      </c>
      <c r="L5687" s="14">
        <v>2.9500524626652999E-4</v>
      </c>
      <c r="M5687" s="14">
        <v>-0.25802759136623199</v>
      </c>
    </row>
    <row r="5688" spans="1:13" x14ac:dyDescent="0.55000000000000004">
      <c r="A5688">
        <v>5683</v>
      </c>
      <c r="C5688">
        <f t="shared" si="270"/>
        <v>0.23316909091639737</v>
      </c>
      <c r="D5688">
        <f t="shared" si="271"/>
        <v>-2.5480652098339878E-4</v>
      </c>
      <c r="E5688" s="2">
        <f t="shared" si="272"/>
        <v>0.20714355292238884</v>
      </c>
      <c r="K5688">
        <v>5683</v>
      </c>
      <c r="L5688" s="14">
        <v>2.39576818728694E-4</v>
      </c>
      <c r="M5688" s="14">
        <v>-0.221961168374708</v>
      </c>
    </row>
    <row r="5689" spans="1:13" x14ac:dyDescent="0.55000000000000004">
      <c r="A5689">
        <v>5684</v>
      </c>
      <c r="C5689">
        <f t="shared" si="270"/>
        <v>0.15018367166300134</v>
      </c>
      <c r="D5689">
        <f t="shared" si="271"/>
        <v>-1.483904211622057E-4</v>
      </c>
      <c r="E5689" s="2">
        <f t="shared" si="272"/>
        <v>7.8672881706580378E-2</v>
      </c>
      <c r="K5689">
        <v>5684</v>
      </c>
      <c r="L5689" s="14">
        <v>1.2414489071357299E-4</v>
      </c>
      <c r="M5689" s="14">
        <v>-0.13030319381661501</v>
      </c>
    </row>
    <row r="5690" spans="1:13" x14ac:dyDescent="0.55000000000000004">
      <c r="A5690">
        <v>5685</v>
      </c>
      <c r="C5690">
        <f t="shared" si="270"/>
        <v>2.9505316441204438E-2</v>
      </c>
      <c r="D5690">
        <f t="shared" si="271"/>
        <v>-4.7314534489684535E-6</v>
      </c>
      <c r="E5690" s="2">
        <f t="shared" si="272"/>
        <v>1.2613359989474781E-3</v>
      </c>
      <c r="K5690">
        <v>5685</v>
      </c>
      <c r="L5690" s="14">
        <v>-2.23798953197527E-5</v>
      </c>
      <c r="M5690" s="14">
        <v>-6.0099760248231802E-3</v>
      </c>
    </row>
    <row r="5691" spans="1:13" x14ac:dyDescent="0.55000000000000004">
      <c r="A5691">
        <v>5686</v>
      </c>
      <c r="C5691">
        <f t="shared" si="270"/>
        <v>-9.8578251284610272E-2</v>
      </c>
      <c r="D5691">
        <f t="shared" si="271"/>
        <v>1.4011500934883427E-4</v>
      </c>
      <c r="E5691" s="2">
        <f t="shared" si="272"/>
        <v>4.7684028259993919E-2</v>
      </c>
      <c r="K5691">
        <v>5686</v>
      </c>
      <c r="L5691" s="14">
        <v>-1.6329949773545501E-4</v>
      </c>
      <c r="M5691" s="14">
        <v>0.119788477545571</v>
      </c>
    </row>
    <row r="5692" spans="1:13" x14ac:dyDescent="0.55000000000000004">
      <c r="A5692">
        <v>5687</v>
      </c>
      <c r="C5692">
        <f t="shared" si="270"/>
        <v>-0.20192075580265798</v>
      </c>
      <c r="D5692">
        <f t="shared" si="271"/>
        <v>2.4979555819014171E-4</v>
      </c>
      <c r="E5692" s="2">
        <f t="shared" si="272"/>
        <v>0.17431119290402264</v>
      </c>
      <c r="K5692">
        <v>5687</v>
      </c>
      <c r="L5692" s="14">
        <v>-2.6331972790677498E-4</v>
      </c>
      <c r="M5692" s="14">
        <v>0.215585163800912</v>
      </c>
    </row>
    <row r="5693" spans="1:13" x14ac:dyDescent="0.55000000000000004">
      <c r="A5693">
        <v>5688</v>
      </c>
      <c r="C5693">
        <f t="shared" si="270"/>
        <v>-0.25458540676606906</v>
      </c>
      <c r="D5693">
        <f t="shared" si="271"/>
        <v>2.9678268719832043E-4</v>
      </c>
      <c r="E5693" s="2">
        <f t="shared" si="272"/>
        <v>0.26211595866877468</v>
      </c>
      <c r="K5693">
        <v>5688</v>
      </c>
      <c r="L5693" s="14">
        <v>-2.9738989870684398E-4</v>
      </c>
      <c r="M5693" s="14">
        <v>0.25738720838905299</v>
      </c>
    </row>
    <row r="5694" spans="1:13" x14ac:dyDescent="0.55000000000000004">
      <c r="A5694">
        <v>5689</v>
      </c>
      <c r="C5694">
        <f t="shared" si="270"/>
        <v>-0.24335448686579081</v>
      </c>
      <c r="D5694">
        <f t="shared" si="271"/>
        <v>2.6928361740241342E-4</v>
      </c>
      <c r="E5694" s="2">
        <f t="shared" si="272"/>
        <v>0.22856002437189077</v>
      </c>
      <c r="K5694">
        <v>5689</v>
      </c>
      <c r="L5694" s="14">
        <v>-2.5697692450278998E-4</v>
      </c>
      <c r="M5694" s="14">
        <v>0.234725029921836</v>
      </c>
    </row>
    <row r="5695" spans="1:13" x14ac:dyDescent="0.55000000000000004">
      <c r="A5695">
        <v>5690</v>
      </c>
      <c r="C5695">
        <f t="shared" si="270"/>
        <v>-0.1710467202705982</v>
      </c>
      <c r="D5695">
        <f t="shared" si="271"/>
        <v>1.7420003569030169E-4</v>
      </c>
      <c r="E5695" s="2">
        <f t="shared" si="272"/>
        <v>0.10518426143059689</v>
      </c>
      <c r="K5695">
        <v>5690</v>
      </c>
      <c r="L5695" s="14">
        <v>-1.52202485387909E-4</v>
      </c>
      <c r="M5695" s="14">
        <v>0.153274511582324</v>
      </c>
    </row>
    <row r="5696" spans="1:13" x14ac:dyDescent="0.55000000000000004">
      <c r="A5696">
        <v>5691</v>
      </c>
      <c r="C5696">
        <f t="shared" si="270"/>
        <v>-5.5809832265028919E-2</v>
      </c>
      <c r="D5696">
        <f t="shared" si="271"/>
        <v>3.539591686349725E-5</v>
      </c>
      <c r="E5696" s="2">
        <f t="shared" si="272"/>
        <v>7.9647187949700143E-3</v>
      </c>
      <c r="K5696">
        <v>5691</v>
      </c>
      <c r="L5696" s="14">
        <v>-9.3079896119555999E-6</v>
      </c>
      <c r="M5696" s="14">
        <v>3.3435440970980702E-2</v>
      </c>
    </row>
    <row r="5697" spans="1:13" x14ac:dyDescent="0.55000000000000004">
      <c r="A5697">
        <v>5692</v>
      </c>
      <c r="C5697">
        <f t="shared" si="270"/>
        <v>7.3434147261137464E-2</v>
      </c>
      <c r="D5697">
        <f t="shared" si="271"/>
        <v>-1.1229183100931532E-4</v>
      </c>
      <c r="E5697" s="2">
        <f t="shared" si="272"/>
        <v>2.8295240109318182E-2</v>
      </c>
      <c r="K5697">
        <v>5692</v>
      </c>
      <c r="L5697" s="14">
        <v>1.3591774990488799E-4</v>
      </c>
      <c r="M5697" s="14">
        <v>-9.4777743249962201E-2</v>
      </c>
    </row>
    <row r="5698" spans="1:13" x14ac:dyDescent="0.55000000000000004">
      <c r="A5698">
        <v>5693</v>
      </c>
      <c r="C5698">
        <f t="shared" si="270"/>
        <v>0.18424770369376786</v>
      </c>
      <c r="D5698">
        <f t="shared" si="271"/>
        <v>-2.3179669622278528E-4</v>
      </c>
      <c r="E5698" s="2">
        <f t="shared" si="272"/>
        <v>0.14707298433383889</v>
      </c>
      <c r="K5698">
        <v>5693</v>
      </c>
      <c r="L5698" s="14">
        <v>2.47102045785546E-4</v>
      </c>
      <c r="M5698" s="14">
        <v>-0.199253253715518</v>
      </c>
    </row>
    <row r="5699" spans="1:13" x14ac:dyDescent="0.55000000000000004">
      <c r="A5699">
        <v>5694</v>
      </c>
      <c r="C5699">
        <f t="shared" si="270"/>
        <v>0.2488189701327119</v>
      </c>
      <c r="D5699">
        <f t="shared" si="271"/>
        <v>-2.9312547657102476E-4</v>
      </c>
      <c r="E5699" s="2">
        <f t="shared" si="272"/>
        <v>0.25265050904573677</v>
      </c>
      <c r="K5699">
        <v>5694</v>
      </c>
      <c r="L5699" s="14">
        <v>2.9639810138941099E-4</v>
      </c>
      <c r="M5699" s="14">
        <v>-0.25382455071057602</v>
      </c>
    </row>
    <row r="5700" spans="1:13" x14ac:dyDescent="0.55000000000000004">
      <c r="A5700">
        <v>5695</v>
      </c>
      <c r="C5700">
        <f t="shared" si="270"/>
        <v>0.25094191975609903</v>
      </c>
      <c r="D5700">
        <f t="shared" si="271"/>
        <v>-2.8088594089474632E-4</v>
      </c>
      <c r="E5700" s="2">
        <f t="shared" si="272"/>
        <v>0.2457837622837464</v>
      </c>
      <c r="K5700">
        <v>5695</v>
      </c>
      <c r="L5700" s="14">
        <v>2.7145941377996802E-4</v>
      </c>
      <c r="M5700" s="14">
        <v>-0.24482391436697401</v>
      </c>
    </row>
    <row r="5701" spans="1:13" x14ac:dyDescent="0.55000000000000004">
      <c r="A5701">
        <v>5696</v>
      </c>
      <c r="C5701">
        <f t="shared" si="270"/>
        <v>0.19008373695922837</v>
      </c>
      <c r="D5701">
        <f t="shared" si="271"/>
        <v>-1.9814995466298216E-4</v>
      </c>
      <c r="E5701" s="2">
        <f t="shared" si="272"/>
        <v>0.13292539183803387</v>
      </c>
      <c r="K5701">
        <v>5696</v>
      </c>
      <c r="L5701" s="14">
        <v>1.7853203197738801E-4</v>
      </c>
      <c r="M5701" s="14">
        <v>-0.17450560989286201</v>
      </c>
    </row>
    <row r="5702" spans="1:13" x14ac:dyDescent="0.55000000000000004">
      <c r="A5702">
        <v>5697</v>
      </c>
      <c r="C5702">
        <f t="shared" ref="C5702:C5765" si="273">$D$1*COS($B$2*(A5702-$L$2)+$B$1)</f>
        <v>8.1518542831980331E-2</v>
      </c>
      <c r="D5702">
        <f t="shared" ref="D5702:D5765" si="274">$D$2*COS($B$2*(A5702-$L$3)+$B$3)</f>
        <v>-6.5682506479033666E-5</v>
      </c>
      <c r="E5702" s="2">
        <f t="shared" ref="E5702:E5765" si="275">(M5702-C5702)^2</f>
        <v>2.0163953338500969E-2</v>
      </c>
      <c r="K5702">
        <v>5697</v>
      </c>
      <c r="L5702" s="14">
        <v>4.0890195233751003E-5</v>
      </c>
      <c r="M5702" s="14">
        <v>-6.0481292866871698E-2</v>
      </c>
    </row>
    <row r="5703" spans="1:13" x14ac:dyDescent="0.55000000000000004">
      <c r="A5703">
        <v>5698</v>
      </c>
      <c r="C5703">
        <f t="shared" si="273"/>
        <v>-4.7506087271547315E-2</v>
      </c>
      <c r="D5703">
        <f t="shared" si="274"/>
        <v>8.3269866353766225E-5</v>
      </c>
      <c r="E5703" s="2">
        <f t="shared" si="275"/>
        <v>1.3501748950680402E-2</v>
      </c>
      <c r="K5703">
        <v>5698</v>
      </c>
      <c r="L5703" s="14">
        <v>-1.06992844570534E-4</v>
      </c>
      <c r="M5703" s="14">
        <v>6.8690939156328207E-2</v>
      </c>
    </row>
    <row r="5704" spans="1:13" x14ac:dyDescent="0.55000000000000004">
      <c r="A5704">
        <v>5699</v>
      </c>
      <c r="C5704">
        <f t="shared" si="273"/>
        <v>-0.16460769081878485</v>
      </c>
      <c r="D5704">
        <f t="shared" si="274"/>
        <v>2.1132325792128909E-4</v>
      </c>
      <c r="E5704" s="2">
        <f t="shared" si="275"/>
        <v>0.11920915638667121</v>
      </c>
      <c r="K5704">
        <v>5699</v>
      </c>
      <c r="L5704" s="14">
        <v>-2.2807886271670799E-4</v>
      </c>
      <c r="M5704" s="14">
        <v>0.18065909934017499</v>
      </c>
    </row>
    <row r="5705" spans="1:13" x14ac:dyDescent="0.55000000000000004">
      <c r="A5705">
        <v>5700</v>
      </c>
      <c r="C5705">
        <f t="shared" si="273"/>
        <v>-0.24039623362533219</v>
      </c>
      <c r="D5705">
        <f t="shared" si="274"/>
        <v>2.8633896609141842E-4</v>
      </c>
      <c r="E5705" s="2">
        <f t="shared" si="275"/>
        <v>0.23792571980936125</v>
      </c>
      <c r="K5705">
        <v>5700</v>
      </c>
      <c r="L5705" s="14">
        <v>-2.9204111479694001E-4</v>
      </c>
      <c r="M5705" s="14">
        <v>0.24738006736658899</v>
      </c>
    </row>
    <row r="5706" spans="1:13" x14ac:dyDescent="0.55000000000000004">
      <c r="A5706">
        <v>5701</v>
      </c>
      <c r="C5706">
        <f t="shared" si="273"/>
        <v>-0.25585038894247597</v>
      </c>
      <c r="D5706">
        <f t="shared" si="274"/>
        <v>2.8948962931912012E-4</v>
      </c>
      <c r="E5706" s="2">
        <f t="shared" si="275"/>
        <v>0.25805744869983477</v>
      </c>
      <c r="K5706">
        <v>5701</v>
      </c>
      <c r="L5706" s="14">
        <v>-2.8285985798473003E-4</v>
      </c>
      <c r="M5706" s="14">
        <v>0.252143162886516</v>
      </c>
    </row>
    <row r="5707" spans="1:13" x14ac:dyDescent="0.55000000000000004">
      <c r="A5707">
        <v>5702</v>
      </c>
      <c r="C5707">
        <f t="shared" si="273"/>
        <v>-0.20709148953560363</v>
      </c>
      <c r="D5707">
        <f t="shared" si="274"/>
        <v>2.1998449754786632E-4</v>
      </c>
      <c r="E5707" s="2">
        <f t="shared" si="275"/>
        <v>0.1606782601796746</v>
      </c>
      <c r="K5707">
        <v>5702</v>
      </c>
      <c r="L5707" s="14">
        <v>-2.02834595005079E-4</v>
      </c>
      <c r="M5707" s="14">
        <v>0.19375543907889201</v>
      </c>
    </row>
    <row r="5708" spans="1:13" x14ac:dyDescent="0.55000000000000004">
      <c r="A5708">
        <v>5703</v>
      </c>
      <c r="C5708">
        <f t="shared" si="273"/>
        <v>-0.10635699139704501</v>
      </c>
      <c r="D5708">
        <f t="shared" si="274"/>
        <v>9.5267893796398501E-5</v>
      </c>
      <c r="E5708" s="2">
        <f t="shared" si="275"/>
        <v>3.7325256610564968E-2</v>
      </c>
      <c r="K5708">
        <v>5703</v>
      </c>
      <c r="L5708" s="14">
        <v>-7.2008149411931197E-5</v>
      </c>
      <c r="M5708" s="14">
        <v>8.6840463582478405E-2</v>
      </c>
    </row>
    <row r="5709" spans="1:13" x14ac:dyDescent="0.55000000000000004">
      <c r="A5709">
        <v>5704</v>
      </c>
      <c r="C5709">
        <f t="shared" si="273"/>
        <v>2.1070869754669722E-2</v>
      </c>
      <c r="D5709">
        <f t="shared" si="274"/>
        <v>-5.3358943210094616E-5</v>
      </c>
      <c r="E5709" s="2">
        <f t="shared" si="275"/>
        <v>3.95579542695696E-3</v>
      </c>
      <c r="K5709">
        <v>5704</v>
      </c>
      <c r="L5709" s="14">
        <v>7.6853183907563499E-5</v>
      </c>
      <c r="M5709" s="14">
        <v>-4.1824244737291898E-2</v>
      </c>
    </row>
    <row r="5710" spans="1:13" x14ac:dyDescent="0.55000000000000004">
      <c r="A5710">
        <v>5705</v>
      </c>
      <c r="C5710">
        <f t="shared" si="273"/>
        <v>0.14321038673665687</v>
      </c>
      <c r="D5710">
        <f t="shared" si="274"/>
        <v>-1.8859381018813685E-4</v>
      </c>
      <c r="E5710" s="2">
        <f t="shared" si="275"/>
        <v>9.194491439858607E-2</v>
      </c>
      <c r="K5710">
        <v>5705</v>
      </c>
      <c r="L5710" s="14">
        <v>2.06466160554869E-4</v>
      </c>
      <c r="M5710" s="14">
        <v>-0.16001381150383001</v>
      </c>
    </row>
    <row r="5711" spans="1:13" x14ac:dyDescent="0.55000000000000004">
      <c r="A5711">
        <v>5706</v>
      </c>
      <c r="C5711">
        <f t="shared" si="273"/>
        <v>0.22940711528318372</v>
      </c>
      <c r="D5711">
        <f t="shared" si="274"/>
        <v>-2.7649560605106234E-4</v>
      </c>
      <c r="E5711" s="2">
        <f t="shared" si="275"/>
        <v>0.21858808025006968</v>
      </c>
      <c r="K5711">
        <v>5706</v>
      </c>
      <c r="L5711" s="14">
        <v>2.8436840646813499E-4</v>
      </c>
      <c r="M5711" s="14">
        <v>-0.23812692652561299</v>
      </c>
    </row>
    <row r="5712" spans="1:13" x14ac:dyDescent="0.55000000000000004">
      <c r="A5712">
        <v>5707</v>
      </c>
      <c r="C5712">
        <f t="shared" si="273"/>
        <v>0.25802749341195041</v>
      </c>
      <c r="D5712">
        <f t="shared" si="274"/>
        <v>-2.9500283286012244E-4</v>
      </c>
      <c r="E5712" s="2">
        <f t="shared" si="275"/>
        <v>0.26484112305113688</v>
      </c>
      <c r="K5712">
        <v>5707</v>
      </c>
      <c r="L5712" s="14">
        <v>2.9104882088793502E-4</v>
      </c>
      <c r="M5712" s="14">
        <v>-0.25659967556685198</v>
      </c>
    </row>
    <row r="5713" spans="1:13" x14ac:dyDescent="0.55000000000000004">
      <c r="A5713">
        <v>5708</v>
      </c>
      <c r="C5713">
        <f t="shared" si="273"/>
        <v>0.22188840948234131</v>
      </c>
      <c r="D5713">
        <f t="shared" si="274"/>
        <v>-2.3947056678763187E-4</v>
      </c>
      <c r="E5713" s="2">
        <f t="shared" si="275"/>
        <v>0.18722397087043247</v>
      </c>
      <c r="K5713">
        <v>5708</v>
      </c>
      <c r="L5713" s="14">
        <v>2.2483425258054899E-4</v>
      </c>
      <c r="M5713" s="14">
        <v>-0.210805444033551</v>
      </c>
    </row>
    <row r="5714" spans="1:13" x14ac:dyDescent="0.55000000000000004">
      <c r="A5714">
        <v>5709</v>
      </c>
      <c r="C5714">
        <f t="shared" si="273"/>
        <v>0.13006001181248467</v>
      </c>
      <c r="D5714">
        <f t="shared" si="274"/>
        <v>-1.2383623609442743E-4</v>
      </c>
      <c r="E5714" s="2">
        <f t="shared" si="275"/>
        <v>5.8696542374369665E-2</v>
      </c>
      <c r="K5714">
        <v>5709</v>
      </c>
      <c r="L5714" s="14">
        <v>1.0230855094392201E-4</v>
      </c>
      <c r="M5714" s="14">
        <v>-0.11221368130001499</v>
      </c>
    </row>
    <row r="5715" spans="1:13" x14ac:dyDescent="0.55000000000000004">
      <c r="A5715">
        <v>5710</v>
      </c>
      <c r="C5715">
        <f t="shared" si="273"/>
        <v>5.5892926233051575E-3</v>
      </c>
      <c r="D5715">
        <f t="shared" si="274"/>
        <v>2.2878379600298769E-5</v>
      </c>
      <c r="E5715" s="2">
        <f t="shared" si="275"/>
        <v>7.9092588727344687E-5</v>
      </c>
      <c r="K5715">
        <v>5710</v>
      </c>
      <c r="L5715" s="14">
        <v>-4.5840961952783097E-5</v>
      </c>
      <c r="M5715" s="14">
        <v>1.44826940382501E-2</v>
      </c>
    </row>
    <row r="5716" spans="1:13" x14ac:dyDescent="0.55000000000000004">
      <c r="A5716">
        <v>5711</v>
      </c>
      <c r="C5716">
        <f t="shared" si="273"/>
        <v>-0.12028422120138324</v>
      </c>
      <c r="D5716">
        <f t="shared" si="274"/>
        <v>1.6385100425332907E-4</v>
      </c>
      <c r="E5716" s="2">
        <f t="shared" si="275"/>
        <v>6.6479408058860337E-2</v>
      </c>
      <c r="K5716">
        <v>5711</v>
      </c>
      <c r="L5716" s="14">
        <v>-1.8250932155173101E-4</v>
      </c>
      <c r="M5716" s="14">
        <v>0.13755178881052399</v>
      </c>
    </row>
    <row r="5717" spans="1:13" x14ac:dyDescent="0.55000000000000004">
      <c r="A5717">
        <v>5712</v>
      </c>
      <c r="C5717">
        <f t="shared" si="273"/>
        <v>-0.21596893089473837</v>
      </c>
      <c r="D5717">
        <f t="shared" si="274"/>
        <v>2.6370048054391132E-4</v>
      </c>
      <c r="E5717" s="2">
        <f t="shared" si="275"/>
        <v>0.19548699759713156</v>
      </c>
      <c r="K5717">
        <v>5712</v>
      </c>
      <c r="L5717" s="14">
        <v>-2.7346708936241602E-4</v>
      </c>
      <c r="M5717" s="14">
        <v>0.22617018476585499</v>
      </c>
    </row>
    <row r="5718" spans="1:13" x14ac:dyDescent="0.55000000000000004">
      <c r="A5718">
        <v>5713</v>
      </c>
      <c r="C5718">
        <f t="shared" si="273"/>
        <v>-0.25744999119738082</v>
      </c>
      <c r="D5718">
        <f t="shared" si="274"/>
        <v>2.9736669458307657E-4</v>
      </c>
      <c r="E5718" s="2">
        <f t="shared" si="275"/>
        <v>0.26583598293505523</v>
      </c>
      <c r="K5718">
        <v>5713</v>
      </c>
      <c r="L5718" s="14">
        <v>-2.9593332817562401E-4</v>
      </c>
      <c r="M5718" s="14">
        <v>0.25814285488861299</v>
      </c>
    </row>
    <row r="5719" spans="1:13" x14ac:dyDescent="0.55000000000000004">
      <c r="A5719">
        <v>5714</v>
      </c>
      <c r="C5719">
        <f t="shared" si="273"/>
        <v>-0.23431653032472363</v>
      </c>
      <c r="D5719">
        <f t="shared" si="274"/>
        <v>2.5640013627448134E-4</v>
      </c>
      <c r="E5719" s="2">
        <f t="shared" si="275"/>
        <v>0.21139633888167306</v>
      </c>
      <c r="K5719">
        <v>5714</v>
      </c>
      <c r="L5719" s="14">
        <v>-2.4428122911015999E-4</v>
      </c>
      <c r="M5719" s="14">
        <v>0.22546204560250799</v>
      </c>
    </row>
    <row r="5720" spans="1:13" x14ac:dyDescent="0.55000000000000004">
      <c r="A5720">
        <v>5715</v>
      </c>
      <c r="C5720">
        <f t="shared" si="273"/>
        <v>-0.15237455934417032</v>
      </c>
      <c r="D5720">
        <f t="shared" si="274"/>
        <v>1.5108254825077705E-4</v>
      </c>
      <c r="E5720" s="2">
        <f t="shared" si="275"/>
        <v>8.3340430897282908E-2</v>
      </c>
      <c r="K5720">
        <v>5715</v>
      </c>
      <c r="L5720" s="14">
        <v>-1.3144738080333001E-4</v>
      </c>
      <c r="M5720" s="14">
        <v>0.13631286833026601</v>
      </c>
    </row>
    <row r="5721" spans="1:13" x14ac:dyDescent="0.55000000000000004">
      <c r="A5721">
        <v>5716</v>
      </c>
      <c r="C5721">
        <f t="shared" si="273"/>
        <v>-3.2189785767526513E-2</v>
      </c>
      <c r="D5721">
        <f t="shared" si="274"/>
        <v>7.8464251813727594E-6</v>
      </c>
      <c r="E5721" s="2">
        <f t="shared" si="275"/>
        <v>2.0442219998167109E-3</v>
      </c>
      <c r="K5721">
        <v>5716</v>
      </c>
      <c r="L5721" s="14">
        <v>1.43082794660433E-5</v>
      </c>
      <c r="M5721" s="14">
        <v>1.3023287561066301E-2</v>
      </c>
    </row>
    <row r="5722" spans="1:13" x14ac:dyDescent="0.55000000000000004">
      <c r="A5722">
        <v>5717</v>
      </c>
      <c r="C5722">
        <f t="shared" si="273"/>
        <v>9.6073945529918173E-2</v>
      </c>
      <c r="D5722">
        <f t="shared" si="274"/>
        <v>-1.3735898521903601E-4</v>
      </c>
      <c r="E5722" s="2">
        <f t="shared" si="275"/>
        <v>4.393299919978802E-2</v>
      </c>
      <c r="K5722">
        <v>5717</v>
      </c>
      <c r="L5722" s="14">
        <v>1.56480342381025E-4</v>
      </c>
      <c r="M5722" s="14">
        <v>-0.113528056368413</v>
      </c>
    </row>
    <row r="5723" spans="1:13" x14ac:dyDescent="0.55000000000000004">
      <c r="A5723">
        <v>5718</v>
      </c>
      <c r="C5723">
        <f t="shared" si="273"/>
        <v>0.20022514157744659</v>
      </c>
      <c r="D5723">
        <f t="shared" si="274"/>
        <v>-2.4809018562714952E-4</v>
      </c>
      <c r="E5723" s="2">
        <f t="shared" si="275"/>
        <v>0.16963750307510586</v>
      </c>
      <c r="K5723">
        <v>5718</v>
      </c>
      <c r="L5723" s="14">
        <v>2.5946093281311E-4</v>
      </c>
      <c r="M5723" s="14">
        <v>-0.211645594303492</v>
      </c>
    </row>
    <row r="5724" spans="1:13" x14ac:dyDescent="0.55000000000000004">
      <c r="A5724">
        <v>5719</v>
      </c>
      <c r="C5724">
        <f t="shared" si="273"/>
        <v>0.25412404750015444</v>
      </c>
      <c r="D5724">
        <f t="shared" si="274"/>
        <v>-2.9655597876904378E-4</v>
      </c>
      <c r="E5724" s="2">
        <f t="shared" si="275"/>
        <v>0.26099758528663225</v>
      </c>
      <c r="K5724">
        <v>5719</v>
      </c>
      <c r="L5724" s="14">
        <v>2.9745792304337898E-4</v>
      </c>
      <c r="M5724" s="14">
        <v>-0.25675518019131499</v>
      </c>
    </row>
    <row r="5725" spans="1:13" x14ac:dyDescent="0.55000000000000004">
      <c r="A5725">
        <v>5720</v>
      </c>
      <c r="C5725">
        <f t="shared" si="273"/>
        <v>0.24424317401023571</v>
      </c>
      <c r="D5725">
        <f t="shared" si="274"/>
        <v>-2.7059247214396634E-4</v>
      </c>
      <c r="E5725" s="2">
        <f t="shared" si="275"/>
        <v>0.23213317916903031</v>
      </c>
      <c r="K5725">
        <v>5720</v>
      </c>
      <c r="L5725" s="14">
        <v>2.6095473115244798E-4</v>
      </c>
      <c r="M5725" s="14">
        <v>-0.23755883840672201</v>
      </c>
    </row>
    <row r="5726" spans="1:13" x14ac:dyDescent="0.55000000000000004">
      <c r="A5726">
        <v>5721</v>
      </c>
      <c r="C5726">
        <f t="shared" si="273"/>
        <v>0.17306241208415954</v>
      </c>
      <c r="D5726">
        <f t="shared" si="274"/>
        <v>-1.7671595865099656E-4</v>
      </c>
      <c r="E5726" s="2">
        <f t="shared" si="275"/>
        <v>0.11017541643714172</v>
      </c>
      <c r="K5726">
        <v>5721</v>
      </c>
      <c r="L5726" s="14">
        <v>1.5909380799876199E-4</v>
      </c>
      <c r="M5726" s="14">
        <v>-0.15886441183512201</v>
      </c>
    </row>
    <row r="5727" spans="1:13" x14ac:dyDescent="0.55000000000000004">
      <c r="A5727">
        <v>5722</v>
      </c>
      <c r="C5727">
        <f t="shared" si="273"/>
        <v>5.8446632589952197E-2</v>
      </c>
      <c r="D5727">
        <f t="shared" si="274"/>
        <v>-3.848746441168905E-5</v>
      </c>
      <c r="E5727" s="2">
        <f t="shared" si="275"/>
        <v>9.7669815665578554E-3</v>
      </c>
      <c r="K5727">
        <v>5722</v>
      </c>
      <c r="L5727" s="14">
        <v>1.7386853685453501E-5</v>
      </c>
      <c r="M5727" s="14">
        <v>-4.0381407796154102E-2</v>
      </c>
    </row>
    <row r="5728" spans="1:13" x14ac:dyDescent="0.55000000000000004">
      <c r="A5728">
        <v>5723</v>
      </c>
      <c r="C5728">
        <f t="shared" si="273"/>
        <v>-7.083801972706702E-2</v>
      </c>
      <c r="D5728">
        <f t="shared" si="274"/>
        <v>1.0940057214357085E-4</v>
      </c>
      <c r="E5728" s="2">
        <f t="shared" si="275"/>
        <v>2.5297980889735911E-2</v>
      </c>
      <c r="K5728">
        <v>5723</v>
      </c>
      <c r="L5728" s="14">
        <v>-1.28674745993586E-4</v>
      </c>
      <c r="M5728" s="14">
        <v>8.8215370333427801E-2</v>
      </c>
    </row>
    <row r="5729" spans="1:13" x14ac:dyDescent="0.55000000000000004">
      <c r="A5729">
        <v>5724</v>
      </c>
      <c r="C5729">
        <f t="shared" si="273"/>
        <v>-0.18234382223957543</v>
      </c>
      <c r="D5729">
        <f t="shared" si="274"/>
        <v>2.2983137107188858E-4</v>
      </c>
      <c r="E5729" s="2">
        <f t="shared" si="275"/>
        <v>0.14217566433105319</v>
      </c>
      <c r="K5729">
        <v>5724</v>
      </c>
      <c r="L5729" s="14">
        <v>-2.42508957298361E-4</v>
      </c>
      <c r="M5729" s="14">
        <v>0.19471806171457501</v>
      </c>
    </row>
    <row r="5730" spans="1:13" x14ac:dyDescent="0.55000000000000004">
      <c r="A5730">
        <v>5725</v>
      </c>
      <c r="C5730">
        <f t="shared" si="273"/>
        <v>-0.2480851688727628</v>
      </c>
      <c r="D5730">
        <f t="shared" si="274"/>
        <v>2.9257934032208367E-4</v>
      </c>
      <c r="E5730" s="2">
        <f t="shared" si="275"/>
        <v>0.25053786445629656</v>
      </c>
      <c r="K5730">
        <v>5725</v>
      </c>
      <c r="L5730" s="14">
        <v>-2.9560529583140999E-4</v>
      </c>
      <c r="M5730" s="14">
        <v>0.25245240659614898</v>
      </c>
    </row>
    <row r="5731" spans="1:13" x14ac:dyDescent="0.55000000000000004">
      <c r="A5731">
        <v>5726</v>
      </c>
      <c r="C5731">
        <f t="shared" si="273"/>
        <v>-0.25156236733933723</v>
      </c>
      <c r="D5731">
        <f t="shared" si="274"/>
        <v>2.8189606223460626E-4</v>
      </c>
      <c r="E5731" s="2">
        <f t="shared" si="275"/>
        <v>0.24852303537618778</v>
      </c>
      <c r="K5731">
        <v>5726</v>
      </c>
      <c r="L5731" s="14">
        <v>-2.7466545422136099E-4</v>
      </c>
      <c r="M5731" s="14">
        <v>0.24695848014468499</v>
      </c>
    </row>
    <row r="5732" spans="1:13" x14ac:dyDescent="0.55000000000000004">
      <c r="A5732">
        <v>5727</v>
      </c>
      <c r="C5732">
        <f t="shared" si="273"/>
        <v>-0.19190271412022933</v>
      </c>
      <c r="D5732">
        <f t="shared" si="274"/>
        <v>2.0046281442697643E-4</v>
      </c>
      <c r="E5732" s="2">
        <f t="shared" si="275"/>
        <v>0.13802338366496056</v>
      </c>
      <c r="K5732">
        <v>5727</v>
      </c>
      <c r="L5732" s="14">
        <v>-1.8493394570079599E-4</v>
      </c>
      <c r="M5732" s="14">
        <v>0.17961227032179899</v>
      </c>
    </row>
    <row r="5733" spans="1:13" x14ac:dyDescent="0.55000000000000004">
      <c r="A5733">
        <v>5728</v>
      </c>
      <c r="C5733">
        <f t="shared" si="273"/>
        <v>-8.4079524644367534E-2</v>
      </c>
      <c r="D5733">
        <f t="shared" si="274"/>
        <v>6.8717625617658223E-5</v>
      </c>
      <c r="E5733" s="2">
        <f t="shared" si="275"/>
        <v>2.2910024514236463E-2</v>
      </c>
      <c r="K5733">
        <v>5728</v>
      </c>
      <c r="L5733" s="14">
        <v>-4.8884583232559201E-5</v>
      </c>
      <c r="M5733" s="14">
        <v>6.7281053163186E-2</v>
      </c>
    </row>
    <row r="5734" spans="1:13" x14ac:dyDescent="0.55000000000000004">
      <c r="A5734">
        <v>5729</v>
      </c>
      <c r="C5734">
        <f t="shared" si="273"/>
        <v>4.4845853261469573E-2</v>
      </c>
      <c r="D5734">
        <f t="shared" si="274"/>
        <v>-8.0274238769070742E-5</v>
      </c>
      <c r="E5734" s="2">
        <f t="shared" si="275"/>
        <v>1.139491654418805E-2</v>
      </c>
      <c r="K5734">
        <v>5729</v>
      </c>
      <c r="L5734" s="14">
        <v>9.9408226364211197E-5</v>
      </c>
      <c r="M5734" s="14">
        <v>-6.1901121141499101E-2</v>
      </c>
    </row>
    <row r="5735" spans="1:13" x14ac:dyDescent="0.55000000000000004">
      <c r="A5735">
        <v>5730</v>
      </c>
      <c r="C5735">
        <f t="shared" si="273"/>
        <v>0.16251586727426226</v>
      </c>
      <c r="D5735">
        <f t="shared" si="274"/>
        <v>-2.0911896127146179E-4</v>
      </c>
      <c r="E5735" s="2">
        <f t="shared" si="275"/>
        <v>0.11430866376411264</v>
      </c>
      <c r="K5735">
        <v>5730</v>
      </c>
      <c r="L5735" s="14">
        <v>2.22803628984199E-4</v>
      </c>
      <c r="M5735" s="14">
        <v>-0.17557977564961899</v>
      </c>
    </row>
    <row r="5736" spans="1:13" x14ac:dyDescent="0.55000000000000004">
      <c r="A5736">
        <v>5731</v>
      </c>
      <c r="C5736">
        <f t="shared" si="273"/>
        <v>0.23939782416389807</v>
      </c>
      <c r="D5736">
        <f t="shared" si="274"/>
        <v>-2.8547923237267915E-4</v>
      </c>
      <c r="E5736" s="2">
        <f t="shared" si="275"/>
        <v>0.23491587561044563</v>
      </c>
      <c r="K5736">
        <v>5731</v>
      </c>
      <c r="L5736" s="14">
        <v>2.9039648055172602E-4</v>
      </c>
      <c r="M5736" s="14">
        <v>-0.24528338612844</v>
      </c>
    </row>
    <row r="5737" spans="1:13" x14ac:dyDescent="0.55000000000000004">
      <c r="A5737">
        <v>5732</v>
      </c>
      <c r="C5737">
        <f t="shared" si="273"/>
        <v>0.25619597329414862</v>
      </c>
      <c r="D5737">
        <f t="shared" si="274"/>
        <v>-2.9019023357312353E-4</v>
      </c>
      <c r="E5737" s="2">
        <f t="shared" si="275"/>
        <v>0.25984529109018367</v>
      </c>
      <c r="K5737">
        <v>5732</v>
      </c>
      <c r="L5737" s="14">
        <v>2.85257732076096E-4</v>
      </c>
      <c r="M5737" s="14">
        <v>-0.25355425092373601</v>
      </c>
    </row>
    <row r="5738" spans="1:13" x14ac:dyDescent="0.55000000000000004">
      <c r="A5738">
        <v>5733</v>
      </c>
      <c r="C5738">
        <f t="shared" si="273"/>
        <v>0.20869433331021073</v>
      </c>
      <c r="D5738">
        <f t="shared" si="274"/>
        <v>-2.220696028715098E-4</v>
      </c>
      <c r="E5738" s="2">
        <f t="shared" si="275"/>
        <v>0.16566138438596306</v>
      </c>
      <c r="K5738">
        <v>5733</v>
      </c>
      <c r="L5738" s="14">
        <v>2.0867441499151099E-4</v>
      </c>
      <c r="M5738" s="14">
        <v>-0.19832088063880501</v>
      </c>
    </row>
    <row r="5739" spans="1:13" x14ac:dyDescent="0.55000000000000004">
      <c r="A5739">
        <v>5734</v>
      </c>
      <c r="C5739">
        <f t="shared" si="273"/>
        <v>0.1088148145963323</v>
      </c>
      <c r="D5739">
        <f t="shared" si="274"/>
        <v>-9.8214182709061861E-5</v>
      </c>
      <c r="E5739" s="2">
        <f t="shared" si="275"/>
        <v>4.0897632213223893E-2</v>
      </c>
      <c r="K5739">
        <v>5734</v>
      </c>
      <c r="L5739" s="14">
        <v>7.9827296150213395E-5</v>
      </c>
      <c r="M5739" s="14">
        <v>-9.3416815504460501E-2</v>
      </c>
    </row>
    <row r="5740" spans="1:13" x14ac:dyDescent="0.55000000000000004">
      <c r="A5740">
        <v>5735</v>
      </c>
      <c r="C5740">
        <f t="shared" si="273"/>
        <v>-1.8374928949131824E-2</v>
      </c>
      <c r="D5740">
        <f t="shared" si="274"/>
        <v>5.0290927125527081E-5</v>
      </c>
      <c r="E5740" s="2">
        <f t="shared" si="275"/>
        <v>2.8365210317842769E-3</v>
      </c>
      <c r="K5740">
        <v>5735</v>
      </c>
      <c r="L5740" s="14">
        <v>-6.9013064224498005E-5</v>
      </c>
      <c r="M5740" s="14">
        <v>3.4884070588826803E-2</v>
      </c>
    </row>
    <row r="5741" spans="1:13" x14ac:dyDescent="0.55000000000000004">
      <c r="A5741">
        <v>5736</v>
      </c>
      <c r="C5741">
        <f t="shared" si="273"/>
        <v>-0.14095295264113503</v>
      </c>
      <c r="D5741">
        <f t="shared" si="274"/>
        <v>1.8617407430024363E-4</v>
      </c>
      <c r="E5741" s="2">
        <f t="shared" si="275"/>
        <v>8.7261737472043022E-2</v>
      </c>
      <c r="K5741">
        <v>5736</v>
      </c>
      <c r="L5741" s="14">
        <v>-2.0056867453821501E-4</v>
      </c>
      <c r="M5741" s="14">
        <v>0.15444802479807901</v>
      </c>
    </row>
    <row r="5742" spans="1:13" x14ac:dyDescent="0.55000000000000004">
      <c r="A5742">
        <v>5737</v>
      </c>
      <c r="C5742">
        <f t="shared" si="273"/>
        <v>-0.22815475627271861</v>
      </c>
      <c r="D5742">
        <f t="shared" si="274"/>
        <v>2.7533145306371894E-4</v>
      </c>
      <c r="E5742" s="2">
        <f t="shared" si="275"/>
        <v>0.21481766792877202</v>
      </c>
      <c r="K5742">
        <v>5737</v>
      </c>
      <c r="L5742" s="14">
        <v>-2.81890616076111E-4</v>
      </c>
      <c r="M5742" s="14">
        <v>0.23532951307066699</v>
      </c>
    </row>
    <row r="5743" spans="1:13" x14ac:dyDescent="0.55000000000000004">
      <c r="A5743">
        <v>5738</v>
      </c>
      <c r="C5743">
        <f t="shared" si="273"/>
        <v>-0.25809452520053533</v>
      </c>
      <c r="D5743">
        <f t="shared" si="274"/>
        <v>2.9538644063475418E-4</v>
      </c>
      <c r="E5743" s="2">
        <f t="shared" si="275"/>
        <v>0.26560189762284681</v>
      </c>
      <c r="K5743">
        <v>5738</v>
      </c>
      <c r="L5743" s="14">
        <v>-2.9261130409532002E-4</v>
      </c>
      <c r="M5743" s="14">
        <v>0.25727126491639402</v>
      </c>
    </row>
    <row r="5744" spans="1:13" x14ac:dyDescent="0.55000000000000004">
      <c r="A5744">
        <v>5739</v>
      </c>
      <c r="C5744">
        <f t="shared" si="273"/>
        <v>-0.22325800850395947</v>
      </c>
      <c r="D5744">
        <f t="shared" si="274"/>
        <v>2.4130565785861641E-4</v>
      </c>
      <c r="E5744" s="2">
        <f t="shared" si="275"/>
        <v>0.19187539797666969</v>
      </c>
      <c r="K5744">
        <v>5739</v>
      </c>
      <c r="L5744" s="14">
        <v>-2.3004567577511001E-4</v>
      </c>
      <c r="M5744" s="14">
        <v>0.21477783246875101</v>
      </c>
    </row>
    <row r="5745" spans="1:13" x14ac:dyDescent="0.55000000000000004">
      <c r="A5745">
        <v>5740</v>
      </c>
      <c r="C5745">
        <f t="shared" si="273"/>
        <v>-0.1323884375815467</v>
      </c>
      <c r="D5745">
        <f t="shared" si="274"/>
        <v>1.2666224128357929E-4</v>
      </c>
      <c r="E5745" s="2">
        <f t="shared" si="275"/>
        <v>6.2940973636968628E-2</v>
      </c>
      <c r="K5745">
        <v>5740</v>
      </c>
      <c r="L5745" s="14">
        <v>-1.09863680857259E-4</v>
      </c>
      <c r="M5745" s="14">
        <v>0.118491959494368</v>
      </c>
    </row>
    <row r="5746" spans="1:13" x14ac:dyDescent="0.55000000000000004">
      <c r="A5746">
        <v>5741</v>
      </c>
      <c r="C5746">
        <f t="shared" si="273"/>
        <v>-8.2921593511314333E-3</v>
      </c>
      <c r="D5746">
        <f t="shared" si="274"/>
        <v>-1.9770728027957044E-5</v>
      </c>
      <c r="E5746" s="2">
        <f t="shared" si="275"/>
        <v>6.7436869271075825E-7</v>
      </c>
      <c r="K5746">
        <v>5741</v>
      </c>
      <c r="L5746" s="14">
        <v>3.7834354476088298E-5</v>
      </c>
      <c r="M5746" s="14">
        <v>-7.47095980612988E-3</v>
      </c>
    </row>
    <row r="5747" spans="1:13" x14ac:dyDescent="0.55000000000000004">
      <c r="A5747">
        <v>5742</v>
      </c>
      <c r="C5747">
        <f t="shared" si="273"/>
        <v>0.11788527609156689</v>
      </c>
      <c r="D5747">
        <f t="shared" si="274"/>
        <v>-1.6124166133835749E-4</v>
      </c>
      <c r="E5747" s="2">
        <f t="shared" si="275"/>
        <v>6.2224308180447017E-2</v>
      </c>
      <c r="K5747">
        <v>5742</v>
      </c>
      <c r="L5747" s="14">
        <v>1.7605654102360399E-4</v>
      </c>
      <c r="M5747" s="14">
        <v>-0.131562730876713</v>
      </c>
    </row>
    <row r="5748" spans="1:13" x14ac:dyDescent="0.55000000000000004">
      <c r="A5748">
        <v>5743</v>
      </c>
      <c r="C5748">
        <f t="shared" si="273"/>
        <v>0.21447599205974505</v>
      </c>
      <c r="D5748">
        <f t="shared" si="274"/>
        <v>-2.6224433635738305E-4</v>
      </c>
      <c r="E5748" s="2">
        <f t="shared" si="275"/>
        <v>0.19112617044838451</v>
      </c>
      <c r="K5748">
        <v>5743</v>
      </c>
      <c r="L5748" s="14">
        <v>2.7018427469626901E-4</v>
      </c>
      <c r="M5748" s="14">
        <v>-0.222703799843294</v>
      </c>
    </row>
    <row r="5749" spans="1:13" x14ac:dyDescent="0.55000000000000004">
      <c r="A5749">
        <v>5744</v>
      </c>
      <c r="C5749">
        <f t="shared" si="273"/>
        <v>0.25723775481614009</v>
      </c>
      <c r="D5749">
        <f t="shared" si="274"/>
        <v>-2.9742921062272617E-4</v>
      </c>
      <c r="E5749" s="2">
        <f t="shared" si="275"/>
        <v>0.26553932073422415</v>
      </c>
      <c r="K5749">
        <v>5744</v>
      </c>
      <c r="L5749" s="14">
        <v>2.96642680669699E-4</v>
      </c>
      <c r="M5749" s="14">
        <v>-0.258067320585048</v>
      </c>
    </row>
    <row r="5750" spans="1:13" x14ac:dyDescent="0.55000000000000004">
      <c r="A5750">
        <v>5745</v>
      </c>
      <c r="C5750">
        <f t="shared" si="273"/>
        <v>0.2354382632553389</v>
      </c>
      <c r="D5750">
        <f t="shared" si="274"/>
        <v>-2.5796562233209024E-4</v>
      </c>
      <c r="E5750" s="2">
        <f t="shared" si="275"/>
        <v>0.21551371110771397</v>
      </c>
      <c r="K5750">
        <v>5745</v>
      </c>
      <c r="L5750" s="14">
        <v>2.4880508703181199E-4</v>
      </c>
      <c r="M5750" s="14">
        <v>-0.22879627995284799</v>
      </c>
    </row>
    <row r="5751" spans="1:13" x14ac:dyDescent="0.55000000000000004">
      <c r="A5751">
        <v>5746</v>
      </c>
      <c r="C5751">
        <f t="shared" si="273"/>
        <v>0.15454873026528793</v>
      </c>
      <c r="D5751">
        <f t="shared" si="274"/>
        <v>-1.537581003236901E-4</v>
      </c>
      <c r="E5751" s="2">
        <f t="shared" si="275"/>
        <v>8.8072742682252736E-2</v>
      </c>
      <c r="K5751">
        <v>5746</v>
      </c>
      <c r="L5751" s="14">
        <v>1.3865271587210399E-4</v>
      </c>
      <c r="M5751" s="14">
        <v>-0.14222179165738</v>
      </c>
    </row>
    <row r="5752" spans="1:13" x14ac:dyDescent="0.55000000000000004">
      <c r="A5752">
        <v>5747</v>
      </c>
      <c r="C5752">
        <f t="shared" si="273"/>
        <v>3.4870723605868591E-2</v>
      </c>
      <c r="D5752">
        <f t="shared" si="274"/>
        <v>-1.0960536095490976E-5</v>
      </c>
      <c r="E5752" s="2">
        <f t="shared" si="275"/>
        <v>3.0137571323078328E-3</v>
      </c>
      <c r="K5752">
        <v>5747</v>
      </c>
      <c r="L5752" s="14">
        <v>-6.2260881167759602E-6</v>
      </c>
      <c r="M5752" s="14">
        <v>-2.0026973361379801E-2</v>
      </c>
    </row>
    <row r="5753" spans="1:13" x14ac:dyDescent="0.55000000000000004">
      <c r="A5753">
        <v>5748</v>
      </c>
      <c r="C5753">
        <f t="shared" si="273"/>
        <v>-9.3559099662089598E-2</v>
      </c>
      <c r="D5753">
        <f t="shared" si="274"/>
        <v>1.3458789166290641E-4</v>
      </c>
      <c r="E5753" s="2">
        <f t="shared" si="275"/>
        <v>4.0297681513316794E-2</v>
      </c>
      <c r="K5753">
        <v>5748</v>
      </c>
      <c r="L5753" s="14">
        <v>-1.49545529712962E-4</v>
      </c>
      <c r="M5753" s="14">
        <v>0.10718372465130099</v>
      </c>
    </row>
    <row r="5754" spans="1:13" x14ac:dyDescent="0.55000000000000004">
      <c r="A5754">
        <v>5749</v>
      </c>
      <c r="C5754">
        <f t="shared" si="273"/>
        <v>-0.19850756098421152</v>
      </c>
      <c r="D5754">
        <f t="shared" si="274"/>
        <v>2.4635759550157942E-4</v>
      </c>
      <c r="E5754" s="2">
        <f t="shared" si="275"/>
        <v>0.16488241303713447</v>
      </c>
      <c r="K5754">
        <v>5749</v>
      </c>
      <c r="L5754" s="14">
        <v>-2.5541036567942302E-4</v>
      </c>
      <c r="M5754" s="14">
        <v>0.20754959390550901</v>
      </c>
    </row>
    <row r="5755" spans="1:13" x14ac:dyDescent="0.55000000000000004">
      <c r="A5755">
        <v>5750</v>
      </c>
      <c r="C5755">
        <f t="shared" si="273"/>
        <v>-0.25363480870668847</v>
      </c>
      <c r="D5755">
        <f t="shared" si="274"/>
        <v>2.9629673567544915E-4</v>
      </c>
      <c r="E5755" s="2">
        <f t="shared" si="275"/>
        <v>0.25965973876028364</v>
      </c>
      <c r="K5755">
        <v>5750</v>
      </c>
      <c r="L5755" s="14">
        <v>-2.9730609111059401E-4</v>
      </c>
      <c r="M5755" s="14">
        <v>0.25593337982187703</v>
      </c>
    </row>
    <row r="5756" spans="1:13" x14ac:dyDescent="0.55000000000000004">
      <c r="A5756">
        <v>5751</v>
      </c>
      <c r="C5756">
        <f t="shared" si="273"/>
        <v>-0.24510506564136342</v>
      </c>
      <c r="D5756">
        <f t="shared" si="274"/>
        <v>2.7187164063442851E-4</v>
      </c>
      <c r="E5756" s="2">
        <f t="shared" si="275"/>
        <v>0.23553756861346792</v>
      </c>
      <c r="K5756">
        <v>5751</v>
      </c>
      <c r="L5756" s="14">
        <v>-2.6473966167002801E-4</v>
      </c>
      <c r="M5756" s="14">
        <v>0.24021706306643401</v>
      </c>
    </row>
    <row r="5757" spans="1:13" x14ac:dyDescent="0.55000000000000004">
      <c r="A5757">
        <v>5752</v>
      </c>
      <c r="C5757">
        <f t="shared" si="273"/>
        <v>-0.17505911750767533</v>
      </c>
      <c r="D5757">
        <f t="shared" si="274"/>
        <v>1.7921249439711485E-4</v>
      </c>
      <c r="E5757" s="2">
        <f t="shared" si="275"/>
        <v>0.11518965172284876</v>
      </c>
      <c r="K5757">
        <v>5752</v>
      </c>
      <c r="L5757" s="14">
        <v>-1.6586754163857399E-4</v>
      </c>
      <c r="M5757" s="14">
        <v>0.16433689266753099</v>
      </c>
    </row>
    <row r="5758" spans="1:13" x14ac:dyDescent="0.55000000000000004">
      <c r="A5758">
        <v>5753</v>
      </c>
      <c r="C5758">
        <f t="shared" si="273"/>
        <v>-6.1077020831801887E-2</v>
      </c>
      <c r="D5758">
        <f t="shared" si="274"/>
        <v>4.1574789564027351E-5</v>
      </c>
      <c r="E5758" s="2">
        <f t="shared" si="275"/>
        <v>1.1745042840560601E-2</v>
      </c>
      <c r="K5758">
        <v>5753</v>
      </c>
      <c r="L5758" s="14">
        <v>-2.54528668362144E-5</v>
      </c>
      <c r="M5758" s="14">
        <v>4.7297528027977001E-2</v>
      </c>
    </row>
    <row r="5759" spans="1:13" x14ac:dyDescent="0.55000000000000004">
      <c r="A5759">
        <v>5754</v>
      </c>
      <c r="C5759">
        <f t="shared" si="273"/>
        <v>6.8234120671402776E-2</v>
      </c>
      <c r="D5759">
        <f t="shared" si="274"/>
        <v>-1.0649731112259864E-4</v>
      </c>
      <c r="E5759" s="2">
        <f t="shared" si="275"/>
        <v>2.2446606690745677E-2</v>
      </c>
      <c r="K5759">
        <v>5754</v>
      </c>
      <c r="L5759" s="14">
        <v>1.21336636363398E-4</v>
      </c>
      <c r="M5759" s="14">
        <v>-8.1587795918746597E-2</v>
      </c>
    </row>
    <row r="5760" spans="1:13" x14ac:dyDescent="0.55000000000000004">
      <c r="A5760">
        <v>5755</v>
      </c>
      <c r="C5760">
        <f t="shared" si="273"/>
        <v>0.18041993614723112</v>
      </c>
      <c r="D5760">
        <f t="shared" si="274"/>
        <v>-2.2784083150265971E-4</v>
      </c>
      <c r="E5760" s="2">
        <f t="shared" si="275"/>
        <v>0.13723978650599325</v>
      </c>
      <c r="K5760">
        <v>5755</v>
      </c>
      <c r="L5760" s="14">
        <v>2.37736626267952E-4</v>
      </c>
      <c r="M5760" s="14">
        <v>-0.19003895024367901</v>
      </c>
    </row>
    <row r="5761" spans="1:13" x14ac:dyDescent="0.55000000000000004">
      <c r="A5761">
        <v>5756</v>
      </c>
      <c r="C5761">
        <f t="shared" si="273"/>
        <v>0.24732415060061566</v>
      </c>
      <c r="D5761">
        <f t="shared" si="274"/>
        <v>-2.9200110567922954E-4</v>
      </c>
      <c r="E5761" s="2">
        <f t="shared" si="275"/>
        <v>0.24822099732604086</v>
      </c>
      <c r="K5761">
        <v>5756</v>
      </c>
      <c r="L5761" s="14">
        <v>2.9459400331274002E-4</v>
      </c>
      <c r="M5761" s="14">
        <v>-0.25089367056402401</v>
      </c>
    </row>
    <row r="5762" spans="1:13" x14ac:dyDescent="0.55000000000000004">
      <c r="A5762">
        <v>5757</v>
      </c>
      <c r="C5762">
        <f t="shared" si="273"/>
        <v>0.25215521643270378</v>
      </c>
      <c r="D5762">
        <f t="shared" si="274"/>
        <v>-2.8287525722526407E-4</v>
      </c>
      <c r="E5762" s="2">
        <f t="shared" si="275"/>
        <v>0.25106686687574037</v>
      </c>
      <c r="K5762">
        <v>5757</v>
      </c>
      <c r="L5762" s="14">
        <v>2.7766848469933298E-4</v>
      </c>
      <c r="M5762" s="14">
        <v>-0.248910514660274</v>
      </c>
    </row>
    <row r="5763" spans="1:13" x14ac:dyDescent="0.55000000000000004">
      <c r="A5763">
        <v>5758</v>
      </c>
      <c r="C5763">
        <f t="shared" si="273"/>
        <v>0.19370063795042936</v>
      </c>
      <c r="D5763">
        <f t="shared" si="274"/>
        <v>-2.0275368174508572E-4</v>
      </c>
      <c r="E5763" s="2">
        <f t="shared" si="275"/>
        <v>0.14310091378363285</v>
      </c>
      <c r="K5763">
        <v>5758</v>
      </c>
      <c r="L5763" s="14">
        <v>1.9119917156275499E-4</v>
      </c>
      <c r="M5763" s="14">
        <v>-0.184586176231129</v>
      </c>
    </row>
    <row r="5764" spans="1:13" x14ac:dyDescent="0.55000000000000004">
      <c r="A5764">
        <v>5759</v>
      </c>
      <c r="C5764">
        <f t="shared" si="273"/>
        <v>8.6631282231629747E-2</v>
      </c>
      <c r="D5764">
        <f t="shared" si="274"/>
        <v>-7.1745205859608072E-5</v>
      </c>
      <c r="E5764" s="2">
        <f t="shared" si="275"/>
        <v>2.581239620443181E-2</v>
      </c>
      <c r="K5764">
        <v>5759</v>
      </c>
      <c r="L5764" s="14">
        <v>5.6842839794736297E-5</v>
      </c>
      <c r="M5764" s="14">
        <v>-7.4031084875393199E-2</v>
      </c>
    </row>
    <row r="5765" spans="1:13" x14ac:dyDescent="0.55000000000000004">
      <c r="A5765">
        <v>5760</v>
      </c>
      <c r="C5765">
        <f t="shared" si="273"/>
        <v>-4.218069928724888E-2</v>
      </c>
      <c r="D5765">
        <f t="shared" si="274"/>
        <v>7.7269804430849063E-5</v>
      </c>
      <c r="E5765" s="2">
        <f t="shared" si="275"/>
        <v>9.45683318382343E-3</v>
      </c>
      <c r="K5765">
        <v>5760</v>
      </c>
      <c r="L5765" s="14">
        <v>-9.1750133827251805E-5</v>
      </c>
      <c r="M5765" s="14">
        <v>5.5065550942893303E-2</v>
      </c>
    </row>
    <row r="5766" spans="1:13" x14ac:dyDescent="0.55000000000000004">
      <c r="A5766">
        <v>5761</v>
      </c>
      <c r="C5766">
        <f t="shared" ref="C5766:C5829" si="276">$D$1*COS($B$2*(A5766-$L$2)+$B$1)</f>
        <v>-0.16040621438362404</v>
      </c>
      <c r="D5766">
        <f t="shared" ref="D5766:D5829" si="277">$D$2*COS($B$2*(A5766-$L$3)+$B$3)</f>
        <v>2.0689172252741082E-4</v>
      </c>
      <c r="E5766" s="2">
        <f t="shared" ref="E5766:E5829" si="278">(M5766-C5766)^2</f>
        <v>0.10941335248578372</v>
      </c>
      <c r="K5766">
        <v>5761</v>
      </c>
      <c r="L5766" s="14">
        <v>-2.1736371725569601E-4</v>
      </c>
      <c r="M5766" s="14">
        <v>0.170370677925654</v>
      </c>
    </row>
    <row r="5767" spans="1:13" x14ac:dyDescent="0.55000000000000004">
      <c r="A5767">
        <v>5762</v>
      </c>
      <c r="C5767">
        <f t="shared" si="276"/>
        <v>-0.23837315076443785</v>
      </c>
      <c r="D5767">
        <f t="shared" si="277"/>
        <v>2.8458817920108784E-4</v>
      </c>
      <c r="E5767" s="2">
        <f t="shared" si="278"/>
        <v>0.23172532041860178</v>
      </c>
      <c r="K5767">
        <v>5762</v>
      </c>
      <c r="L5767" s="14">
        <v>-2.8853720927084599E-4</v>
      </c>
      <c r="M5767" s="14">
        <v>0.24300541171897999</v>
      </c>
    </row>
    <row r="5768" spans="1:13" x14ac:dyDescent="0.55000000000000004">
      <c r="A5768">
        <v>5763</v>
      </c>
      <c r="C5768">
        <f t="shared" si="276"/>
        <v>-0.2565134508107294</v>
      </c>
      <c r="D5768">
        <f t="shared" si="277"/>
        <v>2.9085900153815077E-4</v>
      </c>
      <c r="E5768" s="2">
        <f t="shared" si="278"/>
        <v>0.26141887880236975</v>
      </c>
      <c r="K5768">
        <v>5763</v>
      </c>
      <c r="L5768" s="14">
        <v>-2.8744476726921602E-4</v>
      </c>
      <c r="M5768" s="14">
        <v>0.254777932651157</v>
      </c>
    </row>
    <row r="5769" spans="1:13" x14ac:dyDescent="0.55000000000000004">
      <c r="A5769">
        <v>5764</v>
      </c>
      <c r="C5769">
        <f t="shared" si="276"/>
        <v>-0.21027428157806574</v>
      </c>
      <c r="D5769">
        <f t="shared" si="277"/>
        <v>2.2413034531044393E-4</v>
      </c>
      <c r="E5769" s="2">
        <f t="shared" si="278"/>
        <v>0.17058058187413114</v>
      </c>
      <c r="K5769">
        <v>5764</v>
      </c>
      <c r="L5769" s="14">
        <v>-2.1436000012713301E-4</v>
      </c>
      <c r="M5769" s="14">
        <v>0.20273973982330401</v>
      </c>
    </row>
    <row r="5770" spans="1:13" x14ac:dyDescent="0.55000000000000004">
      <c r="A5770">
        <v>5765</v>
      </c>
      <c r="C5770">
        <f t="shared" si="276"/>
        <v>-0.11126069990288036</v>
      </c>
      <c r="D5770">
        <f t="shared" si="277"/>
        <v>1.0114969670671937E-4</v>
      </c>
      <c r="E5770" s="2">
        <f t="shared" si="278"/>
        <v>4.4599028770129966E-2</v>
      </c>
      <c r="K5770">
        <v>5765</v>
      </c>
      <c r="L5770" s="14">
        <v>-8.7587441160311895E-5</v>
      </c>
      <c r="M5770" s="14">
        <v>9.9924121450667605E-2</v>
      </c>
    </row>
    <row r="5771" spans="1:13" x14ac:dyDescent="0.55000000000000004">
      <c r="A5771">
        <v>5766</v>
      </c>
      <c r="C5771">
        <f t="shared" si="276"/>
        <v>1.5676972260630747E-2</v>
      </c>
      <c r="D5771">
        <f t="shared" si="277"/>
        <v>-4.7217393706798668E-5</v>
      </c>
      <c r="E5771" s="2">
        <f t="shared" si="278"/>
        <v>1.9005314609336587E-3</v>
      </c>
      <c r="K5771">
        <v>5766</v>
      </c>
      <c r="L5771" s="14">
        <v>6.1121935798147102E-5</v>
      </c>
      <c r="M5771" s="14">
        <v>-2.79181130235347E-2</v>
      </c>
    </row>
    <row r="5772" spans="1:13" x14ac:dyDescent="0.55000000000000004">
      <c r="A5772">
        <v>5767</v>
      </c>
      <c r="C5772">
        <f t="shared" si="276"/>
        <v>0.1386800548310799</v>
      </c>
      <c r="D5772">
        <f t="shared" si="277"/>
        <v>-1.8373391356360099E-4</v>
      </c>
      <c r="E5772" s="2">
        <f t="shared" si="278"/>
        <v>8.2626431884831902E-2</v>
      </c>
      <c r="K5772">
        <v>5767</v>
      </c>
      <c r="L5772" s="14">
        <v>1.9452294476299801E-4</v>
      </c>
      <c r="M5772" s="14">
        <v>-0.14876808289959301</v>
      </c>
    </row>
    <row r="5773" spans="1:13" x14ac:dyDescent="0.55000000000000004">
      <c r="A5773">
        <v>5768</v>
      </c>
      <c r="C5773">
        <f t="shared" si="276"/>
        <v>0.22687736678254875</v>
      </c>
      <c r="D5773">
        <f t="shared" si="277"/>
        <v>-2.7413709391955213E-4</v>
      </c>
      <c r="E5773" s="2">
        <f t="shared" si="278"/>
        <v>0.21089727229526109</v>
      </c>
      <c r="K5773">
        <v>5768</v>
      </c>
      <c r="L5773" s="14">
        <v>2.7920447547921602E-4</v>
      </c>
      <c r="M5773" s="14">
        <v>-0.23235816352326399</v>
      </c>
    </row>
    <row r="5774" spans="1:13" x14ac:dyDescent="0.55000000000000004">
      <c r="A5774">
        <v>5769</v>
      </c>
      <c r="C5774">
        <f t="shared" si="276"/>
        <v>0.25813324186704922</v>
      </c>
      <c r="D5774">
        <f t="shared" si="277"/>
        <v>-2.9573764205315572E-4</v>
      </c>
      <c r="E5774" s="2">
        <f t="shared" si="278"/>
        <v>0.26613830568374813</v>
      </c>
      <c r="K5774">
        <v>5769</v>
      </c>
      <c r="L5774" s="14">
        <v>2.9395751325284497E-4</v>
      </c>
      <c r="M5774" s="14">
        <v>-0.25775270064713501</v>
      </c>
    </row>
    <row r="5775" spans="1:13" x14ac:dyDescent="0.55000000000000004">
      <c r="A5775">
        <v>5770</v>
      </c>
      <c r="C5775">
        <f t="shared" si="276"/>
        <v>0.22460311425994475</v>
      </c>
      <c r="D5775">
        <f t="shared" si="277"/>
        <v>-2.4311427568630612E-4</v>
      </c>
      <c r="E5775" s="2">
        <f t="shared" si="278"/>
        <v>0.19642144387152202</v>
      </c>
      <c r="K5775">
        <v>5770</v>
      </c>
      <c r="L5775" s="14">
        <v>2.35087068252279E-4</v>
      </c>
      <c r="M5775" s="14">
        <v>-0.218591474912263</v>
      </c>
    </row>
    <row r="5776" spans="1:13" x14ac:dyDescent="0.55000000000000004">
      <c r="A5776">
        <v>5771</v>
      </c>
      <c r="C5776">
        <f t="shared" si="276"/>
        <v>0.13470233923481043</v>
      </c>
      <c r="D5776">
        <f t="shared" si="277"/>
        <v>-1.294743505684265E-4</v>
      </c>
      <c r="E5776" s="2">
        <f t="shared" si="278"/>
        <v>6.7280576916331311E-2</v>
      </c>
      <c r="K5776">
        <v>5771</v>
      </c>
      <c r="L5776" s="14">
        <v>1.1733760863363501E-4</v>
      </c>
      <c r="M5776" s="14">
        <v>-0.12468265824255199</v>
      </c>
    </row>
    <row r="5777" spans="1:13" x14ac:dyDescent="0.55000000000000004">
      <c r="A5777">
        <v>5772</v>
      </c>
      <c r="C5777">
        <f t="shared" si="276"/>
        <v>1.0994116359915523E-2</v>
      </c>
      <c r="D5777">
        <f t="shared" si="277"/>
        <v>1.6660907441851438E-5</v>
      </c>
      <c r="E5777" s="2">
        <f t="shared" si="278"/>
        <v>1.1110029990428918E-4</v>
      </c>
      <c r="K5777">
        <v>5772</v>
      </c>
      <c r="L5777" s="14">
        <v>-2.97997829769795E-5</v>
      </c>
      <c r="M5777" s="14">
        <v>4.5370365906319E-4</v>
      </c>
    </row>
    <row r="5778" spans="1:13" x14ac:dyDescent="0.55000000000000004">
      <c r="A5778">
        <v>5773</v>
      </c>
      <c r="C5778">
        <f t="shared" si="276"/>
        <v>-0.11547339798373239</v>
      </c>
      <c r="D5778">
        <f t="shared" si="277"/>
        <v>1.5861462886828908E-4</v>
      </c>
      <c r="E5778" s="2">
        <f t="shared" si="278"/>
        <v>5.8056820889504882E-2</v>
      </c>
      <c r="K5778">
        <v>5773</v>
      </c>
      <c r="L5778" s="14">
        <v>-1.6947363407657701E-4</v>
      </c>
      <c r="M5778" s="14">
        <v>0.12547643266469299</v>
      </c>
    </row>
    <row r="5779" spans="1:13" x14ac:dyDescent="0.55000000000000004">
      <c r="A5779">
        <v>5774</v>
      </c>
      <c r="C5779">
        <f t="shared" si="276"/>
        <v>-0.21295952341956984</v>
      </c>
      <c r="D5779">
        <f t="shared" si="277"/>
        <v>2.6075942177988809E-4</v>
      </c>
      <c r="E5779" s="2">
        <f t="shared" si="278"/>
        <v>0.18665193773359462</v>
      </c>
      <c r="K5779">
        <v>5774</v>
      </c>
      <c r="L5779" s="14">
        <v>-2.6670176218359802E-4</v>
      </c>
      <c r="M5779" s="14">
        <v>0.21907281071017401</v>
      </c>
    </row>
    <row r="5780" spans="1:13" x14ac:dyDescent="0.55000000000000004">
      <c r="A5780">
        <v>5775</v>
      </c>
      <c r="C5780">
        <f t="shared" si="276"/>
        <v>-0.25699729730768534</v>
      </c>
      <c r="D5780">
        <f t="shared" si="277"/>
        <v>2.9745909619723998E-4</v>
      </c>
      <c r="E5780" s="2">
        <f t="shared" si="278"/>
        <v>0.26501733250579568</v>
      </c>
      <c r="K5780">
        <v>5775</v>
      </c>
      <c r="L5780" s="14">
        <v>-2.9713277945411998E-4</v>
      </c>
      <c r="M5780" s="14">
        <v>0.257801044284239</v>
      </c>
    </row>
    <row r="5781" spans="1:13" x14ac:dyDescent="0.55000000000000004">
      <c r="A5781">
        <v>5776</v>
      </c>
      <c r="C5781">
        <f t="shared" si="276"/>
        <v>-0.23653416664478474</v>
      </c>
      <c r="D5781">
        <f t="shared" si="277"/>
        <v>2.5950280740934793E-4</v>
      </c>
      <c r="E5781" s="2">
        <f t="shared" si="278"/>
        <v>0.2194881025582496</v>
      </c>
      <c r="K5781">
        <v>5776</v>
      </c>
      <c r="L5781" s="14">
        <v>-2.5314504883241498E-4</v>
      </c>
      <c r="M5781" s="14">
        <v>0.231961407035746</v>
      </c>
    </row>
    <row r="5782" spans="1:13" x14ac:dyDescent="0.55000000000000004">
      <c r="A5782">
        <v>5777</v>
      </c>
      <c r="C5782">
        <f t="shared" si="276"/>
        <v>-0.15670594590167028</v>
      </c>
      <c r="D5782">
        <f t="shared" si="277"/>
        <v>1.5641678385056683E-4</v>
      </c>
      <c r="E5782" s="2">
        <f t="shared" si="278"/>
        <v>9.2861312880289218E-2</v>
      </c>
      <c r="K5782">
        <v>5777</v>
      </c>
      <c r="L5782" s="14">
        <v>-1.4575557033276001E-4</v>
      </c>
      <c r="M5782" s="14">
        <v>0.14802559641105001</v>
      </c>
    </row>
    <row r="5783" spans="1:13" x14ac:dyDescent="0.55000000000000004">
      <c r="A5783">
        <v>5778</v>
      </c>
      <c r="C5783">
        <f t="shared" si="276"/>
        <v>-3.7547835834989253E-2</v>
      </c>
      <c r="D5783">
        <f t="shared" si="277"/>
        <v>1.4073444547382354E-5</v>
      </c>
      <c r="E5783" s="2">
        <f t="shared" si="278"/>
        <v>4.1684704171343562E-3</v>
      </c>
      <c r="K5783">
        <v>5778</v>
      </c>
      <c r="L5783" s="14">
        <v>-1.8607050413515401E-6</v>
      </c>
      <c r="M5783" s="14">
        <v>2.7015856881074898E-2</v>
      </c>
    </row>
    <row r="5784" spans="1:13" x14ac:dyDescent="0.55000000000000004">
      <c r="A5784">
        <v>5779</v>
      </c>
      <c r="C5784">
        <f t="shared" si="276"/>
        <v>9.1033989580691463E-2</v>
      </c>
      <c r="D5784">
        <f t="shared" si="277"/>
        <v>-1.3180203269252112E-4</v>
      </c>
      <c r="E5784" s="2">
        <f t="shared" si="278"/>
        <v>3.6785000262611493E-2</v>
      </c>
      <c r="K5784">
        <v>5779</v>
      </c>
      <c r="L5784" s="14">
        <v>1.42500185370639E-4</v>
      </c>
      <c r="M5784" s="14">
        <v>-0.100760171598974</v>
      </c>
    </row>
    <row r="5785" spans="1:13" x14ac:dyDescent="0.55000000000000004">
      <c r="A5785">
        <v>5780</v>
      </c>
      <c r="C5785">
        <f t="shared" si="276"/>
        <v>0.19676820245586946</v>
      </c>
      <c r="D5785">
        <f t="shared" si="277"/>
        <v>-2.4459797789301899E-4</v>
      </c>
      <c r="E5785" s="2">
        <f t="shared" si="278"/>
        <v>0.16005471866729751</v>
      </c>
      <c r="K5785">
        <v>5780</v>
      </c>
      <c r="L5785" s="14">
        <v>2.5117102034958298E-4</v>
      </c>
      <c r="M5785" s="14">
        <v>-0.20330019003133701</v>
      </c>
    </row>
    <row r="5786" spans="1:13" x14ac:dyDescent="0.55000000000000004">
      <c r="A5786">
        <v>5781</v>
      </c>
      <c r="C5786">
        <f t="shared" si="276"/>
        <v>0.25311774405924758</v>
      </c>
      <c r="D5786">
        <f t="shared" si="277"/>
        <v>-2.9600498635866596E-4</v>
      </c>
      <c r="E5786" s="2">
        <f t="shared" si="278"/>
        <v>0.25810480289945409</v>
      </c>
      <c r="K5786">
        <v>5781</v>
      </c>
      <c r="L5786" s="14">
        <v>2.9693451513008399E-4</v>
      </c>
      <c r="M5786" s="14">
        <v>-0.25492241468753302</v>
      </c>
    </row>
    <row r="5787" spans="1:13" x14ac:dyDescent="0.55000000000000004">
      <c r="A5787">
        <v>5782</v>
      </c>
      <c r="C5787">
        <f t="shared" si="276"/>
        <v>0.24594006720247327</v>
      </c>
      <c r="D5787">
        <f t="shared" si="277"/>
        <v>-2.7312098253834746E-4</v>
      </c>
      <c r="E5787" s="2">
        <f t="shared" si="278"/>
        <v>0.23876690580808541</v>
      </c>
      <c r="K5787">
        <v>5782</v>
      </c>
      <c r="L5787" s="14">
        <v>2.6832891854825701E-4</v>
      </c>
      <c r="M5787" s="14">
        <v>-0.24269773916138701</v>
      </c>
    </row>
    <row r="5788" spans="1:13" x14ac:dyDescent="0.55000000000000004">
      <c r="A5788">
        <v>5783</v>
      </c>
      <c r="C5788">
        <f t="shared" si="276"/>
        <v>0.17703661748317306</v>
      </c>
      <c r="D5788">
        <f t="shared" si="277"/>
        <v>-1.816893690344353E-4</v>
      </c>
      <c r="E5788" s="2">
        <f t="shared" si="278"/>
        <v>0.12021789745554246</v>
      </c>
      <c r="K5788">
        <v>5783</v>
      </c>
      <c r="L5788" s="14">
        <v>1.72518679724257E-4</v>
      </c>
      <c r="M5788" s="14">
        <v>-0.16968790927480301</v>
      </c>
    </row>
    <row r="5789" spans="1:13" x14ac:dyDescent="0.55000000000000004">
      <c r="A5789">
        <v>5784</v>
      </c>
      <c r="C5789">
        <f t="shared" si="276"/>
        <v>6.3700708415048907E-2</v>
      </c>
      <c r="D5789">
        <f t="shared" si="277"/>
        <v>-4.4657553615192849E-5</v>
      </c>
      <c r="E5789" s="2">
        <f t="shared" si="278"/>
        <v>1.3895552533674941E-2</v>
      </c>
      <c r="K5789">
        <v>5784</v>
      </c>
      <c r="L5789" s="14">
        <v>3.3500067335126103E-5</v>
      </c>
      <c r="M5789" s="14">
        <v>-5.4178689842979799E-2</v>
      </c>
    </row>
    <row r="5790" spans="1:13" x14ac:dyDescent="0.55000000000000004">
      <c r="A5790">
        <v>5785</v>
      </c>
      <c r="C5790">
        <f t="shared" si="276"/>
        <v>-6.5622735763589124E-2</v>
      </c>
      <c r="D5790">
        <f t="shared" si="277"/>
        <v>1.0358236645834757E-4</v>
      </c>
      <c r="E5790" s="2">
        <f t="shared" si="278"/>
        <v>1.9746616378205802E-2</v>
      </c>
      <c r="K5790">
        <v>5785</v>
      </c>
      <c r="L5790" s="14">
        <v>-1.13908844737417E-4</v>
      </c>
      <c r="M5790" s="14">
        <v>7.48999185602095E-2</v>
      </c>
    </row>
    <row r="5791" spans="1:13" x14ac:dyDescent="0.55000000000000004">
      <c r="A5791">
        <v>5786</v>
      </c>
      <c r="C5791">
        <f t="shared" si="276"/>
        <v>-0.17847625648308563</v>
      </c>
      <c r="D5791">
        <f t="shared" si="277"/>
        <v>2.2582529589389164E-4</v>
      </c>
      <c r="E5791" s="2">
        <f t="shared" si="278"/>
        <v>0.13227451433448006</v>
      </c>
      <c r="K5791">
        <v>5786</v>
      </c>
      <c r="L5791" s="14">
        <v>-2.3278858000630299E-4</v>
      </c>
      <c r="M5791" s="14">
        <v>0.18521937771463201</v>
      </c>
    </row>
    <row r="5792" spans="1:13" x14ac:dyDescent="0.55000000000000004">
      <c r="A5792">
        <v>5787</v>
      </c>
      <c r="C5792">
        <f t="shared" si="276"/>
        <v>-0.24653599880632218</v>
      </c>
      <c r="D5792">
        <f t="shared" si="277"/>
        <v>2.913908360796255E-4</v>
      </c>
      <c r="E5792" s="2">
        <f t="shared" si="278"/>
        <v>0.24570410847540675</v>
      </c>
      <c r="K5792">
        <v>5787</v>
      </c>
      <c r="L5792" s="14">
        <v>-2.9336497129710297E-4</v>
      </c>
      <c r="M5792" s="14">
        <v>0.24914949470282499</v>
      </c>
    </row>
    <row r="5793" spans="1:13" x14ac:dyDescent="0.55000000000000004">
      <c r="A5793">
        <v>5788</v>
      </c>
      <c r="C5793">
        <f t="shared" si="276"/>
        <v>-0.25272040199570833</v>
      </c>
      <c r="D5793">
        <f t="shared" si="277"/>
        <v>2.838234184408622E-4</v>
      </c>
      <c r="E5793" s="2">
        <f t="shared" si="278"/>
        <v>0.25341053017266019</v>
      </c>
      <c r="K5793">
        <v>5788</v>
      </c>
      <c r="L5793" s="14">
        <v>-2.8046628562238598E-4</v>
      </c>
      <c r="M5793" s="14">
        <v>0.25067857513144098</v>
      </c>
    </row>
    <row r="5794" spans="1:13" x14ac:dyDescent="0.55000000000000004">
      <c r="A5794">
        <v>5789</v>
      </c>
      <c r="C5794">
        <f t="shared" si="276"/>
        <v>-0.19547731120758421</v>
      </c>
      <c r="D5794">
        <f t="shared" si="277"/>
        <v>2.0502230529642352E-4</v>
      </c>
      <c r="E5794" s="2">
        <f t="shared" si="278"/>
        <v>0.1481487509557439</v>
      </c>
      <c r="K5794">
        <v>5789</v>
      </c>
      <c r="L5794" s="14">
        <v>-1.9732307882702201E-4</v>
      </c>
      <c r="M5794" s="14">
        <v>0.18942365132140701</v>
      </c>
    </row>
    <row r="5795" spans="1:13" x14ac:dyDescent="0.55000000000000004">
      <c r="A5795">
        <v>5790</v>
      </c>
      <c r="C5795">
        <f t="shared" si="276"/>
        <v>-8.9173535644676505E-2</v>
      </c>
      <c r="D5795">
        <f t="shared" si="277"/>
        <v>7.4764915054078901E-5</v>
      </c>
      <c r="E5795" s="2">
        <f t="shared" si="278"/>
        <v>2.8865987771505723E-2</v>
      </c>
      <c r="K5795">
        <v>5790</v>
      </c>
      <c r="L5795" s="14">
        <v>-6.4759082835919095E-5</v>
      </c>
      <c r="M5795" s="14">
        <v>8.0726398938906305E-2</v>
      </c>
    </row>
    <row r="5796" spans="1:13" x14ac:dyDescent="0.55000000000000004">
      <c r="A5796">
        <v>5791</v>
      </c>
      <c r="C5796">
        <f t="shared" si="276"/>
        <v>3.9510917738505125E-2</v>
      </c>
      <c r="D5796">
        <f t="shared" si="277"/>
        <v>-7.4256892950606769E-5</v>
      </c>
      <c r="E5796" s="2">
        <f t="shared" si="278"/>
        <v>7.6913248321239403E-3</v>
      </c>
      <c r="K5796">
        <v>5791</v>
      </c>
      <c r="L5796" s="14">
        <v>8.4024227187623796E-5</v>
      </c>
      <c r="M5796" s="14">
        <v>-4.8189280848065598E-2</v>
      </c>
    </row>
    <row r="5797" spans="1:13" x14ac:dyDescent="0.55000000000000004">
      <c r="A5797">
        <v>5792</v>
      </c>
      <c r="C5797">
        <f t="shared" si="276"/>
        <v>0.15827896359338797</v>
      </c>
      <c r="D5797">
        <f t="shared" si="277"/>
        <v>-2.0464178603580281E-4</v>
      </c>
      <c r="E5797" s="2">
        <f t="shared" si="278"/>
        <v>0.10453234343812766</v>
      </c>
      <c r="K5797">
        <v>5792</v>
      </c>
      <c r="L5797" s="14">
        <v>2.1176314826356301E-4</v>
      </c>
      <c r="M5797" s="14">
        <v>-0.165035656302044</v>
      </c>
    </row>
    <row r="5798" spans="1:13" x14ac:dyDescent="0.55000000000000004">
      <c r="A5798">
        <v>5793</v>
      </c>
      <c r="C5798">
        <f t="shared" si="276"/>
        <v>0.23732232584216981</v>
      </c>
      <c r="D5798">
        <f t="shared" si="277"/>
        <v>-2.8366590433260945E-4</v>
      </c>
      <c r="E5798" s="2">
        <f t="shared" si="278"/>
        <v>0.2283598837690308</v>
      </c>
      <c r="K5798">
        <v>5793</v>
      </c>
      <c r="L5798" s="14">
        <v>2.86464675173695E-4</v>
      </c>
      <c r="M5798" s="14">
        <v>-0.24054782782829201</v>
      </c>
    </row>
    <row r="5799" spans="1:13" x14ac:dyDescent="0.55000000000000004">
      <c r="A5799">
        <v>5794</v>
      </c>
      <c r="C5799">
        <f t="shared" si="276"/>
        <v>0.25680278666228673</v>
      </c>
      <c r="D5799">
        <f t="shared" si="277"/>
        <v>-2.9149585984477818E-4</v>
      </c>
      <c r="E5799" s="2">
        <f t="shared" si="278"/>
        <v>0.26277525602097057</v>
      </c>
      <c r="K5799">
        <v>5794</v>
      </c>
      <c r="L5799" s="14">
        <v>2.8941934708874697E-4</v>
      </c>
      <c r="M5799" s="14">
        <v>-0.25581330362455801</v>
      </c>
    </row>
    <row r="5800" spans="1:13" x14ac:dyDescent="0.55000000000000004">
      <c r="A5800">
        <v>5795</v>
      </c>
      <c r="C5800">
        <f t="shared" si="276"/>
        <v>0.21183116100342345</v>
      </c>
      <c r="D5800">
        <f t="shared" si="277"/>
        <v>-2.2616649878112174E-4</v>
      </c>
      <c r="E5800" s="2">
        <f t="shared" si="278"/>
        <v>0.1754268715331409</v>
      </c>
      <c r="K5800">
        <v>5795</v>
      </c>
      <c r="L5800" s="14">
        <v>2.1988714809814E-4</v>
      </c>
      <c r="M5800" s="14">
        <v>-0.20700875057752999</v>
      </c>
    </row>
    <row r="5801" spans="1:13" x14ac:dyDescent="0.55000000000000004">
      <c r="A5801">
        <v>5796</v>
      </c>
      <c r="C5801">
        <f t="shared" si="276"/>
        <v>0.11369437898267093</v>
      </c>
      <c r="D5801">
        <f t="shared" si="277"/>
        <v>-1.0407411373900158E-4</v>
      </c>
      <c r="E5801" s="2">
        <f t="shared" si="278"/>
        <v>4.8422861025348117E-2</v>
      </c>
      <c r="K5801">
        <v>5796</v>
      </c>
      <c r="L5801" s="14">
        <v>9.5282848785520195E-5</v>
      </c>
      <c r="M5801" s="14">
        <v>-0.10635757175930299</v>
      </c>
    </row>
    <row r="5802" spans="1:13" x14ac:dyDescent="0.55000000000000004">
      <c r="A5802">
        <v>5797</v>
      </c>
      <c r="C5802">
        <f t="shared" si="276"/>
        <v>-1.2977295677517729E-2</v>
      </c>
      <c r="D5802">
        <f t="shared" si="277"/>
        <v>4.4138680146160444E-5</v>
      </c>
      <c r="E5802" s="2">
        <f t="shared" si="278"/>
        <v>1.1498078281592223E-3</v>
      </c>
      <c r="K5802">
        <v>5797</v>
      </c>
      <c r="L5802" s="14">
        <v>-5.3185631097314598E-5</v>
      </c>
      <c r="M5802" s="14">
        <v>2.0931520700516199E-2</v>
      </c>
    </row>
    <row r="5803" spans="1:13" x14ac:dyDescent="0.55000000000000004">
      <c r="A5803">
        <v>5798</v>
      </c>
      <c r="C5803">
        <f t="shared" si="276"/>
        <v>-0.13639194266233851</v>
      </c>
      <c r="D5803">
        <f t="shared" si="277"/>
        <v>1.8127359568419411E-4</v>
      </c>
      <c r="E5803" s="2">
        <f t="shared" si="278"/>
        <v>7.8047667644043847E-2</v>
      </c>
      <c r="K5803">
        <v>5798</v>
      </c>
      <c r="L5803" s="14">
        <v>-1.8833343973212501E-4</v>
      </c>
      <c r="M5803" s="14">
        <v>0.14297818395116299</v>
      </c>
    </row>
    <row r="5804" spans="1:13" x14ac:dyDescent="0.55000000000000004">
      <c r="A5804">
        <v>5799</v>
      </c>
      <c r="C5804">
        <f t="shared" si="276"/>
        <v>-0.22557508695295528</v>
      </c>
      <c r="D5804">
        <f t="shared" si="277"/>
        <v>2.7291265964972156E-4</v>
      </c>
      <c r="E5804" s="2">
        <f t="shared" si="278"/>
        <v>0.20683409055326382</v>
      </c>
      <c r="K5804">
        <v>5799</v>
      </c>
      <c r="L5804" s="14">
        <v>-2.7631197005018499E-4</v>
      </c>
      <c r="M5804" s="14">
        <v>0.229215074058982</v>
      </c>
    </row>
    <row r="5805" spans="1:13" x14ac:dyDescent="0.55000000000000004">
      <c r="A5805">
        <v>5800</v>
      </c>
      <c r="C5805">
        <f t="shared" si="276"/>
        <v>-0.25814363916395089</v>
      </c>
      <c r="D5805">
        <f t="shared" si="277"/>
        <v>2.9605639858560229E-4</v>
      </c>
      <c r="E5805" s="2">
        <f t="shared" si="278"/>
        <v>0.26644929366891978</v>
      </c>
      <c r="K5805">
        <v>5800</v>
      </c>
      <c r="L5805" s="14">
        <v>-2.9508645335415902E-4</v>
      </c>
      <c r="M5805" s="14">
        <v>0.25804362692164301</v>
      </c>
    </row>
    <row r="5806" spans="1:13" x14ac:dyDescent="0.55000000000000004">
      <c r="A5806">
        <v>5801</v>
      </c>
      <c r="C5806">
        <f t="shared" si="276"/>
        <v>-0.2259235791809768</v>
      </c>
      <c r="D5806">
        <f t="shared" si="277"/>
        <v>2.4489622185024042E-4</v>
      </c>
      <c r="E5806" s="2">
        <f t="shared" si="278"/>
        <v>0.20085377804045848</v>
      </c>
      <c r="K5806">
        <v>5801</v>
      </c>
      <c r="L5806" s="14">
        <v>-2.3995470383212701E-4</v>
      </c>
      <c r="M5806" s="14">
        <v>0.22224355263533399</v>
      </c>
    </row>
    <row r="5807" spans="1:13" x14ac:dyDescent="0.55000000000000004">
      <c r="A5807">
        <v>5802</v>
      </c>
      <c r="C5807">
        <f t="shared" si="276"/>
        <v>-0.13700146291796525</v>
      </c>
      <c r="D5807">
        <f t="shared" si="277"/>
        <v>1.3227225543712594E-4</v>
      </c>
      <c r="E5807" s="2">
        <f t="shared" si="278"/>
        <v>7.1707555573045922E-2</v>
      </c>
      <c r="K5807">
        <v>5802</v>
      </c>
      <c r="L5807" s="14">
        <v>-1.2472481016442599E-4</v>
      </c>
      <c r="M5807" s="14">
        <v>0.13078120189259701</v>
      </c>
    </row>
    <row r="5808" spans="1:13" x14ac:dyDescent="0.55000000000000004">
      <c r="A5808">
        <v>5803</v>
      </c>
      <c r="C5808">
        <f t="shared" si="276"/>
        <v>-1.3694867222437682E-2</v>
      </c>
      <c r="D5808">
        <f t="shared" si="277"/>
        <v>-1.3549259015237922E-5</v>
      </c>
      <c r="E5808" s="2">
        <f t="shared" si="278"/>
        <v>4.1041715620112359E-4</v>
      </c>
      <c r="K5808">
        <v>5803</v>
      </c>
      <c r="L5808" s="14">
        <v>2.1743185945503801E-5</v>
      </c>
      <c r="M5808" s="14">
        <v>6.5638878281848402E-3</v>
      </c>
    </row>
    <row r="5809" spans="1:13" x14ac:dyDescent="0.55000000000000004">
      <c r="A5809">
        <v>5804</v>
      </c>
      <c r="C5809">
        <f t="shared" si="276"/>
        <v>0.11304885148102464</v>
      </c>
      <c r="D5809">
        <f t="shared" si="277"/>
        <v>-1.5597019505049668E-4</v>
      </c>
      <c r="E5809" s="2">
        <f t="shared" si="278"/>
        <v>5.3984777167463409E-2</v>
      </c>
      <c r="K5809">
        <v>5804</v>
      </c>
      <c r="L5809" s="14">
        <v>1.6276546625045E-4</v>
      </c>
      <c r="M5809" s="14">
        <v>-0.119297392662201</v>
      </c>
    </row>
    <row r="5810" spans="1:13" x14ac:dyDescent="0.55000000000000004">
      <c r="A5810">
        <v>5805</v>
      </c>
      <c r="C5810">
        <f t="shared" si="276"/>
        <v>0.21141969134347077</v>
      </c>
      <c r="D5810">
        <f t="shared" si="277"/>
        <v>-2.5924589971894059E-4</v>
      </c>
      <c r="E5810" s="2">
        <f t="shared" si="278"/>
        <v>0.18207254218548696</v>
      </c>
      <c r="K5810">
        <v>5805</v>
      </c>
      <c r="L5810" s="14">
        <v>2.6302212580932402E-4</v>
      </c>
      <c r="M5810" s="14">
        <v>-0.21527990109304301</v>
      </c>
    </row>
    <row r="5811" spans="1:13" x14ac:dyDescent="0.55000000000000004">
      <c r="A5811">
        <v>5806</v>
      </c>
      <c r="C5811">
        <f t="shared" si="276"/>
        <v>0.25672864505221105</v>
      </c>
      <c r="D5811">
        <f t="shared" si="277"/>
        <v>-2.9745634802792135E-4</v>
      </c>
      <c r="E5811" s="2">
        <f t="shared" si="278"/>
        <v>0.26427091345725551</v>
      </c>
      <c r="K5811">
        <v>5806</v>
      </c>
      <c r="L5811" s="14">
        <v>2.9740326228844298E-4</v>
      </c>
      <c r="M5811" s="14">
        <v>-0.257344222795583</v>
      </c>
    </row>
    <row r="5812" spans="1:13" x14ac:dyDescent="0.55000000000000004">
      <c r="A5812">
        <v>5807</v>
      </c>
      <c r="C5812">
        <f t="shared" si="276"/>
        <v>0.23760412026331892</v>
      </c>
      <c r="D5812">
        <f t="shared" si="277"/>
        <v>-2.6101152286423033E-4</v>
      </c>
      <c r="E5812" s="2">
        <f t="shared" si="278"/>
        <v>0.2233122047958806</v>
      </c>
      <c r="K5812">
        <v>5807</v>
      </c>
      <c r="L5812" s="14">
        <v>2.57297906771526E-4</v>
      </c>
      <c r="M5812" s="14">
        <v>-0.23495508745131299</v>
      </c>
    </row>
    <row r="5813" spans="1:13" x14ac:dyDescent="0.55000000000000004">
      <c r="A5813">
        <v>5808</v>
      </c>
      <c r="C5813">
        <f t="shared" si="276"/>
        <v>0.15884596958580857</v>
      </c>
      <c r="D5813">
        <f t="shared" si="277"/>
        <v>-1.5905830714799151E-4</v>
      </c>
      <c r="E5813" s="2">
        <f t="shared" si="278"/>
        <v>9.7697480904252926E-2</v>
      </c>
      <c r="K5813">
        <v>5808</v>
      </c>
      <c r="L5813" s="14">
        <v>1.5275069434334801E-4</v>
      </c>
      <c r="M5813" s="14">
        <v>-0.15371999289931701</v>
      </c>
    </row>
    <row r="5814" spans="1:13" x14ac:dyDescent="0.55000000000000004">
      <c r="A5814">
        <v>5809</v>
      </c>
      <c r="C5814">
        <f t="shared" si="276"/>
        <v>4.0220828753348314E-2</v>
      </c>
      <c r="D5814">
        <f t="shared" si="277"/>
        <v>-1.7184809025026276E-5</v>
      </c>
      <c r="E5814" s="2">
        <f t="shared" si="278"/>
        <v>5.5064712597579588E-3</v>
      </c>
      <c r="K5814">
        <v>5809</v>
      </c>
      <c r="L5814" s="14">
        <v>9.9461229203658002E-6</v>
      </c>
      <c r="M5814" s="14">
        <v>-3.3984772516083901E-2</v>
      </c>
    </row>
    <row r="5815" spans="1:13" x14ac:dyDescent="0.55000000000000004">
      <c r="A5815">
        <v>5810</v>
      </c>
      <c r="C5815">
        <f t="shared" si="276"/>
        <v>-8.8498892311360586E-2</v>
      </c>
      <c r="D5815">
        <f t="shared" si="277"/>
        <v>1.290017139398448E-4</v>
      </c>
      <c r="E5815" s="2">
        <f t="shared" si="278"/>
        <v>3.3401596748168338E-2</v>
      </c>
      <c r="K5815">
        <v>5810</v>
      </c>
      <c r="L5815" s="14">
        <v>-1.35349516689289E-4</v>
      </c>
      <c r="M5815" s="14">
        <v>9.4262144970025899E-2</v>
      </c>
    </row>
    <row r="5816" spans="1:13" x14ac:dyDescent="0.55000000000000004">
      <c r="A5816">
        <v>5811</v>
      </c>
      <c r="C5816">
        <f t="shared" si="276"/>
        <v>-0.19500725681455816</v>
      </c>
      <c r="D5816">
        <f t="shared" si="277"/>
        <v>2.4281152584619615E-4</v>
      </c>
      <c r="E5816" s="2">
        <f t="shared" si="278"/>
        <v>0.15516333938328078</v>
      </c>
      <c r="K5816">
        <v>5811</v>
      </c>
      <c r="L5816" s="14">
        <v>-2.4674603019666797E-4</v>
      </c>
      <c r="M5816" s="14">
        <v>0.19890052348849799</v>
      </c>
    </row>
    <row r="5817" spans="1:13" x14ac:dyDescent="0.55000000000000004">
      <c r="A5817">
        <v>5812</v>
      </c>
      <c r="C5817">
        <f t="shared" si="276"/>
        <v>-0.25257291028413598</v>
      </c>
      <c r="D5817">
        <f t="shared" si="277"/>
        <v>2.9568076282602765E-4</v>
      </c>
      <c r="E5817" s="2">
        <f t="shared" si="278"/>
        <v>0.25633558118351618</v>
      </c>
      <c r="K5817">
        <v>5812</v>
      </c>
      <c r="L5817" s="14">
        <v>-2.9634346974004901E-4</v>
      </c>
      <c r="M5817" s="14">
        <v>0.25372303201000901</v>
      </c>
    </row>
    <row r="5818" spans="1:13" x14ac:dyDescent="0.55000000000000004">
      <c r="A5818">
        <v>5813</v>
      </c>
      <c r="C5818">
        <f t="shared" si="276"/>
        <v>-0.24674808708692963</v>
      </c>
      <c r="D5818">
        <f t="shared" si="277"/>
        <v>2.7434036079249617E-4</v>
      </c>
      <c r="E5818" s="2">
        <f t="shared" si="278"/>
        <v>0.24181523029199242</v>
      </c>
      <c r="K5818">
        <v>5813</v>
      </c>
      <c r="L5818" s="14">
        <v>-2.7171984890561498E-4</v>
      </c>
      <c r="M5818" s="14">
        <v>0.24499903318119401</v>
      </c>
    </row>
    <row r="5819" spans="1:13" x14ac:dyDescent="0.55000000000000004">
      <c r="A5819">
        <v>5814</v>
      </c>
      <c r="C5819">
        <f t="shared" si="276"/>
        <v>-0.17899469506790661</v>
      </c>
      <c r="D5819">
        <f t="shared" si="277"/>
        <v>1.8414631083603388E-4</v>
      </c>
      <c r="E5819" s="2">
        <f t="shared" si="278"/>
        <v>0.12525101522797591</v>
      </c>
      <c r="K5819">
        <v>5814</v>
      </c>
      <c r="L5819" s="14">
        <v>-1.7904230628520301E-4</v>
      </c>
      <c r="M5819" s="14">
        <v>0.17491350662848801</v>
      </c>
    </row>
    <row r="5820" spans="1:13" x14ac:dyDescent="0.55000000000000004">
      <c r="A5820">
        <v>5815</v>
      </c>
      <c r="C5820">
        <f t="shared" si="276"/>
        <v>-6.6317407499282305E-2</v>
      </c>
      <c r="D5820">
        <f t="shared" si="277"/>
        <v>4.7735418360257125E-5</v>
      </c>
      <c r="E5820" s="2">
        <f t="shared" si="278"/>
        <v>1.6214766261648014E-2</v>
      </c>
      <c r="K5820">
        <v>5815</v>
      </c>
      <c r="L5820" s="14">
        <v>-4.1522507357830099E-5</v>
      </c>
      <c r="M5820" s="14">
        <v>6.1019807256059398E-2</v>
      </c>
    </row>
    <row r="5821" spans="1:13" x14ac:dyDescent="0.55000000000000004">
      <c r="A5821">
        <v>5816</v>
      </c>
      <c r="C5821">
        <f t="shared" si="276"/>
        <v>6.3004151494330904E-2</v>
      </c>
      <c r="D5821">
        <f t="shared" si="277"/>
        <v>-1.006560579445596E-4</v>
      </c>
      <c r="E5821" s="2">
        <f t="shared" si="278"/>
        <v>1.7203164081088691E-2</v>
      </c>
      <c r="K5821">
        <v>5816</v>
      </c>
      <c r="L5821" s="14">
        <v>1.06396861124246E-4</v>
      </c>
      <c r="M5821" s="14">
        <v>-6.8156681383051698E-2</v>
      </c>
    </row>
    <row r="5822" spans="1:13" x14ac:dyDescent="0.55000000000000004">
      <c r="A5822">
        <v>5817</v>
      </c>
      <c r="C5822">
        <f t="shared" si="276"/>
        <v>0.17651299648500948</v>
      </c>
      <c r="D5822">
        <f t="shared" si="277"/>
        <v>-2.237849853666514E-4</v>
      </c>
      <c r="E5822" s="2">
        <f t="shared" si="278"/>
        <v>0.12728904484831854</v>
      </c>
      <c r="K5822">
        <v>5817</v>
      </c>
      <c r="L5822" s="14">
        <v>2.2766847569954699E-4</v>
      </c>
      <c r="M5822" s="14">
        <v>-0.180262906356422</v>
      </c>
    </row>
    <row r="5823" spans="1:13" x14ac:dyDescent="0.55000000000000004">
      <c r="A5823">
        <v>5818</v>
      </c>
      <c r="C5823">
        <f t="shared" si="276"/>
        <v>0.2457207999567079</v>
      </c>
      <c r="D5823">
        <f t="shared" si="277"/>
        <v>-2.9074859847493667E-4</v>
      </c>
      <c r="E5823" s="2">
        <f t="shared" si="278"/>
        <v>0.24299178393367396</v>
      </c>
      <c r="K5823">
        <v>5818</v>
      </c>
      <c r="L5823" s="14">
        <v>2.9191910818321002E-4</v>
      </c>
      <c r="M5823" s="14">
        <v>-0.24722116816294201</v>
      </c>
    </row>
    <row r="5824" spans="1:13" x14ac:dyDescent="0.55000000000000004">
      <c r="A5824">
        <v>5819</v>
      </c>
      <c r="C5824">
        <f t="shared" si="276"/>
        <v>0.25325786202278067</v>
      </c>
      <c r="D5824">
        <f t="shared" si="277"/>
        <v>-2.8474044186020702E-4</v>
      </c>
      <c r="E5824" s="2">
        <f t="shared" si="278"/>
        <v>0.25554967853088062</v>
      </c>
      <c r="K5824">
        <v>5819</v>
      </c>
      <c r="L5824" s="14">
        <v>2.8305678908771402E-4</v>
      </c>
      <c r="M5824" s="14">
        <v>-0.25226135475426797</v>
      </c>
    </row>
    <row r="5825" spans="1:13" x14ac:dyDescent="0.55000000000000004">
      <c r="A5825">
        <v>5820</v>
      </c>
      <c r="C5825">
        <f t="shared" si="276"/>
        <v>0.19723253897330659</v>
      </c>
      <c r="D5825">
        <f t="shared" si="277"/>
        <v>-2.0726843619086653E-4</v>
      </c>
      <c r="E5825" s="2">
        <f t="shared" si="278"/>
        <v>0.15315768649476499</v>
      </c>
      <c r="K5825">
        <v>5820</v>
      </c>
      <c r="L5825" s="14">
        <v>2.0330114120836301E-4</v>
      </c>
      <c r="M5825" s="14">
        <v>-0.194121120131556</v>
      </c>
    </row>
    <row r="5826" spans="1:13" x14ac:dyDescent="0.55000000000000004">
      <c r="A5826">
        <v>5821</v>
      </c>
      <c r="C5826">
        <f t="shared" si="276"/>
        <v>9.1706005977104557E-2</v>
      </c>
      <c r="D5826">
        <f t="shared" si="277"/>
        <v>-7.7776421913785981E-5</v>
      </c>
      <c r="E5826" s="2">
        <f t="shared" si="278"/>
        <v>3.2065367500992606E-2</v>
      </c>
      <c r="K5826">
        <v>5821</v>
      </c>
      <c r="L5826" s="14">
        <v>7.2627461324659606E-5</v>
      </c>
      <c r="M5826" s="14">
        <v>-8.7362046731893794E-2</v>
      </c>
    </row>
    <row r="5827" spans="1:13" x14ac:dyDescent="0.55000000000000004">
      <c r="A5827">
        <v>5822</v>
      </c>
      <c r="C5827">
        <f t="shared" si="276"/>
        <v>-3.6836801512541713E-2</v>
      </c>
      <c r="D5827">
        <f t="shared" si="277"/>
        <v>7.1235834869862673E-5</v>
      </c>
      <c r="E5827" s="2">
        <f t="shared" si="278"/>
        <v>6.1018274197388537E-3</v>
      </c>
      <c r="K5827">
        <v>5822</v>
      </c>
      <c r="L5827" s="14">
        <v>-7.6236216795865405E-5</v>
      </c>
      <c r="M5827" s="14">
        <v>4.12773932265635E-2</v>
      </c>
    </row>
    <row r="5828" spans="1:13" x14ac:dyDescent="0.55000000000000004">
      <c r="A5828">
        <v>5823</v>
      </c>
      <c r="C5828">
        <f t="shared" si="276"/>
        <v>-0.15613434828070832</v>
      </c>
      <c r="D5828">
        <f t="shared" si="277"/>
        <v>2.0236939863343671E-4</v>
      </c>
      <c r="E5828" s="2">
        <f t="shared" si="278"/>
        <v>9.9674699799671376E-2</v>
      </c>
      <c r="K5828">
        <v>5823</v>
      </c>
      <c r="L5828" s="14">
        <v>-2.0600606148471199E-4</v>
      </c>
      <c r="M5828" s="14">
        <v>0.15957865398507001</v>
      </c>
    </row>
    <row r="5829" spans="1:13" x14ac:dyDescent="0.55000000000000004">
      <c r="A5829">
        <v>5824</v>
      </c>
      <c r="C5829">
        <f t="shared" si="276"/>
        <v>-0.23624546468135244</v>
      </c>
      <c r="D5829">
        <f t="shared" si="277"/>
        <v>2.8271250894848921E-4</v>
      </c>
      <c r="E5829" s="2">
        <f t="shared" si="278"/>
        <v>0.22482572890742686</v>
      </c>
      <c r="K5829">
        <v>5824</v>
      </c>
      <c r="L5829" s="14">
        <v>-2.84180410105887E-4</v>
      </c>
      <c r="M5829" s="14">
        <v>0.23791245089891799</v>
      </c>
    </row>
    <row r="5830" spans="1:13" x14ac:dyDescent="0.55000000000000004">
      <c r="A5830">
        <v>5825</v>
      </c>
      <c r="C5830">
        <f t="shared" ref="C5830:C5893" si="279">$D$1*COS($B$2*(A5830-$L$2)+$B$1)</f>
        <v>-0.25706394910626451</v>
      </c>
      <c r="D5830">
        <f t="shared" ref="D5830:D5893" si="280">$D$2*COS($B$2*(A5830-$L$3)+$B$3)</f>
        <v>2.921007386243378E-4</v>
      </c>
      <c r="E5830" s="2">
        <f t="shared" ref="E5830:E5893" si="281">(M5830-C5830)^2</f>
        <v>0.263911883450892</v>
      </c>
      <c r="K5830">
        <v>5825</v>
      </c>
      <c r="L5830" s="14">
        <v>-2.9118001208876699E-4</v>
      </c>
      <c r="M5830" s="14">
        <v>0.25665959858343601</v>
      </c>
    </row>
    <row r="5831" spans="1:13" x14ac:dyDescent="0.55000000000000004">
      <c r="A5831">
        <v>5826</v>
      </c>
      <c r="C5831">
        <f t="shared" si="279"/>
        <v>-0.21336480078362555</v>
      </c>
      <c r="D5831">
        <f t="shared" si="280"/>
        <v>2.2817783990052479E-4</v>
      </c>
      <c r="E5831" s="2">
        <f t="shared" si="281"/>
        <v>0.18019138517857367</v>
      </c>
      <c r="K5831">
        <v>5826</v>
      </c>
      <c r="L5831" s="14">
        <v>-2.2525177369436001E-4</v>
      </c>
      <c r="M5831" s="14">
        <v>0.211124757602177</v>
      </c>
    </row>
    <row r="5832" spans="1:13" x14ac:dyDescent="0.55000000000000004">
      <c r="A5832">
        <v>5827</v>
      </c>
      <c r="C5832">
        <f t="shared" si="279"/>
        <v>-0.11611558484081072</v>
      </c>
      <c r="D5832">
        <f t="shared" si="280"/>
        <v>1.069871129729688E-4</v>
      </c>
      <c r="E5832" s="2">
        <f t="shared" si="281"/>
        <v>5.2362251843695216E-2</v>
      </c>
      <c r="K5832">
        <v>5827</v>
      </c>
      <c r="L5832" s="14">
        <v>-1.0290783121764601E-4</v>
      </c>
      <c r="M5832" s="14">
        <v>0.112712411356541</v>
      </c>
    </row>
    <row r="5833" spans="1:13" x14ac:dyDescent="0.55000000000000004">
      <c r="A5833">
        <v>5828</v>
      </c>
      <c r="C5833">
        <f t="shared" si="279"/>
        <v>1.0276195376830789E-2</v>
      </c>
      <c r="D5833">
        <f t="shared" si="280"/>
        <v>-4.1055124204168251E-5</v>
      </c>
      <c r="E5833" s="2">
        <f t="shared" si="281"/>
        <v>5.8591363266418783E-4</v>
      </c>
      <c r="K5833">
        <v>5828</v>
      </c>
      <c r="L5833" s="14">
        <v>4.5210015981365898E-5</v>
      </c>
      <c r="M5833" s="14">
        <v>-1.39294575303764E-2</v>
      </c>
    </row>
    <row r="5834" spans="1:13" x14ac:dyDescent="0.55000000000000004">
      <c r="A5834">
        <v>5829</v>
      </c>
      <c r="C5834">
        <f t="shared" si="279"/>
        <v>0.13408886715989993</v>
      </c>
      <c r="D5834">
        <f t="shared" si="280"/>
        <v>-1.7879339057941477E-4</v>
      </c>
      <c r="E5834" s="2">
        <f t="shared" si="281"/>
        <v>7.3533968596946706E-2</v>
      </c>
      <c r="K5834">
        <v>5829</v>
      </c>
      <c r="L5834" s="14">
        <v>1.8200473421526599E-4</v>
      </c>
      <c r="M5834" s="14">
        <v>-0.13708260736673</v>
      </c>
    </row>
    <row r="5835" spans="1:13" x14ac:dyDescent="0.55000000000000004">
      <c r="A5835">
        <v>5830</v>
      </c>
      <c r="C5835">
        <f t="shared" si="279"/>
        <v>0.22424805965489739</v>
      </c>
      <c r="D5835">
        <f t="shared" si="280"/>
        <v>-2.7165828458487908E-4</v>
      </c>
      <c r="E5835" s="2">
        <f t="shared" si="281"/>
        <v>0.20263558738843163</v>
      </c>
      <c r="K5835">
        <v>5830</v>
      </c>
      <c r="L5835" s="14">
        <v>2.7321523768955401E-4</v>
      </c>
      <c r="M5835" s="14">
        <v>-0.22590256778932999</v>
      </c>
    </row>
    <row r="5836" spans="1:13" x14ac:dyDescent="0.55000000000000004">
      <c r="A5836">
        <v>5831</v>
      </c>
      <c r="C5836">
        <f t="shared" si="279"/>
        <v>0.2581257159505701</v>
      </c>
      <c r="D5836">
        <f t="shared" si="280"/>
        <v>-2.9634267526184368E-4</v>
      </c>
      <c r="E5836" s="2">
        <f t="shared" si="281"/>
        <v>0.26653424274537679</v>
      </c>
      <c r="K5836">
        <v>5831</v>
      </c>
      <c r="L5836" s="14">
        <v>2.9599728998020699E-4</v>
      </c>
      <c r="M5836" s="14">
        <v>-0.25814382871130198</v>
      </c>
    </row>
    <row r="5837" spans="1:13" x14ac:dyDescent="0.55000000000000004">
      <c r="A5837">
        <v>5832</v>
      </c>
      <c r="C5837">
        <f t="shared" si="279"/>
        <v>0.22721925840104035</v>
      </c>
      <c r="D5837">
        <f t="shared" si="280"/>
        <v>-2.4665130085606263E-4</v>
      </c>
      <c r="E5837" s="2">
        <f t="shared" si="281"/>
        <v>0.20516426843923644</v>
      </c>
      <c r="K5837">
        <v>5832</v>
      </c>
      <c r="L5837" s="14">
        <v>2.4464498476144098E-4</v>
      </c>
      <c r="M5837" s="14">
        <v>-0.22573136632447699</v>
      </c>
    </row>
    <row r="5838" spans="1:13" x14ac:dyDescent="0.55000000000000004">
      <c r="A5838">
        <v>5833</v>
      </c>
      <c r="C5838">
        <f t="shared" si="279"/>
        <v>0.13928555639480439</v>
      </c>
      <c r="D5838">
        <f t="shared" si="280"/>
        <v>-1.3505564893232061E-4</v>
      </c>
      <c r="E5838" s="2">
        <f t="shared" si="281"/>
        <v>7.6213893605372812E-2</v>
      </c>
      <c r="K5838">
        <v>5833</v>
      </c>
      <c r="L5838" s="14">
        <v>1.32019825441869E-4</v>
      </c>
      <c r="M5838" s="14">
        <v>-0.13678308290595501</v>
      </c>
    </row>
    <row r="5839" spans="1:13" x14ac:dyDescent="0.55000000000000004">
      <c r="A5839">
        <v>5834</v>
      </c>
      <c r="C5839">
        <f t="shared" si="279"/>
        <v>1.6394115643802488E-2</v>
      </c>
      <c r="D5839">
        <f t="shared" si="280"/>
        <v>1.0436124121901835E-5</v>
      </c>
      <c r="E5839" s="2">
        <f t="shared" si="281"/>
        <v>8.9824546455190334E-4</v>
      </c>
      <c r="K5839">
        <v>5834</v>
      </c>
      <c r="L5839" s="14">
        <v>-1.36705181511577E-5</v>
      </c>
      <c r="M5839" s="14">
        <v>-1.3576627832993401E-2</v>
      </c>
    </row>
    <row r="5840" spans="1:13" x14ac:dyDescent="0.55000000000000004">
      <c r="A5840">
        <v>5835</v>
      </c>
      <c r="C5840">
        <f t="shared" si="279"/>
        <v>-0.11061190257641709</v>
      </c>
      <c r="D5840">
        <f t="shared" si="280"/>
        <v>1.5330865000142633E-4</v>
      </c>
      <c r="E5840" s="2">
        <f t="shared" si="281"/>
        <v>5.0015780161620539E-2</v>
      </c>
      <c r="K5840">
        <v>5835</v>
      </c>
      <c r="L5840" s="14">
        <v>-1.5593699566748899E-4</v>
      </c>
      <c r="M5840" s="14">
        <v>0.113030177904025</v>
      </c>
    </row>
    <row r="5841" spans="1:13" x14ac:dyDescent="0.55000000000000004">
      <c r="A5841">
        <v>5836</v>
      </c>
      <c r="C5841">
        <f t="shared" si="279"/>
        <v>-0.20985666476386974</v>
      </c>
      <c r="D5841">
        <f t="shared" si="280"/>
        <v>2.5770393622053417E-4</v>
      </c>
      <c r="E5841" s="2">
        <f t="shared" si="281"/>
        <v>0.17739641602787121</v>
      </c>
      <c r="K5841">
        <v>5836</v>
      </c>
      <c r="L5841" s="14">
        <v>-2.5914808525600701E-4</v>
      </c>
      <c r="M5841" s="14">
        <v>0.21132787439666401</v>
      </c>
    </row>
    <row r="5842" spans="1:13" x14ac:dyDescent="0.55000000000000004">
      <c r="A5842">
        <v>5837</v>
      </c>
      <c r="C5842">
        <f t="shared" si="279"/>
        <v>-0.25643182752311011</v>
      </c>
      <c r="D5842">
        <f t="shared" si="280"/>
        <v>2.9742096641626733E-4</v>
      </c>
      <c r="E5842" s="2">
        <f t="shared" si="281"/>
        <v>0.2633013924867616</v>
      </c>
      <c r="K5842">
        <v>5837</v>
      </c>
      <c r="L5842" s="14">
        <v>-2.9745392925415202E-4</v>
      </c>
      <c r="M5842" s="14">
        <v>0.25669719376370198</v>
      </c>
    </row>
    <row r="5843" spans="1:13" x14ac:dyDescent="0.55000000000000004">
      <c r="A5843">
        <v>5838</v>
      </c>
      <c r="C5843">
        <f t="shared" si="279"/>
        <v>-0.23864800672810538</v>
      </c>
      <c r="D5843">
        <f t="shared" si="280"/>
        <v>2.6249160317806859E-4</v>
      </c>
      <c r="E5843" s="2">
        <f t="shared" si="281"/>
        <v>0.22697898474160513</v>
      </c>
      <c r="K5843">
        <v>5838</v>
      </c>
      <c r="L5843" s="14">
        <v>-2.6126059140038301E-4</v>
      </c>
      <c r="M5843" s="14">
        <v>0.23777510851884101</v>
      </c>
    </row>
    <row r="5844" spans="1:13" x14ac:dyDescent="0.55000000000000004">
      <c r="A5844">
        <v>5839</v>
      </c>
      <c r="C5844">
        <f t="shared" si="279"/>
        <v>-0.16096856654520186</v>
      </c>
      <c r="D5844">
        <f t="shared" si="280"/>
        <v>1.6168238042616631E-4</v>
      </c>
      <c r="E5844" s="2">
        <f t="shared" si="281"/>
        <v>0.10257244940162173</v>
      </c>
      <c r="K5844">
        <v>5839</v>
      </c>
      <c r="L5844" s="14">
        <v>-1.59632917687345E-4</v>
      </c>
      <c r="M5844" s="14">
        <v>0.15930077229575201</v>
      </c>
    </row>
    <row r="5845" spans="1:13" x14ac:dyDescent="0.55000000000000004">
      <c r="A5845">
        <v>5840</v>
      </c>
      <c r="C5845">
        <f t="shared" si="279"/>
        <v>-4.2889409111328318E-2</v>
      </c>
      <c r="D5845">
        <f t="shared" si="280"/>
        <v>2.0294288185788979E-5</v>
      </c>
      <c r="E5845" s="2">
        <f t="shared" si="281"/>
        <v>7.0254535252367318E-3</v>
      </c>
      <c r="K5845">
        <v>5840</v>
      </c>
      <c r="L5845" s="14">
        <v>-1.8024189448785099E-5</v>
      </c>
      <c r="M5845" s="14">
        <v>4.0928569420945603E-2</v>
      </c>
    </row>
    <row r="5846" spans="1:13" x14ac:dyDescent="0.55000000000000004">
      <c r="A5846">
        <v>5841</v>
      </c>
      <c r="C5846">
        <f t="shared" si="279"/>
        <v>8.5954085975411584E-2</v>
      </c>
      <c r="D5846">
        <f t="shared" si="280"/>
        <v>-1.2618724262320095E-4</v>
      </c>
      <c r="E5846" s="2">
        <f t="shared" si="281"/>
        <v>3.015381320168993E-2</v>
      </c>
      <c r="K5846">
        <v>5841</v>
      </c>
      <c r="L5846" s="14">
        <v>1.28098808851176E-4</v>
      </c>
      <c r="M5846" s="14">
        <v>-8.7694447567748302E-2</v>
      </c>
    </row>
    <row r="5847" spans="1:13" x14ac:dyDescent="0.55000000000000004">
      <c r="A5847">
        <v>5842</v>
      </c>
      <c r="C5847">
        <f t="shared" si="279"/>
        <v>0.19322491725070187</v>
      </c>
      <c r="D5847">
        <f t="shared" si="280"/>
        <v>-2.4099843534980042E-4</v>
      </c>
      <c r="E5847" s="2">
        <f t="shared" si="281"/>
        <v>0.15021729783630419</v>
      </c>
      <c r="K5847">
        <v>5842</v>
      </c>
      <c r="L5847" s="14">
        <v>2.42138665807044E-4</v>
      </c>
      <c r="M5847" s="14">
        <v>-0.19435384614624199</v>
      </c>
    </row>
    <row r="5848" spans="1:13" x14ac:dyDescent="0.55000000000000004">
      <c r="A5848">
        <v>5843</v>
      </c>
      <c r="C5848">
        <f t="shared" si="279"/>
        <v>0.25200036715416319</v>
      </c>
      <c r="D5848">
        <f t="shared" si="280"/>
        <v>-2.9532410064756002E-4</v>
      </c>
      <c r="E5848" s="2">
        <f t="shared" si="281"/>
        <v>0.25435529053371014</v>
      </c>
      <c r="K5848">
        <v>5843</v>
      </c>
      <c r="L5848" s="14">
        <v>2.9553339179230802E-4</v>
      </c>
      <c r="M5848" s="14">
        <v>-0.25233611827368102</v>
      </c>
    </row>
    <row r="5849" spans="1:13" x14ac:dyDescent="0.55000000000000004">
      <c r="A5849">
        <v>5844</v>
      </c>
      <c r="C5849">
        <f t="shared" si="279"/>
        <v>0.24752903664821185</v>
      </c>
      <c r="D5849">
        <f t="shared" si="280"/>
        <v>-2.7552964162090977E-4</v>
      </c>
      <c r="E5849" s="2">
        <f t="shared" si="281"/>
        <v>0.24467692174593811</v>
      </c>
      <c r="K5849">
        <v>5844</v>
      </c>
      <c r="L5849" s="14">
        <v>2.7490994644712699E-4</v>
      </c>
      <c r="M5849" s="14">
        <v>-0.24711924419984499</v>
      </c>
    </row>
    <row r="5850" spans="1:13" x14ac:dyDescent="0.55000000000000004">
      <c r="A5850">
        <v>5845</v>
      </c>
      <c r="C5850">
        <f t="shared" si="279"/>
        <v>0.18093313544167267</v>
      </c>
      <c r="D5850">
        <f t="shared" si="280"/>
        <v>-1.8658305025144782E-4</v>
      </c>
      <c r="E5850" s="2">
        <f t="shared" si="281"/>
        <v>0.13027981881525222</v>
      </c>
      <c r="K5850">
        <v>5845</v>
      </c>
      <c r="L5850" s="14">
        <v>1.85433599596768E-4</v>
      </c>
      <c r="M5850" s="14">
        <v>-0.18000982239966301</v>
      </c>
    </row>
    <row r="5851" spans="1:13" x14ac:dyDescent="0.55000000000000004">
      <c r="A5851">
        <v>5846</v>
      </c>
      <c r="C5851">
        <f t="shared" si="279"/>
        <v>6.8926831010787767E-2</v>
      </c>
      <c r="D5851">
        <f t="shared" si="280"/>
        <v>-5.0808046131786486E-5</v>
      </c>
      <c r="E5851" s="2">
        <f t="shared" si="281"/>
        <v>1.8698553666477189E-2</v>
      </c>
      <c r="K5851">
        <v>5846</v>
      </c>
      <c r="L5851" s="14">
        <v>4.95142573808625E-5</v>
      </c>
      <c r="M5851" s="14">
        <v>-6.7815823879620096E-2</v>
      </c>
    </row>
    <row r="5852" spans="1:13" x14ac:dyDescent="0.55000000000000004">
      <c r="A5852">
        <v>5847</v>
      </c>
      <c r="C5852">
        <f t="shared" si="279"/>
        <v>-6.037865514416297E-2</v>
      </c>
      <c r="D5852">
        <f t="shared" si="280"/>
        <v>9.7718706621685781E-5</v>
      </c>
      <c r="E5852" s="2">
        <f t="shared" si="281"/>
        <v>1.4821047258784192E-2</v>
      </c>
      <c r="K5852">
        <v>5847</v>
      </c>
      <c r="L5852" s="14">
        <v>-9.8806237760233501E-5</v>
      </c>
      <c r="M5852" s="14">
        <v>6.1363068429902599E-2</v>
      </c>
    </row>
    <row r="5853" spans="1:13" x14ac:dyDescent="0.55000000000000004">
      <c r="A5853">
        <v>5848</v>
      </c>
      <c r="C5853">
        <f t="shared" si="279"/>
        <v>-0.17453037153899914</v>
      </c>
      <c r="D5853">
        <f t="shared" si="280"/>
        <v>2.2172012376002115E-4</v>
      </c>
      <c r="E5853" s="2">
        <f t="shared" si="281"/>
        <v>0.1222925876550007</v>
      </c>
      <c r="K5853">
        <v>5848</v>
      </c>
      <c r="L5853" s="14">
        <v>-2.2238009770487901E-4</v>
      </c>
      <c r="M5853" s="14">
        <v>0.175173199582316</v>
      </c>
    </row>
    <row r="5854" spans="1:13" x14ac:dyDescent="0.55000000000000004">
      <c r="A5854">
        <v>5849</v>
      </c>
      <c r="C5854">
        <f t="shared" si="279"/>
        <v>-0.24487864348588576</v>
      </c>
      <c r="D5854">
        <f t="shared" si="280"/>
        <v>2.9007446332398489E-4</v>
      </c>
      <c r="E5854" s="2">
        <f t="shared" si="281"/>
        <v>0.24008898462214059</v>
      </c>
      <c r="K5854">
        <v>5849</v>
      </c>
      <c r="L5854" s="14">
        <v>-2.9025748263336701E-4</v>
      </c>
      <c r="M5854" s="14">
        <v>0.24511011620370199</v>
      </c>
    </row>
    <row r="5855" spans="1:13" x14ac:dyDescent="0.55000000000000004">
      <c r="A5855">
        <v>5850</v>
      </c>
      <c r="C5855">
        <f t="shared" si="279"/>
        <v>-0.2537675375500732</v>
      </c>
      <c r="D5855">
        <f t="shared" si="280"/>
        <v>2.856262268781811E-4</v>
      </c>
      <c r="E5855" s="2">
        <f t="shared" si="281"/>
        <v>0.25748035512932893</v>
      </c>
      <c r="K5855">
        <v>5850</v>
      </c>
      <c r="L5855" s="14">
        <v>-2.8543808040963099E-4</v>
      </c>
      <c r="M5855" s="14">
        <v>0.25365768366910202</v>
      </c>
    </row>
    <row r="5856" spans="1:13" x14ac:dyDescent="0.55000000000000004">
      <c r="A5856">
        <v>5851</v>
      </c>
      <c r="C5856">
        <f t="shared" si="279"/>
        <v>-0.19896612868447097</v>
      </c>
      <c r="D5856">
        <f t="shared" si="280"/>
        <v>2.0949182800912168E-4</v>
      </c>
      <c r="E5856" s="2">
        <f t="shared" si="281"/>
        <v>0.1581185552445428</v>
      </c>
      <c r="K5856">
        <v>5851</v>
      </c>
      <c r="L5856" s="14">
        <v>-2.0912894021800699E-4</v>
      </c>
      <c r="M5856" s="14">
        <v>0.198675110681547</v>
      </c>
    </row>
    <row r="5857" spans="1:13" x14ac:dyDescent="0.55000000000000004">
      <c r="A5857">
        <v>5852</v>
      </c>
      <c r="C5857">
        <f t="shared" si="279"/>
        <v>-9.4228415395796183E-2</v>
      </c>
      <c r="D5857">
        <f t="shared" si="280"/>
        <v>8.0779396051309119E-5</v>
      </c>
      <c r="E5857" s="2">
        <f t="shared" si="281"/>
        <v>3.5404764807276598E-2</v>
      </c>
      <c r="K5857">
        <v>5852</v>
      </c>
      <c r="L5857" s="14">
        <v>-8.0442159607024496E-5</v>
      </c>
      <c r="M5857" s="14">
        <v>9.3933123732891297E-2</v>
      </c>
    </row>
    <row r="5858" spans="1:13" x14ac:dyDescent="0.55000000000000004">
      <c r="A5858">
        <v>5853</v>
      </c>
      <c r="C5858">
        <f t="shared" si="279"/>
        <v>3.4158643982212307E-2</v>
      </c>
      <c r="D5858">
        <f t="shared" si="280"/>
        <v>-6.8206961623885586E-5</v>
      </c>
      <c r="E5858" s="2">
        <f t="shared" si="281"/>
        <v>4.6913788239673817E-3</v>
      </c>
      <c r="K5858">
        <v>5853</v>
      </c>
      <c r="L5858" s="14">
        <v>6.8391858904466501E-5</v>
      </c>
      <c r="M5858" s="14">
        <v>-3.4334996773462099E-2</v>
      </c>
    </row>
    <row r="5859" spans="1:13" x14ac:dyDescent="0.55000000000000004">
      <c r="A5859">
        <v>5854</v>
      </c>
      <c r="C5859">
        <f t="shared" si="279"/>
        <v>0.15397260372777213</v>
      </c>
      <c r="D5859">
        <f t="shared" si="280"/>
        <v>-2.0007480962016351E-4</v>
      </c>
      <c r="E5859" s="2">
        <f t="shared" si="281"/>
        <v>9.4849406330467054E-2</v>
      </c>
      <c r="K5859">
        <v>5854</v>
      </c>
      <c r="L5859" s="14">
        <v>2.0009671208104301E-4</v>
      </c>
      <c r="M5859" s="14">
        <v>-0.15400370433904501</v>
      </c>
    </row>
    <row r="5860" spans="1:13" x14ac:dyDescent="0.55000000000000004">
      <c r="A5860">
        <v>5855</v>
      </c>
      <c r="C5860">
        <f t="shared" si="279"/>
        <v>0.23514268542263669</v>
      </c>
      <c r="D5860">
        <f t="shared" si="280"/>
        <v>-2.8172809764415266E-4</v>
      </c>
      <c r="E5860" s="2">
        <f t="shared" si="281"/>
        <v>0.22112933884771377</v>
      </c>
      <c r="K5860">
        <v>5855</v>
      </c>
      <c r="L5860" s="14">
        <v>2.8168610240704E-4</v>
      </c>
      <c r="M5860" s="14">
        <v>-0.23510122878329301</v>
      </c>
    </row>
    <row r="5861" spans="1:13" x14ac:dyDescent="0.55000000000000004">
      <c r="A5861">
        <v>5856</v>
      </c>
      <c r="C5861">
        <f t="shared" si="279"/>
        <v>0.25729690949096445</v>
      </c>
      <c r="D5861">
        <f t="shared" si="280"/>
        <v>-2.9267357151658245E-4</v>
      </c>
      <c r="E5861" s="2">
        <f t="shared" si="281"/>
        <v>0.26482664424326052</v>
      </c>
      <c r="K5861">
        <v>5856</v>
      </c>
      <c r="L5861" s="14">
        <v>2.9272546093147899E-4</v>
      </c>
      <c r="M5861" s="14">
        <v>-0.25731619201662498</v>
      </c>
    </row>
    <row r="5862" spans="1:13" x14ac:dyDescent="0.55000000000000004">
      <c r="A5862">
        <v>5857</v>
      </c>
      <c r="C5862">
        <f t="shared" si="279"/>
        <v>0.21487503266559671</v>
      </c>
      <c r="D5862">
        <f t="shared" si="280"/>
        <v>-2.3016414800775659E-4</v>
      </c>
      <c r="E5862" s="2">
        <f t="shared" si="281"/>
        <v>0.18486538778200698</v>
      </c>
      <c r="K5862">
        <v>5857</v>
      </c>
      <c r="L5862" s="14">
        <v>2.3044991182870599E-4</v>
      </c>
      <c r="M5862" s="14">
        <v>-0.21508471868562801</v>
      </c>
    </row>
    <row r="5863" spans="1:13" x14ac:dyDescent="0.55000000000000004">
      <c r="A5863">
        <v>5858</v>
      </c>
      <c r="C5863">
        <f t="shared" si="279"/>
        <v>0.1185240518474857</v>
      </c>
      <c r="D5863">
        <f t="shared" si="280"/>
        <v>-1.0988837482428645E-4</v>
      </c>
      <c r="E5863" s="2">
        <f t="shared" si="281"/>
        <v>5.6410047745244891E-2</v>
      </c>
      <c r="K5863">
        <v>5858</v>
      </c>
      <c r="L5863" s="14">
        <v>1.1045675270096999E-4</v>
      </c>
      <c r="M5863" s="14">
        <v>-0.11898394327108899</v>
      </c>
    </row>
    <row r="5864" spans="1:13" x14ac:dyDescent="0.55000000000000004">
      <c r="A5864">
        <v>5859</v>
      </c>
      <c r="C5864">
        <f t="shared" si="279"/>
        <v>-7.573967691801642E-3</v>
      </c>
      <c r="D5864">
        <f t="shared" si="280"/>
        <v>3.7967064172627557E-5</v>
      </c>
      <c r="E5864" s="2">
        <f t="shared" si="281"/>
        <v>2.099910097649764E-4</v>
      </c>
      <c r="K5864">
        <v>5859</v>
      </c>
      <c r="L5864" s="14">
        <v>-3.72009853646703E-5</v>
      </c>
      <c r="M5864" s="14">
        <v>6.9170988584898296E-3</v>
      </c>
    </row>
    <row r="5865" spans="1:13" x14ac:dyDescent="0.55000000000000004">
      <c r="A5865">
        <v>5860</v>
      </c>
      <c r="C5865">
        <f t="shared" si="279"/>
        <v>-0.13177108099035578</v>
      </c>
      <c r="D5865">
        <f t="shared" si="280"/>
        <v>1.7629357034844935E-4</v>
      </c>
      <c r="E5865" s="2">
        <f t="shared" si="281"/>
        <v>6.9093692921131378E-2</v>
      </c>
      <c r="K5865">
        <v>5860</v>
      </c>
      <c r="L5865" s="14">
        <v>-1.7554150586757001E-4</v>
      </c>
      <c r="M5865" s="14">
        <v>0.131085710668394</v>
      </c>
    </row>
    <row r="5866" spans="1:13" x14ac:dyDescent="0.55000000000000004">
      <c r="A5866">
        <v>5861</v>
      </c>
      <c r="C5866">
        <f t="shared" si="279"/>
        <v>-0.22289643047433771</v>
      </c>
      <c r="D5866">
        <f t="shared" si="280"/>
        <v>2.7037410634043162E-4</v>
      </c>
      <c r="E5866" s="2">
        <f t="shared" si="281"/>
        <v>0.19830947802721208</v>
      </c>
      <c r="K5866">
        <v>5861</v>
      </c>
      <c r="L5866" s="14">
        <v>-2.6991656724549502E-4</v>
      </c>
      <c r="M5866" s="14">
        <v>0.22242309304468799</v>
      </c>
    </row>
    <row r="5867" spans="1:13" x14ac:dyDescent="0.55000000000000004">
      <c r="A5867">
        <v>5862</v>
      </c>
      <c r="C5867">
        <f t="shared" si="279"/>
        <v>-0.25807947419323279</v>
      </c>
      <c r="D5867">
        <f t="shared" si="280"/>
        <v>2.9659644067494081E-4</v>
      </c>
      <c r="E5867" s="2">
        <f t="shared" si="281"/>
        <v>0.26639297035615084</v>
      </c>
      <c r="K5867">
        <v>5862</v>
      </c>
      <c r="L5867" s="14">
        <v>-2.9668934991596599E-4</v>
      </c>
      <c r="M5867" s="14">
        <v>0.25805323195524499</v>
      </c>
    </row>
    <row r="5868" spans="1:13" x14ac:dyDescent="0.55000000000000004">
      <c r="A5868">
        <v>5863</v>
      </c>
      <c r="C5868">
        <f t="shared" si="279"/>
        <v>-0.22849000977331818</v>
      </c>
      <c r="D5868">
        <f t="shared" si="280"/>
        <v>2.4837932015696747E-4</v>
      </c>
      <c r="E5868" s="2">
        <f t="shared" si="281"/>
        <v>0.20934500007599818</v>
      </c>
      <c r="K5868">
        <v>5863</v>
      </c>
      <c r="L5868" s="14">
        <v>-2.4915444437287901E-4</v>
      </c>
      <c r="M5868" s="14">
        <v>0.22905233807658101</v>
      </c>
    </row>
    <row r="5869" spans="1:13" x14ac:dyDescent="0.55000000000000004">
      <c r="A5869">
        <v>5864</v>
      </c>
      <c r="C5869">
        <f t="shared" si="279"/>
        <v>-0.14155436908756927</v>
      </c>
      <c r="D5869">
        <f t="shared" si="280"/>
        <v>1.3782422570026288E-4</v>
      </c>
      <c r="E5869" s="2">
        <f t="shared" si="281"/>
        <v>8.0791373824713617E-2</v>
      </c>
      <c r="K5869">
        <v>5864</v>
      </c>
      <c r="L5869" s="14">
        <v>-1.3921726259464399E-4</v>
      </c>
      <c r="M5869" s="14">
        <v>0.14268386518909101</v>
      </c>
    </row>
    <row r="5870" spans="1:13" x14ac:dyDescent="0.55000000000000004">
      <c r="A5870">
        <v>5865</v>
      </c>
      <c r="C5870">
        <f t="shared" si="279"/>
        <v>-1.9091565493944827E-2</v>
      </c>
      <c r="D5870">
        <f t="shared" si="280"/>
        <v>-7.3218442987063064E-6</v>
      </c>
      <c r="E5870" s="2">
        <f t="shared" si="281"/>
        <v>1.5737801967233044E-3</v>
      </c>
      <c r="K5870">
        <v>5865</v>
      </c>
      <c r="L5870" s="14">
        <v>5.5877462416155797E-6</v>
      </c>
      <c r="M5870" s="14">
        <v>2.0579333118555799E-2</v>
      </c>
    </row>
    <row r="5871" spans="1:13" x14ac:dyDescent="0.55000000000000004">
      <c r="A5871">
        <v>5866</v>
      </c>
      <c r="C5871">
        <f t="shared" si="279"/>
        <v>0.10816281862353014</v>
      </c>
      <c r="D5871">
        <f t="shared" si="280"/>
        <v>-1.5063028571476859E-4</v>
      </c>
      <c r="E5871" s="2">
        <f t="shared" si="281"/>
        <v>4.615718775304916E-2</v>
      </c>
      <c r="K5871">
        <v>5866</v>
      </c>
      <c r="L5871" s="14">
        <v>1.48993269367802E-4</v>
      </c>
      <c r="M5871" s="14">
        <v>-0.10667942059643599</v>
      </c>
    </row>
    <row r="5872" spans="1:13" x14ac:dyDescent="0.55000000000000004">
      <c r="A5872">
        <v>5867</v>
      </c>
      <c r="C5872">
        <f t="shared" si="279"/>
        <v>0.20827061515781903</v>
      </c>
      <c r="D5872">
        <f t="shared" si="280"/>
        <v>-2.5613370045092564E-4</v>
      </c>
      <c r="E5872" s="2">
        <f t="shared" si="281"/>
        <v>0.17263216179705093</v>
      </c>
      <c r="K5872">
        <v>5867</v>
      </c>
      <c r="L5872" s="14">
        <v>2.55082503893682E-4</v>
      </c>
      <c r="M5872" s="14">
        <v>-0.20721965163197101</v>
      </c>
    </row>
    <row r="5873" spans="1:13" x14ac:dyDescent="0.55000000000000004">
      <c r="A5873">
        <v>5868</v>
      </c>
      <c r="C5873">
        <f t="shared" si="279"/>
        <v>0.25610687728374126</v>
      </c>
      <c r="D5873">
        <f t="shared" si="280"/>
        <v>-2.9735295524393584E-4</v>
      </c>
      <c r="E5873" s="2">
        <f t="shared" si="281"/>
        <v>0.2621105292759508</v>
      </c>
      <c r="K5873">
        <v>5868</v>
      </c>
      <c r="L5873" s="14">
        <v>2.97284742902418E-4</v>
      </c>
      <c r="M5873" s="14">
        <v>-0.25586043541888698</v>
      </c>
    </row>
    <row r="5874" spans="1:13" x14ac:dyDescent="0.55000000000000004">
      <c r="A5874">
        <v>5869</v>
      </c>
      <c r="C5874">
        <f t="shared" si="279"/>
        <v>0.23966571151609242</v>
      </c>
      <c r="D5874">
        <f t="shared" si="280"/>
        <v>-2.6394288597370757E-4</v>
      </c>
      <c r="E5874" s="2">
        <f t="shared" si="281"/>
        <v>0.23048170077276661</v>
      </c>
      <c r="K5874">
        <v>5869</v>
      </c>
      <c r="L5874" s="14">
        <v>2.65030173830589E-4</v>
      </c>
      <c r="M5874" s="14">
        <v>-0.240419385912235</v>
      </c>
    </row>
    <row r="5875" spans="1:13" x14ac:dyDescent="0.55000000000000004">
      <c r="A5875">
        <v>5870</v>
      </c>
      <c r="C5875">
        <f t="shared" si="279"/>
        <v>0.16307350391027489</v>
      </c>
      <c r="D5875">
        <f t="shared" si="280"/>
        <v>-1.6428871579868447E-4</v>
      </c>
      <c r="E5875" s="2">
        <f t="shared" si="281"/>
        <v>0.10747730422816447</v>
      </c>
      <c r="K5875">
        <v>5870</v>
      </c>
      <c r="L5875" s="14">
        <v>1.6639715359505401E-4</v>
      </c>
      <c r="M5875" s="14">
        <v>-0.16476380975027299</v>
      </c>
    </row>
    <row r="5876" spans="1:13" x14ac:dyDescent="0.55000000000000004">
      <c r="A5876">
        <v>5871</v>
      </c>
      <c r="C5876">
        <f t="shared" si="279"/>
        <v>4.5553284143406508E-2</v>
      </c>
      <c r="D5876">
        <f t="shared" si="280"/>
        <v>-2.3401540893871686E-5</v>
      </c>
      <c r="E5876" s="2">
        <f t="shared" si="281"/>
        <v>8.7227006401606084E-3</v>
      </c>
      <c r="K5876">
        <v>5871</v>
      </c>
      <c r="L5876" s="14">
        <v>2.60889339886383E-5</v>
      </c>
      <c r="M5876" s="14">
        <v>-4.7842115315884899E-2</v>
      </c>
    </row>
    <row r="5877" spans="1:13" x14ac:dyDescent="0.55000000000000004">
      <c r="A5877">
        <v>5872</v>
      </c>
      <c r="C5877">
        <f t="shared" si="279"/>
        <v>-8.3399849759324643E-2</v>
      </c>
      <c r="D5877">
        <f t="shared" si="280"/>
        <v>1.2335892751356723E-4</v>
      </c>
      <c r="E5877" s="2">
        <f t="shared" si="281"/>
        <v>2.7047678215432254E-2</v>
      </c>
      <c r="K5877">
        <v>5872</v>
      </c>
      <c r="L5877" s="14">
        <v>-1.20753420979228E-4</v>
      </c>
      <c r="M5877" s="14">
        <v>8.1061933690303095E-2</v>
      </c>
    </row>
    <row r="5878" spans="1:13" x14ac:dyDescent="0.55000000000000004">
      <c r="A5878">
        <v>5873</v>
      </c>
      <c r="C5878">
        <f t="shared" si="279"/>
        <v>-0.19142137930181638</v>
      </c>
      <c r="D5878">
        <f t="shared" si="280"/>
        <v>2.3915890531498151E-4</v>
      </c>
      <c r="E5878" s="2">
        <f t="shared" si="281"/>
        <v>0.14522569935703006</v>
      </c>
      <c r="K5878">
        <v>5873</v>
      </c>
      <c r="L5878" s="14">
        <v>-2.3735233256300901E-4</v>
      </c>
      <c r="M5878" s="14">
        <v>0.18966351853202601</v>
      </c>
    </row>
    <row r="5879" spans="1:13" x14ac:dyDescent="0.55000000000000004">
      <c r="A5879">
        <v>5874</v>
      </c>
      <c r="C5879">
        <f t="shared" si="279"/>
        <v>-0.25140017748208576</v>
      </c>
      <c r="D5879">
        <f t="shared" si="280"/>
        <v>2.9493503895207878E-4</v>
      </c>
      <c r="E5879" s="2">
        <f t="shared" si="281"/>
        <v>0.25216755408525904</v>
      </c>
      <c r="K5879">
        <v>5874</v>
      </c>
      <c r="L5879" s="14">
        <v>-2.9450488002940998E-4</v>
      </c>
      <c r="M5879" s="14">
        <v>0.25076269857035499</v>
      </c>
    </row>
    <row r="5880" spans="1:13" x14ac:dyDescent="0.55000000000000004">
      <c r="A5880">
        <v>5875</v>
      </c>
      <c r="C5880">
        <f t="shared" si="279"/>
        <v>-0.24828283020963945</v>
      </c>
      <c r="D5880">
        <f t="shared" si="280"/>
        <v>2.7668869454956221E-4</v>
      </c>
      <c r="E5880" s="2">
        <f t="shared" si="281"/>
        <v>0.24734671288264415</v>
      </c>
      <c r="K5880">
        <v>5875</v>
      </c>
      <c r="L5880" s="14">
        <v>-2.7789685331680803E-4</v>
      </c>
      <c r="M5880" s="14">
        <v>0.24905680513289399</v>
      </c>
    </row>
    <row r="5881" spans="1:13" x14ac:dyDescent="0.55000000000000004">
      <c r="A5881">
        <v>5876</v>
      </c>
      <c r="C5881">
        <f t="shared" si="279"/>
        <v>-0.18285172594139457</v>
      </c>
      <c r="D5881">
        <f t="shared" si="280"/>
        <v>1.8899931995003936E-4</v>
      </c>
      <c r="E5881" s="2">
        <f t="shared" si="281"/>
        <v>0.13529509508523246</v>
      </c>
      <c r="K5881">
        <v>5876</v>
      </c>
      <c r="L5881" s="14">
        <v>-1.91687835744092E-4</v>
      </c>
      <c r="M5881" s="14">
        <v>0.18497308981364999</v>
      </c>
    </row>
    <row r="5882" spans="1:13" x14ac:dyDescent="0.55000000000000004">
      <c r="A5882">
        <v>5877</v>
      </c>
      <c r="C5882">
        <f t="shared" si="279"/>
        <v>-7.1528692674042035E-2</v>
      </c>
      <c r="D5882">
        <f t="shared" si="280"/>
        <v>5.3875099836886915E-5</v>
      </c>
      <c r="E5882" s="2">
        <f t="shared" si="281"/>
        <v>2.1342407699632075E-2</v>
      </c>
      <c r="K5882">
        <v>5877</v>
      </c>
      <c r="L5882" s="14">
        <v>-5.7469410564266302E-5</v>
      </c>
      <c r="M5882" s="14">
        <v>7.4561716660835498E-2</v>
      </c>
    </row>
    <row r="5883" spans="1:13" x14ac:dyDescent="0.55000000000000004">
      <c r="A5883">
        <v>5878</v>
      </c>
      <c r="C5883">
        <f t="shared" si="279"/>
        <v>5.7746534751933074E-2</v>
      </c>
      <c r="D5883">
        <f t="shared" si="280"/>
        <v>-9.4770634741665467E-5</v>
      </c>
      <c r="E5883" s="2">
        <f t="shared" si="281"/>
        <v>1.2604695646977504E-2</v>
      </c>
      <c r="K5883">
        <v>5878</v>
      </c>
      <c r="L5883" s="14">
        <v>9.1142585005719705E-5</v>
      </c>
      <c r="M5883" s="14">
        <v>-5.4524100976994297E-2</v>
      </c>
    </row>
    <row r="5884" spans="1:13" x14ac:dyDescent="0.55000000000000004">
      <c r="A5884">
        <v>5879</v>
      </c>
      <c r="C5884">
        <f t="shared" si="279"/>
        <v>0.17252859915554752</v>
      </c>
      <c r="D5884">
        <f t="shared" si="280"/>
        <v>-2.196309376065413E-4</v>
      </c>
      <c r="E5884" s="2">
        <f t="shared" si="281"/>
        <v>0.11729434393195523</v>
      </c>
      <c r="K5884">
        <v>5879</v>
      </c>
      <c r="L5884" s="14">
        <v>2.16927354753474E-4</v>
      </c>
      <c r="M5884" s="14">
        <v>-0.16995401928216999</v>
      </c>
    </row>
    <row r="5885" spans="1:13" x14ac:dyDescent="0.55000000000000004">
      <c r="A5885">
        <v>5880</v>
      </c>
      <c r="C5885">
        <f t="shared" si="279"/>
        <v>0.24400962178544475</v>
      </c>
      <c r="D5885">
        <f t="shared" si="280"/>
        <v>-2.8936850458501887E-4</v>
      </c>
      <c r="E5885" s="2">
        <f t="shared" si="281"/>
        <v>0.23700103513034909</v>
      </c>
      <c r="K5885">
        <v>5880</v>
      </c>
      <c r="L5885" s="14">
        <v>2.8838132278361103E-4</v>
      </c>
      <c r="M5885" s="14">
        <v>-0.24281789913993301</v>
      </c>
    </row>
    <row r="5886" spans="1:13" x14ac:dyDescent="0.55000000000000004">
      <c r="A5886">
        <v>5881</v>
      </c>
      <c r="C5886">
        <f t="shared" si="279"/>
        <v>0.25424937266192943</v>
      </c>
      <c r="D5886">
        <f t="shared" si="280"/>
        <v>-2.8648067631677985E-4</v>
      </c>
      <c r="E5886" s="2">
        <f t="shared" si="281"/>
        <v>0.25919900216529856</v>
      </c>
      <c r="K5886">
        <v>5881</v>
      </c>
      <c r="L5886" s="14">
        <v>2.8760839953474699E-4</v>
      </c>
      <c r="M5886" s="14">
        <v>-0.25486652982521402</v>
      </c>
    </row>
    <row r="5887" spans="1:13" x14ac:dyDescent="0.55000000000000004">
      <c r="A5887">
        <v>5882</v>
      </c>
      <c r="C5887">
        <f t="shared" si="279"/>
        <v>0.20067789015182691</v>
      </c>
      <c r="D5887">
        <f t="shared" si="280"/>
        <v>-2.1169223682656208E-4</v>
      </c>
      <c r="E5887" s="2">
        <f t="shared" si="281"/>
        <v>0.16302225645923923</v>
      </c>
      <c r="K5887">
        <v>5882</v>
      </c>
      <c r="L5887" s="14">
        <v>2.14802168429426E-4</v>
      </c>
      <c r="M5887" s="14">
        <v>-0.203082257038605</v>
      </c>
    </row>
    <row r="5888" spans="1:13" x14ac:dyDescent="0.55000000000000004">
      <c r="A5888">
        <v>5883</v>
      </c>
      <c r="C5888">
        <f t="shared" si="279"/>
        <v>9.6740487167917055E-2</v>
      </c>
      <c r="D5888">
        <f t="shared" si="280"/>
        <v>-8.3773508011185445E-5</v>
      </c>
      <c r="E5888" s="2">
        <f t="shared" si="281"/>
        <v>3.887808327978879E-2</v>
      </c>
      <c r="K5888">
        <v>5883</v>
      </c>
      <c r="L5888" s="14">
        <v>8.8197401705044902E-5</v>
      </c>
      <c r="M5888" s="14">
        <v>-0.100434773145817</v>
      </c>
    </row>
    <row r="5889" spans="1:13" x14ac:dyDescent="0.55000000000000004">
      <c r="A5889">
        <v>5884</v>
      </c>
      <c r="C5889">
        <f t="shared" si="279"/>
        <v>-3.1476738963735346E-2</v>
      </c>
      <c r="D5889">
        <f t="shared" si="280"/>
        <v>6.5170605505333144E-5</v>
      </c>
      <c r="E5889" s="2">
        <f t="shared" si="281"/>
        <v>3.4626118282184513E-3</v>
      </c>
      <c r="K5889">
        <v>5884</v>
      </c>
      <c r="L5889" s="14">
        <v>-6.0496951413323299E-5</v>
      </c>
      <c r="M5889" s="14">
        <v>2.73672227334384E-2</v>
      </c>
    </row>
    <row r="5890" spans="1:13" x14ac:dyDescent="0.55000000000000004">
      <c r="A5890">
        <v>5885</v>
      </c>
      <c r="C5890">
        <f t="shared" si="279"/>
        <v>-0.15179396709598711</v>
      </c>
      <c r="D5890">
        <f t="shared" si="280"/>
        <v>1.977582707315362E-4</v>
      </c>
      <c r="E5890" s="2">
        <f t="shared" si="281"/>
        <v>9.0065348858822142E-2</v>
      </c>
      <c r="K5890">
        <v>5885</v>
      </c>
      <c r="L5890" s="14">
        <v>-1.9403946775438399E-4</v>
      </c>
      <c r="M5890" s="14">
        <v>0.148314927905181</v>
      </c>
    </row>
    <row r="5891" spans="1:13" x14ac:dyDescent="0.55000000000000004">
      <c r="A5891">
        <v>5886</v>
      </c>
      <c r="C5891">
        <f t="shared" si="279"/>
        <v>-0.23401410905010508</v>
      </c>
      <c r="D5891">
        <f t="shared" si="280"/>
        <v>2.8071277841773047E-4</v>
      </c>
      <c r="E5891" s="2">
        <f t="shared" si="281"/>
        <v>0.21727750165677065</v>
      </c>
      <c r="K5891">
        <v>5886</v>
      </c>
      <c r="L5891" s="14">
        <v>-2.7898359566289299E-4</v>
      </c>
      <c r="M5891" s="14">
        <v>0.23211623930405501</v>
      </c>
    </row>
    <row r="5892" spans="1:13" x14ac:dyDescent="0.55000000000000004">
      <c r="A5892">
        <v>5887</v>
      </c>
      <c r="C5892">
        <f t="shared" si="279"/>
        <v>-0.25750164225868927</v>
      </c>
      <c r="D5892">
        <f t="shared" si="280"/>
        <v>2.9321429567696612E-4</v>
      </c>
      <c r="E5892" s="2">
        <f t="shared" si="281"/>
        <v>0.26551784890268826</v>
      </c>
      <c r="K5892">
        <v>5887</v>
      </c>
      <c r="L5892" s="14">
        <v>-2.9405455134904999E-4</v>
      </c>
      <c r="M5892" s="14">
        <v>0.25778259862462</v>
      </c>
    </row>
    <row r="5893" spans="1:13" x14ac:dyDescent="0.55000000000000004">
      <c r="A5893">
        <v>5888</v>
      </c>
      <c r="C5893">
        <f t="shared" si="279"/>
        <v>-0.21636169096430335</v>
      </c>
      <c r="D5893">
        <f t="shared" si="280"/>
        <v>2.3212520518825077E-4</v>
      </c>
      <c r="E5893" s="2">
        <f t="shared" si="281"/>
        <v>0.18944029739335422</v>
      </c>
      <c r="K5893">
        <v>5888</v>
      </c>
      <c r="L5893" s="14">
        <v>-2.3547772046783599E-4</v>
      </c>
      <c r="M5893" s="14">
        <v>0.218885706952507</v>
      </c>
    </row>
    <row r="5894" spans="1:13" x14ac:dyDescent="0.55000000000000004">
      <c r="A5894">
        <v>5889</v>
      </c>
      <c r="C5894">
        <f t="shared" ref="C5894:C5957" si="282">$D$1*COS($B$2*(A5894-$L$2)+$B$1)</f>
        <v>-0.12091951578046936</v>
      </c>
      <c r="D5894">
        <f t="shared" ref="D5894:D5957" si="283">$D$2*COS($B$2*(A5894-$L$3)+$B$3)</f>
        <v>1.1277758100839272E-4</v>
      </c>
      <c r="E5894" s="2">
        <f t="shared" ref="E5894:E5957" si="284">(M5894-C5894)^2</f>
        <v>6.0558835137375096E-2</v>
      </c>
      <c r="K5894">
        <v>5889</v>
      </c>
      <c r="L5894" s="14">
        <v>-1.1792403369772901E-4</v>
      </c>
      <c r="M5894" s="14">
        <v>0.12516753210579201</v>
      </c>
    </row>
    <row r="5895" spans="1:13" x14ac:dyDescent="0.55000000000000004">
      <c r="A5895">
        <v>5890</v>
      </c>
      <c r="C5895">
        <f t="shared" si="282"/>
        <v>4.8709090793454639E-3</v>
      </c>
      <c r="D5895">
        <f t="shared" si="283"/>
        <v>-3.4874838837479999E-5</v>
      </c>
      <c r="E5895" s="2">
        <f t="shared" si="284"/>
        <v>2.2758020588845005E-5</v>
      </c>
      <c r="K5895">
        <v>5890</v>
      </c>
      <c r="L5895" s="14">
        <v>2.9164458859569401E-5</v>
      </c>
      <c r="M5895" s="14">
        <v>1.00372360186392E-4</v>
      </c>
    </row>
    <row r="5896" spans="1:13" x14ac:dyDescent="0.55000000000000004">
      <c r="A5896">
        <v>5891</v>
      </c>
      <c r="C5896">
        <f t="shared" si="282"/>
        <v>0.1294388384341805</v>
      </c>
      <c r="D5896">
        <f t="shared" si="283"/>
        <v>-1.7377440924242708E-4</v>
      </c>
      <c r="E5896" s="2">
        <f t="shared" si="284"/>
        <v>6.4735014025762386E-2</v>
      </c>
      <c r="K5896">
        <v>5891</v>
      </c>
      <c r="L5896" s="14">
        <v>1.6894853177232101E-4</v>
      </c>
      <c r="M5896" s="14">
        <v>-0.124991926265693</v>
      </c>
    </row>
    <row r="5897" spans="1:13" x14ac:dyDescent="0.55000000000000004">
      <c r="A5897">
        <v>5892</v>
      </c>
      <c r="C5897">
        <f t="shared" si="282"/>
        <v>0.22152034769627085</v>
      </c>
      <c r="D5897">
        <f t="shared" si="283"/>
        <v>-2.690602658014433E-4</v>
      </c>
      <c r="E5897" s="2">
        <f t="shared" si="284"/>
        <v>0.19386371069140793</v>
      </c>
      <c r="K5897">
        <v>5892</v>
      </c>
      <c r="L5897" s="14">
        <v>2.6641839682209399E-4</v>
      </c>
      <c r="M5897" s="14">
        <v>-0.21877922156471299</v>
      </c>
    </row>
    <row r="5898" spans="1:13" x14ac:dyDescent="0.55000000000000004">
      <c r="A5898">
        <v>5893</v>
      </c>
      <c r="C5898">
        <f t="shared" si="282"/>
        <v>0.25800491896504557</v>
      </c>
      <c r="D5898">
        <f t="shared" si="283"/>
        <v>-2.9681766698471128E-4</v>
      </c>
      <c r="E5898" s="2">
        <f t="shared" si="284"/>
        <v>0.26602573071086477</v>
      </c>
      <c r="K5898">
        <v>5893</v>
      </c>
      <c r="L5898" s="14">
        <v>2.9716212164802798E-4</v>
      </c>
      <c r="M5898" s="14">
        <v>-0.257771903615094</v>
      </c>
    </row>
    <row r="5899" spans="1:13" x14ac:dyDescent="0.55000000000000004">
      <c r="A5899">
        <v>5894</v>
      </c>
      <c r="C5899">
        <f t="shared" si="282"/>
        <v>0.22973569388578605</v>
      </c>
      <c r="D5899">
        <f t="shared" si="283"/>
        <v>-2.5008009017482493E-4</v>
      </c>
      <c r="E5899" s="2">
        <f t="shared" si="284"/>
        <v>0.21338829307884211</v>
      </c>
      <c r="K5899">
        <v>5894</v>
      </c>
      <c r="L5899" s="14">
        <v>2.53479749647246E-4</v>
      </c>
      <c r="M5899" s="14">
        <v>-0.23220401330427801</v>
      </c>
    </row>
    <row r="5900" spans="1:13" x14ac:dyDescent="0.55000000000000004">
      <c r="A5900">
        <v>5895</v>
      </c>
      <c r="C5900">
        <f t="shared" si="282"/>
        <v>0.14380765208540053</v>
      </c>
      <c r="D5900">
        <f t="shared" si="283"/>
        <v>-1.4057768200111264E-4</v>
      </c>
      <c r="E5900" s="2">
        <f t="shared" si="284"/>
        <v>8.5431596520163411E-2</v>
      </c>
      <c r="K5900">
        <v>5895</v>
      </c>
      <c r="L5900" s="14">
        <v>1.4631180187310599E-4</v>
      </c>
      <c r="M5900" s="14">
        <v>-0.14847918737228599</v>
      </c>
    </row>
    <row r="5901" spans="1:13" x14ac:dyDescent="0.55000000000000004">
      <c r="A5901">
        <v>5896</v>
      </c>
      <c r="C5901">
        <f t="shared" si="282"/>
        <v>2.1786920840117865E-2</v>
      </c>
      <c r="D5901">
        <f t="shared" si="283"/>
        <v>4.2067612081228249E-6</v>
      </c>
      <c r="E5901" s="2">
        <f t="shared" si="284"/>
        <v>2.4357925112379344E-3</v>
      </c>
      <c r="K5901">
        <v>5896</v>
      </c>
      <c r="L5901" s="14">
        <v>2.4991556673228199E-6</v>
      </c>
      <c r="M5901" s="14">
        <v>-2.75668278648988E-2</v>
      </c>
    </row>
    <row r="5902" spans="1:13" x14ac:dyDescent="0.55000000000000004">
      <c r="A5902">
        <v>5897</v>
      </c>
      <c r="C5902">
        <f t="shared" si="282"/>
        <v>-0.10570186830730015</v>
      </c>
      <c r="D5902">
        <f t="shared" si="283"/>
        <v>1.4793539602942491E-4</v>
      </c>
      <c r="E5902" s="2">
        <f t="shared" si="284"/>
        <v>4.2416095730836115E-2</v>
      </c>
      <c r="K5902">
        <v>5897</v>
      </c>
      <c r="L5902" s="14">
        <v>-1.41939419578977E-4</v>
      </c>
      <c r="M5902" s="14">
        <v>0.10024981469343699</v>
      </c>
    </row>
    <row r="5903" spans="1:13" x14ac:dyDescent="0.55000000000000004">
      <c r="A5903">
        <v>5898</v>
      </c>
      <c r="C5903">
        <f t="shared" si="282"/>
        <v>-0.20666171652818896</v>
      </c>
      <c r="D5903">
        <f t="shared" si="283"/>
        <v>2.5453536467807551E-4</v>
      </c>
      <c r="E5903" s="2">
        <f t="shared" si="284"/>
        <v>0.16778853275474115</v>
      </c>
      <c r="K5903">
        <v>5898</v>
      </c>
      <c r="L5903" s="14">
        <v>-2.5082838666349E-4</v>
      </c>
      <c r="M5903" s="14">
        <v>0.202958269257101</v>
      </c>
    </row>
    <row r="5904" spans="1:13" x14ac:dyDescent="0.55000000000000004">
      <c r="A5904">
        <v>5899</v>
      </c>
      <c r="C5904">
        <f t="shared" si="282"/>
        <v>-0.25575382998385598</v>
      </c>
      <c r="D5904">
        <f t="shared" si="283"/>
        <v>2.9725232197231965E-4</v>
      </c>
      <c r="E5904" s="2">
        <f t="shared" si="284"/>
        <v>0.26070051034173269</v>
      </c>
      <c r="K5904">
        <v>5899</v>
      </c>
      <c r="L5904" s="14">
        <v>-2.9689582828178797E-4</v>
      </c>
      <c r="M5904" s="14">
        <v>0.25483456622362999</v>
      </c>
    </row>
    <row r="5905" spans="1:13" x14ac:dyDescent="0.55000000000000004">
      <c r="A5905">
        <v>5900</v>
      </c>
      <c r="C5905">
        <f t="shared" si="282"/>
        <v>-0.24065712297657646</v>
      </c>
      <c r="D5905">
        <f t="shared" si="283"/>
        <v>2.6536521203331993E-4</v>
      </c>
      <c r="E5905" s="2">
        <f t="shared" si="284"/>
        <v>0.23381391812389454</v>
      </c>
      <c r="K5905">
        <v>5900</v>
      </c>
      <c r="L5905" s="14">
        <v>-2.6860386789890798E-4</v>
      </c>
      <c r="M5905" s="14">
        <v>0.24288596520057301</v>
      </c>
    </row>
    <row r="5906" spans="1:13" x14ac:dyDescent="0.55000000000000004">
      <c r="A5906">
        <v>5901</v>
      </c>
      <c r="C5906">
        <f t="shared" si="282"/>
        <v>-0.16516055075184227</v>
      </c>
      <c r="D5906">
        <f t="shared" si="283"/>
        <v>1.668770273288173E-4</v>
      </c>
      <c r="E5906" s="2">
        <f t="shared" si="284"/>
        <v>0.11240303474014669</v>
      </c>
      <c r="K5906">
        <v>5901</v>
      </c>
      <c r="L5906" s="14">
        <v>-1.73038402503323E-4</v>
      </c>
      <c r="M5906" s="14">
        <v>0.170105067437895</v>
      </c>
    </row>
    <row r="5907" spans="1:13" x14ac:dyDescent="0.55000000000000004">
      <c r="A5907">
        <v>5902</v>
      </c>
      <c r="C5907">
        <f t="shared" si="282"/>
        <v>-4.8212161600273626E-2</v>
      </c>
      <c r="D5907">
        <f t="shared" si="283"/>
        <v>2.6506226257736041E-5</v>
      </c>
      <c r="E5907" s="2">
        <f t="shared" si="284"/>
        <v>1.059509170876873E-2</v>
      </c>
      <c r="K5907">
        <v>5902</v>
      </c>
      <c r="L5907" s="14">
        <v>-3.4134395748464702E-5</v>
      </c>
      <c r="M5907" s="14">
        <v>5.4720300280168797E-2</v>
      </c>
    </row>
    <row r="5908" spans="1:13" x14ac:dyDescent="0.55000000000000004">
      <c r="A5908">
        <v>5903</v>
      </c>
      <c r="C5908">
        <f t="shared" si="282"/>
        <v>8.0836463884116458E-2</v>
      </c>
      <c r="D5908">
        <f t="shared" si="283"/>
        <v>-1.2051707890070103E-4</v>
      </c>
      <c r="E5908" s="2">
        <f t="shared" si="284"/>
        <v>2.4088892945756377E-2</v>
      </c>
      <c r="K5908">
        <v>5903</v>
      </c>
      <c r="L5908" s="14">
        <v>1.13318782176015E-4</v>
      </c>
      <c r="M5908" s="14">
        <v>-7.4369505542823997E-2</v>
      </c>
    </row>
    <row r="5909" spans="1:13" x14ac:dyDescent="0.55000000000000004">
      <c r="A5909">
        <v>5904</v>
      </c>
      <c r="C5909">
        <f t="shared" si="282"/>
        <v>0.1895968408310573</v>
      </c>
      <c r="D5909">
        <f t="shared" si="283"/>
        <v>-2.3729313755352691E-4</v>
      </c>
      <c r="E5909" s="2">
        <f t="shared" si="284"/>
        <v>0.14019771120716573</v>
      </c>
      <c r="K5909">
        <v>5904</v>
      </c>
      <c r="L5909" s="14">
        <v>2.3239056812582299E-4</v>
      </c>
      <c r="M5909" s="14">
        <v>-0.184833007347698</v>
      </c>
    </row>
    <row r="5910" spans="1:13" x14ac:dyDescent="0.55000000000000004">
      <c r="A5910">
        <v>5905</v>
      </c>
      <c r="C5910">
        <f t="shared" si="282"/>
        <v>0.25077240711371673</v>
      </c>
      <c r="D5910">
        <f t="shared" si="283"/>
        <v>-2.9451362042289697E-4</v>
      </c>
      <c r="E5910" s="2">
        <f t="shared" si="284"/>
        <v>0.24977639297779833</v>
      </c>
      <c r="K5910">
        <v>5905</v>
      </c>
      <c r="L5910" s="14">
        <v>2.9325869464209701E-4</v>
      </c>
      <c r="M5910" s="14">
        <v>-0.24900393584160799</v>
      </c>
    </row>
    <row r="5911" spans="1:13" x14ac:dyDescent="0.55000000000000004">
      <c r="A5911">
        <v>5906</v>
      </c>
      <c r="C5911">
        <f t="shared" si="282"/>
        <v>0.24900938507377171</v>
      </c>
      <c r="D5911">
        <f t="shared" si="283"/>
        <v>-2.7781739242067996E-4</v>
      </c>
      <c r="E5911" s="2">
        <f t="shared" si="284"/>
        <v>0.24981970148876728</v>
      </c>
      <c r="K5911">
        <v>5906</v>
      </c>
      <c r="L5911" s="14">
        <v>2.8067836184039399E-4</v>
      </c>
      <c r="M5911" s="14">
        <v>-0.25081028389571502</v>
      </c>
    </row>
    <row r="5912" spans="1:13" x14ac:dyDescent="0.55000000000000004">
      <c r="A5912">
        <v>5907</v>
      </c>
      <c r="C5912">
        <f t="shared" si="282"/>
        <v>0.18475025608169227</v>
      </c>
      <c r="D5912">
        <f t="shared" si="283"/>
        <v>-1.9139485484686959E-4</v>
      </c>
      <c r="E5912" s="2">
        <f t="shared" si="284"/>
        <v>0.14028762497998923</v>
      </c>
      <c r="K5912">
        <v>5907</v>
      </c>
      <c r="L5912" s="14">
        <v>1.9780039211361801E-4</v>
      </c>
      <c r="M5912" s="14">
        <v>-0.189799640434098</v>
      </c>
    </row>
    <row r="5913" spans="1:13" x14ac:dyDescent="0.55000000000000004">
      <c r="A5913">
        <v>5908</v>
      </c>
      <c r="C5913">
        <f t="shared" si="282"/>
        <v>7.4122707039521257E-2</v>
      </c>
      <c r="D5913">
        <f t="shared" si="283"/>
        <v>-5.693624298993736E-5</v>
      </c>
      <c r="E5913" s="2">
        <f t="shared" si="284"/>
        <v>2.4141454836494391E-2</v>
      </c>
      <c r="K5913">
        <v>5908</v>
      </c>
      <c r="L5913" s="14">
        <v>6.5382087117438296E-5</v>
      </c>
      <c r="M5913" s="14">
        <v>-8.12524995942734E-2</v>
      </c>
    </row>
    <row r="5914" spans="1:13" x14ac:dyDescent="0.55000000000000004">
      <c r="A5914">
        <v>5909</v>
      </c>
      <c r="C5914">
        <f t="shared" si="282"/>
        <v>-5.5108079083201617E-2</v>
      </c>
      <c r="D5914">
        <f t="shared" si="283"/>
        <v>9.1812165732572476E-5</v>
      </c>
      <c r="E5914" s="2">
        <f t="shared" si="284"/>
        <v>1.0558161110678751E-2</v>
      </c>
      <c r="K5914">
        <v>5909</v>
      </c>
      <c r="L5914" s="14">
        <v>-8.3411567198325896E-5</v>
      </c>
      <c r="M5914" s="14">
        <v>4.7644833822850598E-2</v>
      </c>
    </row>
    <row r="5915" spans="1:13" x14ac:dyDescent="0.55000000000000004">
      <c r="A5915">
        <v>5910</v>
      </c>
      <c r="C5915">
        <f t="shared" si="282"/>
        <v>-0.17050789894578092</v>
      </c>
      <c r="D5915">
        <f t="shared" si="283"/>
        <v>2.1751765610735787E-4</v>
      </c>
      <c r="E5915" s="2">
        <f t="shared" si="284"/>
        <v>0.11230348544933973</v>
      </c>
      <c r="K5915">
        <v>5910</v>
      </c>
      <c r="L5915" s="14">
        <v>-2.1131427706147301E-4</v>
      </c>
      <c r="M5915" s="14">
        <v>0.16460922304195</v>
      </c>
    </row>
    <row r="5916" spans="1:13" x14ac:dyDescent="0.55000000000000004">
      <c r="A5916">
        <v>5911</v>
      </c>
      <c r="C5916">
        <f t="shared" si="282"/>
        <v>-0.24311383019431354</v>
      </c>
      <c r="D5916">
        <f t="shared" si="283"/>
        <v>2.8863079970760044E-4</v>
      </c>
      <c r="E5916" s="2">
        <f t="shared" si="284"/>
        <v>0.23373361161407485</v>
      </c>
      <c r="K5916">
        <v>5911</v>
      </c>
      <c r="L5916" s="14">
        <v>-2.8629201533597002E-4</v>
      </c>
      <c r="M5916" s="14">
        <v>0.24034621118871</v>
      </c>
    </row>
    <row r="5917" spans="1:13" x14ac:dyDescent="0.55000000000000004">
      <c r="A5917">
        <v>5912</v>
      </c>
      <c r="C5917">
        <f t="shared" si="282"/>
        <v>-0.25470331449701894</v>
      </c>
      <c r="D5917">
        <f t="shared" si="283"/>
        <v>2.8730369643577335E-4</v>
      </c>
      <c r="E5917" s="2">
        <f t="shared" si="284"/>
        <v>0.26070246899634419</v>
      </c>
      <c r="K5917">
        <v>5912</v>
      </c>
      <c r="L5917" s="14">
        <v>-2.8956614234285002E-4</v>
      </c>
      <c r="M5917" s="14">
        <v>0.25588699974361001</v>
      </c>
    </row>
    <row r="5918" spans="1:13" x14ac:dyDescent="0.55000000000000004">
      <c r="A5918">
        <v>5913</v>
      </c>
      <c r="C5918">
        <f t="shared" si="282"/>
        <v>-0.20236763558086435</v>
      </c>
      <c r="D5918">
        <f t="shared" si="283"/>
        <v>2.1386942123998779E-4</v>
      </c>
      <c r="E5918" s="2">
        <f t="shared" si="284"/>
        <v>0.16785977454212181</v>
      </c>
      <c r="K5918">
        <v>5913</v>
      </c>
      <c r="L5918" s="14">
        <v>-2.2031663266202999E-4</v>
      </c>
      <c r="M5918" s="14">
        <v>0.207339301805021</v>
      </c>
    </row>
    <row r="5919" spans="1:13" x14ac:dyDescent="0.55000000000000004">
      <c r="A5919">
        <v>5914</v>
      </c>
      <c r="C5919">
        <f t="shared" si="282"/>
        <v>-9.9241945705221712E-2</v>
      </c>
      <c r="D5919">
        <f t="shared" si="283"/>
        <v>8.6758429322679741E-5</v>
      </c>
      <c r="E5919" s="2">
        <f t="shared" si="284"/>
        <v>4.2478914544453565E-2</v>
      </c>
      <c r="K5919">
        <v>5914</v>
      </c>
      <c r="L5919" s="14">
        <v>-9.5887455585840604E-5</v>
      </c>
      <c r="M5919" s="14">
        <v>0.106862189489717</v>
      </c>
    </row>
    <row r="5920" spans="1:13" x14ac:dyDescent="0.55000000000000004">
      <c r="A5920">
        <v>5915</v>
      </c>
      <c r="C5920">
        <f t="shared" si="282"/>
        <v>2.8791380684459987E-2</v>
      </c>
      <c r="D5920">
        <f t="shared" si="283"/>
        <v>-6.2127099627796488E-5</v>
      </c>
      <c r="E5920" s="2">
        <f t="shared" si="284"/>
        <v>2.4177480806504789E-3</v>
      </c>
      <c r="K5920">
        <v>5915</v>
      </c>
      <c r="L5920" s="14">
        <v>5.2557329584411397E-5</v>
      </c>
      <c r="M5920" s="14">
        <v>-2.0379221108181099E-2</v>
      </c>
    </row>
    <row r="5921" spans="1:13" x14ac:dyDescent="0.55000000000000004">
      <c r="A5921">
        <v>5916</v>
      </c>
      <c r="C5921">
        <f t="shared" si="282"/>
        <v>0.1495986773999628</v>
      </c>
      <c r="D5921">
        <f t="shared" si="283"/>
        <v>-1.954200361111921E-4</v>
      </c>
      <c r="E5921" s="2">
        <f t="shared" si="284"/>
        <v>8.5331294018094084E-2</v>
      </c>
      <c r="K5921">
        <v>5916</v>
      </c>
      <c r="L5921" s="14">
        <v>1.87838805518245E-4</v>
      </c>
      <c r="M5921" s="14">
        <v>-0.14251652935602599</v>
      </c>
    </row>
    <row r="5922" spans="1:13" x14ac:dyDescent="0.55000000000000004">
      <c r="A5922">
        <v>5917</v>
      </c>
      <c r="C5922">
        <f t="shared" si="282"/>
        <v>0.23285985937799863</v>
      </c>
      <c r="D5922">
        <f t="shared" si="283"/>
        <v>-2.7966666265821007E-4</v>
      </c>
      <c r="E5922" s="2">
        <f t="shared" si="284"/>
        <v>0.21327729500386305</v>
      </c>
      <c r="K5922">
        <v>5917</v>
      </c>
      <c r="L5922" s="14">
        <v>2.7607488734268301E-4</v>
      </c>
      <c r="M5922" s="14">
        <v>-0.228959688718293</v>
      </c>
    </row>
    <row r="5923" spans="1:13" x14ac:dyDescent="0.55000000000000004">
      <c r="A5923">
        <v>5918</v>
      </c>
      <c r="C5923">
        <f t="shared" si="282"/>
        <v>0.25767812494854675</v>
      </c>
      <c r="D5923">
        <f t="shared" si="283"/>
        <v>-2.9372285178353846E-4</v>
      </c>
      <c r="E5923" s="2">
        <f t="shared" si="284"/>
        <v>0.26598423916316138</v>
      </c>
      <c r="K5923">
        <v>5918</v>
      </c>
      <c r="L5923" s="14">
        <v>2.9516630098788303E-4</v>
      </c>
      <c r="M5923" s="14">
        <v>-0.258058473678273</v>
      </c>
    </row>
    <row r="5924" spans="1:13" x14ac:dyDescent="0.55000000000000004">
      <c r="A5924">
        <v>5919</v>
      </c>
      <c r="C5924">
        <f t="shared" si="282"/>
        <v>0.21782461258093044</v>
      </c>
      <c r="D5924">
        <f t="shared" si="283"/>
        <v>-2.3406079629767831E-4</v>
      </c>
      <c r="E5924" s="2">
        <f t="shared" si="284"/>
        <v>0.19390770470311264</v>
      </c>
      <c r="K5924">
        <v>5919</v>
      </c>
      <c r="L5924" s="14">
        <v>2.4033148347187201E-4</v>
      </c>
      <c r="M5924" s="14">
        <v>-0.22252491302698099</v>
      </c>
    </row>
    <row r="5925" spans="1:13" x14ac:dyDescent="0.55000000000000004">
      <c r="A5925">
        <v>5920</v>
      </c>
      <c r="C5925">
        <f t="shared" si="282"/>
        <v>0.12330171383403372</v>
      </c>
      <c r="D5925">
        <f t="shared" si="283"/>
        <v>-1.1565441455123259E-4</v>
      </c>
      <c r="E5925" s="2">
        <f t="shared" si="284"/>
        <v>6.4800957179226806E-2</v>
      </c>
      <c r="K5925">
        <v>5920</v>
      </c>
      <c r="L5925" s="14">
        <v>1.25304155012047E-4</v>
      </c>
      <c r="M5925" s="14">
        <v>-0.13125860746374199</v>
      </c>
    </row>
    <row r="5926" spans="1:13" x14ac:dyDescent="0.55000000000000004">
      <c r="A5926">
        <v>5921</v>
      </c>
      <c r="C5926">
        <f t="shared" si="282"/>
        <v>-2.1673160875371046E-3</v>
      </c>
      <c r="D5926">
        <f t="shared" si="283"/>
        <v>3.1778787441635802E-5</v>
      </c>
      <c r="E5926" s="2">
        <f t="shared" si="284"/>
        <v>2.4506987918916912E-5</v>
      </c>
      <c r="K5926">
        <v>5921</v>
      </c>
      <c r="L5926" s="14">
        <v>-2.1106376401088799E-5</v>
      </c>
      <c r="M5926" s="14">
        <v>-7.1177693919241801E-3</v>
      </c>
    </row>
    <row r="5927" spans="1:13" x14ac:dyDescent="0.55000000000000004">
      <c r="A5927">
        <v>5922</v>
      </c>
      <c r="C5927">
        <f t="shared" si="282"/>
        <v>-0.12709239535783479</v>
      </c>
      <c r="D5927">
        <f t="shared" si="283"/>
        <v>1.7123618363433261E-4</v>
      </c>
      <c r="E5927" s="2">
        <f t="shared" si="284"/>
        <v>6.0465901913088857E-2</v>
      </c>
      <c r="K5927">
        <v>5922</v>
      </c>
      <c r="L5927" s="14">
        <v>-1.6223068491011801E-4</v>
      </c>
      <c r="M5927" s="14">
        <v>0.11880575817953699</v>
      </c>
    </row>
    <row r="5928" spans="1:13" x14ac:dyDescent="0.55000000000000004">
      <c r="A5928">
        <v>5923</v>
      </c>
      <c r="C5928">
        <f t="shared" si="282"/>
        <v>-0.22011996228845476</v>
      </c>
      <c r="D5928">
        <f t="shared" si="283"/>
        <v>2.6771690710717945E-4</v>
      </c>
      <c r="E5928" s="2">
        <f t="shared" si="284"/>
        <v>0.18930644849341896</v>
      </c>
      <c r="K5928">
        <v>5923</v>
      </c>
      <c r="L5928" s="14">
        <v>-2.6272331197730502E-4</v>
      </c>
      <c r="M5928" s="14">
        <v>0.214973646597517</v>
      </c>
    </row>
    <row r="5929" spans="1:13" x14ac:dyDescent="0.55000000000000004">
      <c r="A5929">
        <v>5924</v>
      </c>
      <c r="C5929">
        <f t="shared" si="282"/>
        <v>-0.25790205844533864</v>
      </c>
      <c r="D5929">
        <f t="shared" si="283"/>
        <v>2.9700632992078372E-4</v>
      </c>
      <c r="E5929" s="2">
        <f t="shared" si="284"/>
        <v>0.26543321422140742</v>
      </c>
      <c r="K5929">
        <v>5924</v>
      </c>
      <c r="L5929" s="14">
        <v>-2.9741525574267198E-4</v>
      </c>
      <c r="M5929" s="14">
        <v>0.25730005162546399</v>
      </c>
    </row>
    <row r="5930" spans="1:13" x14ac:dyDescent="0.55000000000000004">
      <c r="A5930">
        <v>5925</v>
      </c>
      <c r="C5930">
        <f t="shared" si="282"/>
        <v>-0.23095617407650701</v>
      </c>
      <c r="D5930">
        <f t="shared" si="283"/>
        <v>2.5175342432097865E-4</v>
      </c>
      <c r="E5930" s="2">
        <f t="shared" si="284"/>
        <v>0.21728672020238005</v>
      </c>
      <c r="K5930">
        <v>5925</v>
      </c>
      <c r="L5930" s="14">
        <v>-2.5761770367698899E-4</v>
      </c>
      <c r="M5930" s="14">
        <v>0.23518406255017599</v>
      </c>
    </row>
    <row r="5931" spans="1:13" x14ac:dyDescent="0.55000000000000004">
      <c r="A5931">
        <v>5926</v>
      </c>
      <c r="C5931">
        <f t="shared" si="282"/>
        <v>-0.14604515818435967</v>
      </c>
      <c r="D5931">
        <f t="shared" si="283"/>
        <v>1.4331571575774832E-4</v>
      </c>
      <c r="E5931" s="2">
        <f t="shared" si="284"/>
        <v>9.0125998598708706E-2</v>
      </c>
      <c r="K5931">
        <v>5926</v>
      </c>
      <c r="L5931" s="14">
        <v>-1.5329819958119601E-4</v>
      </c>
      <c r="M5931" s="14">
        <v>0.15416476603319301</v>
      </c>
    </row>
    <row r="5932" spans="1:13" x14ac:dyDescent="0.55000000000000004">
      <c r="A5932">
        <v>5927</v>
      </c>
      <c r="C5932">
        <f t="shared" si="282"/>
        <v>-2.4479885979359316E-2</v>
      </c>
      <c r="D5932">
        <f t="shared" si="283"/>
        <v>-1.0912166007480094E-6</v>
      </c>
      <c r="E5932" s="2">
        <f t="shared" si="284"/>
        <v>3.4826325412710742E-3</v>
      </c>
      <c r="K5932">
        <v>5927</v>
      </c>
      <c r="L5932" s="14">
        <v>-1.05842104073041E-5</v>
      </c>
      <c r="M5932" s="14">
        <v>3.4533947494421E-2</v>
      </c>
    </row>
    <row r="5933" spans="1:13" x14ac:dyDescent="0.55000000000000004">
      <c r="A5933">
        <v>5928</v>
      </c>
      <c r="C5933">
        <f t="shared" si="282"/>
        <v>0.1032293216145026</v>
      </c>
      <c r="D5933">
        <f t="shared" si="283"/>
        <v>-1.4522427659727065E-4</v>
      </c>
      <c r="E5933" s="2">
        <f t="shared" si="284"/>
        <v>3.8799321615990409E-2</v>
      </c>
      <c r="K5933">
        <v>5928</v>
      </c>
      <c r="L5933" s="14">
        <v>1.3478065992277201E-4</v>
      </c>
      <c r="M5933" s="14">
        <v>-9.3746112427385994E-2</v>
      </c>
    </row>
    <row r="5934" spans="1:13" x14ac:dyDescent="0.55000000000000004">
      <c r="A5934">
        <v>5929</v>
      </c>
      <c r="C5934">
        <f t="shared" si="282"/>
        <v>0.20503014538457842</v>
      </c>
      <c r="D5934">
        <f t="shared" si="283"/>
        <v>-2.5290910425274912E-4</v>
      </c>
      <c r="E5934" s="2">
        <f t="shared" si="284"/>
        <v>0.16287441294279828</v>
      </c>
      <c r="K5934">
        <v>5929</v>
      </c>
      <c r="L5934" s="14">
        <v>2.46388877856677E-4</v>
      </c>
      <c r="M5934" s="14">
        <v>-0.198546876933093</v>
      </c>
    </row>
    <row r="5935" spans="1:13" x14ac:dyDescent="0.55000000000000004">
      <c r="A5935">
        <v>5930</v>
      </c>
      <c r="C5935">
        <f t="shared" si="282"/>
        <v>0.2553727243556877</v>
      </c>
      <c r="D5935">
        <f t="shared" si="283"/>
        <v>-2.971190776417281E-4</v>
      </c>
      <c r="E5935" s="2">
        <f t="shared" si="284"/>
        <v>0.25907394405711504</v>
      </c>
      <c r="K5935">
        <v>5930</v>
      </c>
      <c r="L5935" s="14">
        <v>2.9628747284574802E-4</v>
      </c>
      <c r="M5935" s="14">
        <v>-0.25362034441550402</v>
      </c>
    </row>
    <row r="5936" spans="1:13" x14ac:dyDescent="0.55000000000000004">
      <c r="A5936">
        <v>5931</v>
      </c>
      <c r="C5936">
        <f t="shared" si="282"/>
        <v>0.2416221323434514</v>
      </c>
      <c r="D5936">
        <f t="shared" si="283"/>
        <v>-2.6675842531587407E-4</v>
      </c>
      <c r="E5936" s="2">
        <f t="shared" si="284"/>
        <v>0.23696952355078593</v>
      </c>
      <c r="K5936">
        <v>5931</v>
      </c>
      <c r="L5936" s="14">
        <v>2.7197903222656001E-4</v>
      </c>
      <c r="M5936" s="14">
        <v>-0.24517302329266</v>
      </c>
    </row>
    <row r="5937" spans="1:13" x14ac:dyDescent="0.55000000000000004">
      <c r="A5937">
        <v>5932</v>
      </c>
      <c r="C5937">
        <f t="shared" si="282"/>
        <v>0.16722947810345834</v>
      </c>
      <c r="D5937">
        <f t="shared" si="283"/>
        <v>-1.6944703105720193E-4</v>
      </c>
      <c r="E5937" s="2">
        <f t="shared" si="284"/>
        <v>0.11734055432549846</v>
      </c>
      <c r="K5937">
        <v>5932</v>
      </c>
      <c r="L5937" s="14">
        <v>1.79551755750807E-4</v>
      </c>
      <c r="M5937" s="14">
        <v>-0.17532059754315199</v>
      </c>
    </row>
    <row r="5938" spans="1:13" x14ac:dyDescent="0.55000000000000004">
      <c r="A5938">
        <v>5933</v>
      </c>
      <c r="C5938">
        <f t="shared" si="282"/>
        <v>5.086574977721324E-2</v>
      </c>
      <c r="D5938">
        <f t="shared" si="283"/>
        <v>-2.960800366319564E-5</v>
      </c>
      <c r="E5938" s="2">
        <f t="shared" si="284"/>
        <v>1.2639108626800994E-2</v>
      </c>
      <c r="K5938">
        <v>5933</v>
      </c>
      <c r="L5938" s="14">
        <v>4.2154628189038497E-5</v>
      </c>
      <c r="M5938" s="14">
        <v>-6.1558040528935903E-2</v>
      </c>
    </row>
    <row r="5939" spans="1:13" x14ac:dyDescent="0.55000000000000004">
      <c r="A5939">
        <v>5934</v>
      </c>
      <c r="C5939">
        <f t="shared" si="282"/>
        <v>-7.826420957459769E-2</v>
      </c>
      <c r="D5939">
        <f t="shared" si="283"/>
        <v>1.1766200855909777E-4</v>
      </c>
      <c r="E5939" s="2">
        <f t="shared" si="284"/>
        <v>2.1282818126430087E-2</v>
      </c>
      <c r="K5939">
        <v>5934</v>
      </c>
      <c r="L5939" s="14">
        <v>-1.0580038751100301E-4</v>
      </c>
      <c r="M5939" s="14">
        <v>6.7622109614111997E-2</v>
      </c>
    </row>
    <row r="5940" spans="1:13" x14ac:dyDescent="0.55000000000000004">
      <c r="A5940">
        <v>5935</v>
      </c>
      <c r="C5940">
        <f t="shared" si="282"/>
        <v>-0.18775150200551252</v>
      </c>
      <c r="D5940">
        <f t="shared" si="283"/>
        <v>2.3540133675572172E-4</v>
      </c>
      <c r="E5940" s="2">
        <f t="shared" si="284"/>
        <v>0.13514254169005629</v>
      </c>
      <c r="K5940">
        <v>5935</v>
      </c>
      <c r="L5940" s="14">
        <v>-2.2725703982096E-4</v>
      </c>
      <c r="M5940" s="14">
        <v>0.17986588290719299</v>
      </c>
    </row>
    <row r="5941" spans="1:13" x14ac:dyDescent="0.55000000000000004">
      <c r="A5941">
        <v>5936</v>
      </c>
      <c r="C5941">
        <f t="shared" si="282"/>
        <v>-0.25011712492070154</v>
      </c>
      <c r="D5941">
        <f t="shared" si="283"/>
        <v>2.9405989129314205E-4</v>
      </c>
      <c r="E5941" s="2">
        <f t="shared" si="284"/>
        <v>0.24718621718512249</v>
      </c>
      <c r="K5941">
        <v>5936</v>
      </c>
      <c r="L5941" s="14">
        <v>-2.9179575670743398E-4</v>
      </c>
      <c r="M5941" s="14">
        <v>0.24706113001923699</v>
      </c>
    </row>
    <row r="5942" spans="1:13" x14ac:dyDescent="0.55000000000000004">
      <c r="A5942">
        <v>5937</v>
      </c>
      <c r="C5942">
        <f t="shared" si="282"/>
        <v>-0.24970862153148013</v>
      </c>
      <c r="D5942">
        <f t="shared" si="283"/>
        <v>2.7891561140669255E-4</v>
      </c>
      <c r="E5942" s="2">
        <f t="shared" si="284"/>
        <v>0.25209136158747986</v>
      </c>
      <c r="K5942">
        <v>5937</v>
      </c>
      <c r="L5942" s="14">
        <v>-2.8325241615707398E-4</v>
      </c>
      <c r="M5942" s="14">
        <v>0.25237838446198302</v>
      </c>
    </row>
    <row r="5943" spans="1:13" x14ac:dyDescent="0.55000000000000004">
      <c r="A5943">
        <v>5938</v>
      </c>
      <c r="C5943">
        <f t="shared" si="282"/>
        <v>-0.18662851757797463</v>
      </c>
      <c r="D5943">
        <f t="shared" si="283"/>
        <v>1.9376939213178008E-4</v>
      </c>
      <c r="E5943" s="2">
        <f t="shared" si="284"/>
        <v>0.1452482045256602</v>
      </c>
      <c r="K5943">
        <v>5938</v>
      </c>
      <c r="L5943" s="14">
        <v>-2.03766750809755E-4</v>
      </c>
      <c r="M5943" s="14">
        <v>0.19448590687439399</v>
      </c>
    </row>
    <row r="5944" spans="1:13" x14ac:dyDescent="0.55000000000000004">
      <c r="A5944">
        <v>5939</v>
      </c>
      <c r="C5944">
        <f t="shared" si="282"/>
        <v>-7.6708589529421722E-2</v>
      </c>
      <c r="D5944">
        <f t="shared" si="283"/>
        <v>5.9991139766507899E-5</v>
      </c>
      <c r="E5944" s="2">
        <f t="shared" si="284"/>
        <v>2.7090466202478226E-2</v>
      </c>
      <c r="K5944">
        <v>5939</v>
      </c>
      <c r="L5944" s="14">
        <v>-7.3246438644983505E-5</v>
      </c>
      <c r="M5944" s="14">
        <v>8.7883227407138706E-2</v>
      </c>
    </row>
    <row r="5945" spans="1:13" x14ac:dyDescent="0.55000000000000004">
      <c r="A5945">
        <v>5940</v>
      </c>
      <c r="C5945">
        <f t="shared" si="282"/>
        <v>5.2463577598561725E-2</v>
      </c>
      <c r="D5945">
        <f t="shared" si="283"/>
        <v>-8.884362416313245E-5</v>
      </c>
      <c r="E5945" s="2">
        <f t="shared" si="284"/>
        <v>8.6851084305567105E-3</v>
      </c>
      <c r="K5945">
        <v>5940</v>
      </c>
      <c r="L5945" s="14">
        <v>7.5618898466341602E-5</v>
      </c>
      <c r="M5945" s="14">
        <v>-4.0730351552197397E-2</v>
      </c>
    </row>
    <row r="5946" spans="1:13" x14ac:dyDescent="0.55000000000000004">
      <c r="A5946">
        <v>5941</v>
      </c>
      <c r="C5946">
        <f t="shared" si="282"/>
        <v>0.16846849259736621</v>
      </c>
      <c r="D5946">
        <f t="shared" si="283"/>
        <v>-2.1538051110707733E-4</v>
      </c>
      <c r="E5946" s="2">
        <f t="shared" si="284"/>
        <v>0.10732913367530872</v>
      </c>
      <c r="K5946">
        <v>5941</v>
      </c>
      <c r="L5946" s="14">
        <v>2.0554501335118199E-4</v>
      </c>
      <c r="M5946" s="14">
        <v>-0.159142761292528</v>
      </c>
    </row>
    <row r="5947" spans="1:13" x14ac:dyDescent="0.55000000000000004">
      <c r="A5947">
        <v>5942</v>
      </c>
      <c r="C5947">
        <f t="shared" si="282"/>
        <v>0.24219136698830107</v>
      </c>
      <c r="D5947">
        <f t="shared" si="283"/>
        <v>-2.8786142962410744E-4</v>
      </c>
      <c r="E5947" s="2">
        <f t="shared" si="284"/>
        <v>0.23029272884612251</v>
      </c>
      <c r="K5947">
        <v>5942</v>
      </c>
      <c r="L5947" s="14">
        <v>2.8399110453352901E-4</v>
      </c>
      <c r="M5947" s="14">
        <v>-0.23769687921712801</v>
      </c>
    </row>
    <row r="5948" spans="1:13" x14ac:dyDescent="0.55000000000000004">
      <c r="A5948">
        <v>5943</v>
      </c>
      <c r="C5948">
        <f t="shared" si="282"/>
        <v>0.25512931325413624</v>
      </c>
      <c r="D5948">
        <f t="shared" si="283"/>
        <v>-2.8809519694299E-4</v>
      </c>
      <c r="E5948" s="2">
        <f t="shared" si="284"/>
        <v>0.26198801929968796</v>
      </c>
      <c r="K5948">
        <v>5943</v>
      </c>
      <c r="L5948" s="14">
        <v>2.9130986183254398E-4</v>
      </c>
      <c r="M5948" s="14">
        <v>-0.25671833917741299</v>
      </c>
    </row>
    <row r="5949" spans="1:13" x14ac:dyDescent="0.55000000000000004">
      <c r="A5949">
        <v>5944</v>
      </c>
      <c r="C5949">
        <f t="shared" si="282"/>
        <v>0.20403517959241632</v>
      </c>
      <c r="D5949">
        <f t="shared" si="283"/>
        <v>-2.1602314239410974E-4</v>
      </c>
      <c r="E5949" s="2">
        <f t="shared" si="284"/>
        <v>0.17262219958804381</v>
      </c>
      <c r="K5949">
        <v>5944</v>
      </c>
      <c r="L5949" s="14">
        <v>2.25668257080415E-4</v>
      </c>
      <c r="M5949" s="14">
        <v>-0.21144309852575899</v>
      </c>
    </row>
    <row r="5950" spans="1:13" x14ac:dyDescent="0.55000000000000004">
      <c r="A5950">
        <v>5945</v>
      </c>
      <c r="C5950">
        <f t="shared" si="282"/>
        <v>0.10173251657334767</v>
      </c>
      <c r="D5950">
        <f t="shared" si="283"/>
        <v>-8.9733832510862252E-5</v>
      </c>
      <c r="E5950" s="2">
        <f t="shared" si="284"/>
        <v>4.6200552884491042E-2</v>
      </c>
      <c r="K5950">
        <v>5945</v>
      </c>
      <c r="L5950" s="14">
        <v>1.0350663739826401E-4</v>
      </c>
      <c r="M5950" s="14">
        <v>-0.11321062215057399</v>
      </c>
    </row>
    <row r="5951" spans="1:13" x14ac:dyDescent="0.55000000000000004">
      <c r="A5951">
        <v>5946</v>
      </c>
      <c r="C5951">
        <f t="shared" si="282"/>
        <v>-2.6102863750586895E-2</v>
      </c>
      <c r="D5951">
        <f t="shared" si="283"/>
        <v>5.9076777889254985E-5</v>
      </c>
      <c r="E5951" s="2">
        <f t="shared" si="284"/>
        <v>1.5585930675764085E-3</v>
      </c>
      <c r="K5951">
        <v>5946</v>
      </c>
      <c r="L5951" s="14">
        <v>-4.4578861728842701E-5</v>
      </c>
      <c r="M5951" s="14">
        <v>1.3376156849934699E-2</v>
      </c>
    </row>
    <row r="5952" spans="1:13" x14ac:dyDescent="0.55000000000000004">
      <c r="A5952">
        <v>5947</v>
      </c>
      <c r="C5952">
        <f t="shared" si="282"/>
        <v>-0.14738697548128882</v>
      </c>
      <c r="D5952">
        <f t="shared" si="283"/>
        <v>1.9306036228297133E-4</v>
      </c>
      <c r="E5952" s="2">
        <f t="shared" si="284"/>
        <v>8.0655869285652243E-2</v>
      </c>
      <c r="K5952">
        <v>5947</v>
      </c>
      <c r="L5952" s="14">
        <v>-1.8149930838878001E-4</v>
      </c>
      <c r="M5952" s="14">
        <v>0.136612794387724</v>
      </c>
    </row>
    <row r="5953" spans="1:13" x14ac:dyDescent="0.55000000000000004">
      <c r="A5953">
        <v>5948</v>
      </c>
      <c r="C5953">
        <f t="shared" si="282"/>
        <v>-0.23168006303713348</v>
      </c>
      <c r="D5953">
        <f t="shared" si="283"/>
        <v>2.7858986513321554E-4</v>
      </c>
      <c r="E5953" s="2">
        <f t="shared" si="284"/>
        <v>0.2091360700144517</v>
      </c>
      <c r="K5953">
        <v>5948</v>
      </c>
      <c r="L5953" s="14">
        <v>-2.7296212732278097E-4</v>
      </c>
      <c r="M5953" s="14">
        <v>0.22563391008685901</v>
      </c>
    </row>
    <row r="5954" spans="1:13" x14ac:dyDescent="0.55000000000000004">
      <c r="A5954">
        <v>5949</v>
      </c>
      <c r="C5954">
        <f t="shared" si="282"/>
        <v>-0.25782633819891382</v>
      </c>
      <c r="D5954">
        <f t="shared" si="283"/>
        <v>2.9419918404345287E-4</v>
      </c>
      <c r="E5954" s="2">
        <f t="shared" si="284"/>
        <v>0.2662249908225307</v>
      </c>
      <c r="K5954">
        <v>5949</v>
      </c>
      <c r="L5954" s="14">
        <v>-2.9605988813469002E-4</v>
      </c>
      <c r="M5954" s="14">
        <v>0.25814361327358298</v>
      </c>
    </row>
    <row r="5955" spans="1:13" x14ac:dyDescent="0.55000000000000004">
      <c r="A5955">
        <v>5950</v>
      </c>
      <c r="C5955">
        <f t="shared" si="282"/>
        <v>-0.21926363702077512</v>
      </c>
      <c r="D5955">
        <f t="shared" si="283"/>
        <v>2.3597070898555059E-4</v>
      </c>
      <c r="E5955" s="2">
        <f t="shared" si="284"/>
        <v>0.19825939219423053</v>
      </c>
      <c r="K5955">
        <v>5950</v>
      </c>
      <c r="L5955" s="14">
        <v>-2.45007613341058E-4</v>
      </c>
      <c r="M5955" s="14">
        <v>0.22599964710922199</v>
      </c>
    </row>
    <row r="5956" spans="1:13" x14ac:dyDescent="0.55000000000000004">
      <c r="A5956">
        <v>5951</v>
      </c>
      <c r="C5956">
        <f t="shared" si="282"/>
        <v>-0.12567038466118338</v>
      </c>
      <c r="D5956">
        <f t="shared" si="283"/>
        <v>1.1851855984017198E-4</v>
      </c>
      <c r="E5956" s="2">
        <f t="shared" si="284"/>
        <v>6.9128531266429205E-2</v>
      </c>
      <c r="K5956">
        <v>5951</v>
      </c>
      <c r="L5956" s="14">
        <v>-1.3259166186926999E-4</v>
      </c>
      <c r="M5956" s="14">
        <v>0.13725266732633101</v>
      </c>
    </row>
    <row r="5957" spans="1:13" x14ac:dyDescent="0.55000000000000004">
      <c r="A5957">
        <v>5952</v>
      </c>
      <c r="C5957">
        <f t="shared" si="282"/>
        <v>-5.3651467692271892E-4</v>
      </c>
      <c r="D5957">
        <f t="shared" si="283"/>
        <v>-2.8679249647755916E-5</v>
      </c>
      <c r="E5957" s="2">
        <f t="shared" si="284"/>
        <v>2.1510388250230243E-4</v>
      </c>
      <c r="K5957">
        <v>5952</v>
      </c>
      <c r="L5957" s="14">
        <v>1.3032693856629801E-5</v>
      </c>
      <c r="M5957" s="14">
        <v>1.41299055578279E-2</v>
      </c>
    </row>
    <row r="5958" spans="1:13" x14ac:dyDescent="0.55000000000000004">
      <c r="A5958">
        <v>5953</v>
      </c>
      <c r="C5958">
        <f t="shared" ref="C5958:C6021" si="285">$D$1*COS($B$2*(A5958-$L$2)+$B$1)</f>
        <v>0.12473200918569476</v>
      </c>
      <c r="D5958">
        <f t="shared" ref="D5958:D6021" si="286">$D$2*COS($B$2*(A5958-$L$3)+$B$3)</f>
        <v>-1.6867917198868531E-4</v>
      </c>
      <c r="E5958" s="2">
        <f t="shared" ref="E5958:E6021" si="287">(M5958-C5958)^2</f>
        <v>5.6294105048133133E-2</v>
      </c>
      <c r="K5958">
        <v>5953</v>
      </c>
      <c r="L5958" s="14">
        <v>1.5539293055717401E-4</v>
      </c>
      <c r="M5958" s="14">
        <v>-0.112531778713203</v>
      </c>
    </row>
    <row r="5959" spans="1:13" x14ac:dyDescent="0.55000000000000004">
      <c r="A5959">
        <v>5954</v>
      </c>
      <c r="C5959">
        <f t="shared" si="285"/>
        <v>0.2186954278848488</v>
      </c>
      <c r="D5959">
        <f t="shared" si="286"/>
        <v>-2.6634417763529326E-4</v>
      </c>
      <c r="E5959" s="2">
        <f t="shared" si="287"/>
        <v>0.18464605081870905</v>
      </c>
      <c r="K5959">
        <v>5954</v>
      </c>
      <c r="L5959" s="14">
        <v>2.5883404381191801E-4</v>
      </c>
      <c r="M5959" s="14">
        <v>-0.21100918090904</v>
      </c>
    </row>
    <row r="5960" spans="1:13" x14ac:dyDescent="0.55000000000000004">
      <c r="A5960">
        <v>5955</v>
      </c>
      <c r="C5960">
        <f t="shared" si="285"/>
        <v>0.25777090391876906</v>
      </c>
      <c r="D5960">
        <f t="shared" si="286"/>
        <v>-2.9716240878526059E-4</v>
      </c>
      <c r="E5960" s="2">
        <f t="shared" si="287"/>
        <v>0.26461654588415268</v>
      </c>
      <c r="K5960">
        <v>5955</v>
      </c>
      <c r="L5960" s="14">
        <v>2.9744856510413299E-4</v>
      </c>
      <c r="M5960" s="14">
        <v>-0.25663802474028202</v>
      </c>
    </row>
    <row r="5961" spans="1:13" x14ac:dyDescent="0.55000000000000004">
      <c r="A5961">
        <v>5956</v>
      </c>
      <c r="C5961">
        <f t="shared" si="285"/>
        <v>0.23215131644862472</v>
      </c>
      <c r="D5961">
        <f t="shared" si="286"/>
        <v>-2.5339913901671629E-4</v>
      </c>
      <c r="E5961" s="2">
        <f t="shared" si="287"/>
        <v>0.22103312372825318</v>
      </c>
      <c r="K5961">
        <v>5956</v>
      </c>
      <c r="L5961" s="14">
        <v>2.6156524802908301E-4</v>
      </c>
      <c r="M5961" s="14">
        <v>-0.237990283208599</v>
      </c>
    </row>
    <row r="5962" spans="1:13" x14ac:dyDescent="0.55000000000000004">
      <c r="A5962">
        <v>5957</v>
      </c>
      <c r="C5962">
        <f t="shared" si="285"/>
        <v>0.14826664191136549</v>
      </c>
      <c r="D5962">
        <f t="shared" si="286"/>
        <v>-1.4603802658503002E-4</v>
      </c>
      <c r="E5962" s="2">
        <f t="shared" si="287"/>
        <v>9.4865873126126724E-2</v>
      </c>
      <c r="K5962">
        <v>5957</v>
      </c>
      <c r="L5962" s="14">
        <v>1.6017129195215301E-4</v>
      </c>
      <c r="M5962" s="14">
        <v>-0.15973639886279101</v>
      </c>
    </row>
    <row r="5963" spans="1:13" x14ac:dyDescent="0.55000000000000004">
      <c r="A5963">
        <v>5958</v>
      </c>
      <c r="C5963">
        <f t="shared" si="285"/>
        <v>2.7170165467196899E-2</v>
      </c>
      <c r="D5963">
        <f t="shared" si="286"/>
        <v>-2.0244477178607416E-6</v>
      </c>
      <c r="E5963" s="2">
        <f t="shared" si="287"/>
        <v>4.7122332208239075E-3</v>
      </c>
      <c r="K5963">
        <v>5958</v>
      </c>
      <c r="L5963" s="14">
        <v>1.8661442175249499E-5</v>
      </c>
      <c r="M5963" s="14">
        <v>-4.14755424891197E-2</v>
      </c>
    </row>
    <row r="5964" spans="1:13" x14ac:dyDescent="0.55000000000000004">
      <c r="A5964">
        <v>5959</v>
      </c>
      <c r="C5964">
        <f t="shared" si="285"/>
        <v>-0.10074544980413212</v>
      </c>
      <c r="D5964">
        <f t="shared" si="286"/>
        <v>1.424972248507198E-4</v>
      </c>
      <c r="E5964" s="2">
        <f t="shared" si="287"/>
        <v>3.5313389176598958E-2</v>
      </c>
      <c r="K5964">
        <v>5959</v>
      </c>
      <c r="L5964" s="14">
        <v>-1.2752228156162799E-4</v>
      </c>
      <c r="M5964" s="14">
        <v>8.7173120796537801E-2</v>
      </c>
    </row>
    <row r="5965" spans="1:13" x14ac:dyDescent="0.55000000000000004">
      <c r="A5965">
        <v>5960</v>
      </c>
      <c r="C5965">
        <f t="shared" si="285"/>
        <v>-0.20337608072395003</v>
      </c>
      <c r="D5965">
        <f t="shared" si="286"/>
        <v>2.5125509758927903E-4</v>
      </c>
      <c r="E5965" s="2">
        <f t="shared" si="287"/>
        <v>0.15789879693103301</v>
      </c>
      <c r="K5965">
        <v>5960</v>
      </c>
      <c r="L5965" s="14">
        <v>-2.4176725879059501E-4</v>
      </c>
      <c r="M5965" s="14">
        <v>0.193988735195921</v>
      </c>
    </row>
    <row r="5966" spans="1:13" x14ac:dyDescent="0.55000000000000004">
      <c r="A5966">
        <v>5961</v>
      </c>
      <c r="C5966">
        <f t="shared" si="285"/>
        <v>-0.25496360220970243</v>
      </c>
      <c r="D5966">
        <f t="shared" si="286"/>
        <v>2.9695323687017547E-4</v>
      </c>
      <c r="E5966" s="2">
        <f t="shared" si="287"/>
        <v>0.25723385465386228</v>
      </c>
      <c r="K5966">
        <v>5961</v>
      </c>
      <c r="L5966" s="14">
        <v>-2.9546012624027002E-4</v>
      </c>
      <c r="M5966" s="14">
        <v>0.25221866744674198</v>
      </c>
    </row>
    <row r="5967" spans="1:13" x14ac:dyDescent="0.55000000000000004">
      <c r="A5967">
        <v>5962</v>
      </c>
      <c r="C5967">
        <f t="shared" si="285"/>
        <v>-0.24256063374714093</v>
      </c>
      <c r="D5967">
        <f t="shared" si="286"/>
        <v>2.6812237297425259E-4</v>
      </c>
      <c r="E5967" s="2">
        <f t="shared" si="287"/>
        <v>0.23994273922013037</v>
      </c>
      <c r="K5967">
        <v>5962</v>
      </c>
      <c r="L5967" s="14">
        <v>-2.7515317217151401E-4</v>
      </c>
      <c r="M5967" s="14">
        <v>0.247278869784506</v>
      </c>
    </row>
    <row r="5968" spans="1:13" x14ac:dyDescent="0.55000000000000004">
      <c r="A5968">
        <v>5963</v>
      </c>
      <c r="C5968">
        <f t="shared" si="285"/>
        <v>-0.16928005898653664</v>
      </c>
      <c r="D5968">
        <f t="shared" si="286"/>
        <v>1.7199844503299407E-4</v>
      </c>
      <c r="E5968" s="2">
        <f t="shared" si="287"/>
        <v>0.12228072113212606</v>
      </c>
      <c r="K5968">
        <v>5963</v>
      </c>
      <c r="L5968" s="14">
        <v>-1.8593239920604499E-4</v>
      </c>
      <c r="M5968" s="14">
        <v>0.180406545178001</v>
      </c>
    </row>
    <row r="5969" spans="1:13" x14ac:dyDescent="0.55000000000000004">
      <c r="A5969">
        <v>5964</v>
      </c>
      <c r="C5969">
        <f t="shared" si="285"/>
        <v>-5.3513757560843138E-2</v>
      </c>
      <c r="D5969">
        <f t="shared" si="286"/>
        <v>3.2706532828017054E-5</v>
      </c>
      <c r="E5969" s="2">
        <f t="shared" si="287"/>
        <v>1.4850844179693757E-2</v>
      </c>
      <c r="K5969">
        <v>5964</v>
      </c>
      <c r="L5969" s="14">
        <v>-5.01437034185573E-5</v>
      </c>
      <c r="M5969" s="14">
        <v>6.8350282170710805E-2</v>
      </c>
    </row>
    <row r="5970" spans="1:13" x14ac:dyDescent="0.55000000000000004">
      <c r="A5970">
        <v>5965</v>
      </c>
      <c r="C5970">
        <f t="shared" si="285"/>
        <v>7.5683369028520117E-2</v>
      </c>
      <c r="D5970">
        <f t="shared" si="286"/>
        <v>-1.1479402971378686E-4</v>
      </c>
      <c r="E5970" s="2">
        <f t="shared" si="287"/>
        <v>1.8634461925053431E-2</v>
      </c>
      <c r="K5970">
        <v>5965</v>
      </c>
      <c r="L5970" s="14">
        <v>9.8203793959060804E-5</v>
      </c>
      <c r="M5970" s="14">
        <v>-6.0824733020601603E-2</v>
      </c>
    </row>
    <row r="5971" spans="1:13" x14ac:dyDescent="0.55000000000000004">
      <c r="A5971">
        <v>5966</v>
      </c>
      <c r="C5971">
        <f t="shared" si="285"/>
        <v>0.18588556527424241</v>
      </c>
      <c r="D5971">
        <f t="shared" si="286"/>
        <v>-2.3348371046789208E-4</v>
      </c>
      <c r="E5971" s="2">
        <f t="shared" si="287"/>
        <v>0.13006941917397816</v>
      </c>
      <c r="K5971">
        <v>5966</v>
      </c>
      <c r="L5971" s="14">
        <v>2.2195554192752301E-4</v>
      </c>
      <c r="M5971" s="14">
        <v>-0.17476581649765399</v>
      </c>
    </row>
    <row r="5972" spans="1:13" x14ac:dyDescent="0.55000000000000004">
      <c r="A5972">
        <v>5967</v>
      </c>
      <c r="C5972">
        <f t="shared" si="285"/>
        <v>0.24943440279296206</v>
      </c>
      <c r="D5972">
        <f t="shared" si="286"/>
        <v>-2.9357390134068394E-4</v>
      </c>
      <c r="E5972" s="2">
        <f t="shared" si="287"/>
        <v>0.24440181540783693</v>
      </c>
      <c r="K5972">
        <v>5967</v>
      </c>
      <c r="L5972" s="14">
        <v>2.9011714750801801E-4</v>
      </c>
      <c r="M5972" s="14">
        <v>-0.24493571706445499</v>
      </c>
    </row>
    <row r="5973" spans="1:13" x14ac:dyDescent="0.55000000000000004">
      <c r="A5973">
        <v>5968</v>
      </c>
      <c r="C5973">
        <f t="shared" si="285"/>
        <v>0.25038046287069327</v>
      </c>
      <c r="D5973">
        <f t="shared" si="286"/>
        <v>-2.7998323102381751E-4</v>
      </c>
      <c r="E5973" s="2">
        <f t="shared" si="287"/>
        <v>0.25415755369298099</v>
      </c>
      <c r="K5973">
        <v>5968</v>
      </c>
      <c r="L5973" s="14">
        <v>2.8561711373901002E-4</v>
      </c>
      <c r="M5973" s="14">
        <v>-0.25375994782158701</v>
      </c>
    </row>
    <row r="5974" spans="1:13" x14ac:dyDescent="0.55000000000000004">
      <c r="A5974">
        <v>5969</v>
      </c>
      <c r="C5974">
        <f t="shared" si="285"/>
        <v>0.18848630436928968</v>
      </c>
      <c r="D5974">
        <f t="shared" si="286"/>
        <v>-1.9612267129822574E-4</v>
      </c>
      <c r="E5974" s="2">
        <f t="shared" si="287"/>
        <v>0.15016766581480642</v>
      </c>
      <c r="K5974">
        <v>5969</v>
      </c>
      <c r="L5974" s="14">
        <v>2.09582501994127E-4</v>
      </c>
      <c r="M5974" s="14">
        <v>-0.19902842543437399</v>
      </c>
    </row>
    <row r="5975" spans="1:13" x14ac:dyDescent="0.55000000000000004">
      <c r="A5975">
        <v>5970</v>
      </c>
      <c r="C5975">
        <f t="shared" si="285"/>
        <v>7.9286056447257128E-2</v>
      </c>
      <c r="D5975">
        <f t="shared" si="286"/>
        <v>-6.3039455014685507E-5</v>
      </c>
      <c r="E5975" s="2">
        <f t="shared" si="287"/>
        <v>3.0183869565762085E-2</v>
      </c>
      <c r="K5975">
        <v>5970</v>
      </c>
      <c r="L5975" s="14">
        <v>8.1056652469364796E-5</v>
      </c>
      <c r="M5975" s="14">
        <v>-9.4448999214408594E-2</v>
      </c>
    </row>
    <row r="5976" spans="1:13" x14ac:dyDescent="0.55000000000000004">
      <c r="A5976">
        <v>5971</v>
      </c>
      <c r="C5976">
        <f t="shared" si="285"/>
        <v>-4.9813320421882905E-2</v>
      </c>
      <c r="D5976">
        <f t="shared" si="286"/>
        <v>8.5865335707114877E-5</v>
      </c>
      <c r="E5976" s="2">
        <f t="shared" si="287"/>
        <v>6.9888070462337387E-3</v>
      </c>
      <c r="K5976">
        <v>5971</v>
      </c>
      <c r="L5976" s="14">
        <v>-6.7770338505316195E-5</v>
      </c>
      <c r="M5976" s="14">
        <v>3.3785764777859197E-2</v>
      </c>
    </row>
    <row r="5977" spans="1:13" x14ac:dyDescent="0.55000000000000004">
      <c r="A5977">
        <v>5972</v>
      </c>
      <c r="C5977">
        <f t="shared" si="285"/>
        <v>-0.1664106038501896</v>
      </c>
      <c r="D5977">
        <f t="shared" si="286"/>
        <v>2.1321973706833121E-4</v>
      </c>
      <c r="E5977" s="2">
        <f t="shared" si="287"/>
        <v>0.10238033901744742</v>
      </c>
      <c r="K5977">
        <v>5972</v>
      </c>
      <c r="L5977" s="14">
        <v>-1.9962382778468301E-4</v>
      </c>
      <c r="M5977" s="14">
        <v>0.153558674389843</v>
      </c>
    </row>
    <row r="5978" spans="1:13" x14ac:dyDescent="0.55000000000000004">
      <c r="A5978">
        <v>5973</v>
      </c>
      <c r="C5978">
        <f t="shared" si="285"/>
        <v>-0.24124233336931494</v>
      </c>
      <c r="D5978">
        <f t="shared" si="286"/>
        <v>2.8706047874085507E-4</v>
      </c>
      <c r="E5978" s="2">
        <f t="shared" si="287"/>
        <v>0.22668472645324869</v>
      </c>
      <c r="K5978">
        <v>5973</v>
      </c>
      <c r="L5978" s="14">
        <v>-2.8148029101905398E-4</v>
      </c>
      <c r="M5978" s="14">
        <v>0.234871861392035</v>
      </c>
    </row>
    <row r="5979" spans="1:13" x14ac:dyDescent="0.55000000000000004">
      <c r="A5979">
        <v>5974</v>
      </c>
      <c r="C5979">
        <f t="shared" si="285"/>
        <v>-0.25552732219766461</v>
      </c>
      <c r="D5979">
        <f t="shared" si="286"/>
        <v>2.8885509100422274E-4</v>
      </c>
      <c r="E5979" s="2">
        <f t="shared" si="287"/>
        <v>0.26305333723079033</v>
      </c>
      <c r="K5979">
        <v>5974</v>
      </c>
      <c r="L5979" s="14">
        <v>-2.9283826919075E-4</v>
      </c>
      <c r="M5979" s="14">
        <v>0.25735993366934401</v>
      </c>
    </row>
    <row r="5980" spans="1:13" x14ac:dyDescent="0.55000000000000004">
      <c r="A5980">
        <v>5975</v>
      </c>
      <c r="C5980">
        <f t="shared" si="285"/>
        <v>-0.20568033924299645</v>
      </c>
      <c r="D5980">
        <f t="shared" si="286"/>
        <v>2.1815316400775398E-4</v>
      </c>
      <c r="E5980" s="2">
        <f t="shared" si="287"/>
        <v>0.17730074767679443</v>
      </c>
      <c r="K5980">
        <v>5975</v>
      </c>
      <c r="L5980" s="14">
        <v>-2.30853086206888E-4</v>
      </c>
      <c r="M5980" s="14">
        <v>0.21539061401404599</v>
      </c>
    </row>
    <row r="5981" spans="1:13" x14ac:dyDescent="0.55000000000000004">
      <c r="A5981">
        <v>5976</v>
      </c>
      <c r="C5981">
        <f t="shared" si="285"/>
        <v>-0.10421192653589793</v>
      </c>
      <c r="D5981">
        <f t="shared" si="286"/>
        <v>9.2699391149186623E-5</v>
      </c>
      <c r="E5981" s="2">
        <f t="shared" si="287"/>
        <v>5.0036010609847803E-2</v>
      </c>
      <c r="K5981">
        <v>5976</v>
      </c>
      <c r="L5981" s="14">
        <v>-1.11049315673935E-4</v>
      </c>
      <c r="M5981" s="14">
        <v>0.119475378892568</v>
      </c>
    </row>
    <row r="5982" spans="1:13" x14ac:dyDescent="0.55000000000000004">
      <c r="A5982">
        <v>5977</v>
      </c>
      <c r="C5982">
        <f t="shared" si="285"/>
        <v>2.3411483114847496E-2</v>
      </c>
      <c r="D5982">
        <f t="shared" si="286"/>
        <v>-5.6019974935444787E-5</v>
      </c>
      <c r="E5982" s="2">
        <f t="shared" si="287"/>
        <v>8.8653211450570666E-4</v>
      </c>
      <c r="K5982">
        <v>5977</v>
      </c>
      <c r="L5982" s="14">
        <v>3.6567444869495602E-5</v>
      </c>
      <c r="M5982" s="14">
        <v>-6.3632060439952299E-3</v>
      </c>
    </row>
    <row r="5983" spans="1:13" x14ac:dyDescent="0.55000000000000004">
      <c r="A5983">
        <v>5978</v>
      </c>
      <c r="C5983">
        <f t="shared" si="285"/>
        <v>0.14515910398211257</v>
      </c>
      <c r="D5983">
        <f t="shared" si="286"/>
        <v>-1.9067950812277383E-4</v>
      </c>
      <c r="E5983" s="2">
        <f t="shared" si="287"/>
        <v>7.6047543375284368E-2</v>
      </c>
      <c r="K5983">
        <v>5978</v>
      </c>
      <c r="L5983" s="14">
        <v>1.75025661997402E-4</v>
      </c>
      <c r="M5983" s="14">
        <v>-0.13060808655237499</v>
      </c>
    </row>
    <row r="5984" spans="1:13" x14ac:dyDescent="0.55000000000000004">
      <c r="A5984">
        <v>5979</v>
      </c>
      <c r="C5984">
        <f t="shared" si="285"/>
        <v>0.23047484946100846</v>
      </c>
      <c r="D5984">
        <f t="shared" si="286"/>
        <v>-2.7748250397641649E-4</v>
      </c>
      <c r="E5984" s="2">
        <f t="shared" si="287"/>
        <v>0.20486143446993188</v>
      </c>
      <c r="K5984">
        <v>5979</v>
      </c>
      <c r="L5984" s="14">
        <v>2.6964761629767899E-4</v>
      </c>
      <c r="M5984" s="14">
        <v>-0.222141361549967</v>
      </c>
    </row>
    <row r="5985" spans="1:13" x14ac:dyDescent="0.55000000000000004">
      <c r="A5985">
        <v>5980</v>
      </c>
      <c r="C5985">
        <f t="shared" si="285"/>
        <v>0.25794626574956081</v>
      </c>
      <c r="D5985">
        <f t="shared" si="286"/>
        <v>-2.9464324019908759E-4</v>
      </c>
      <c r="E5985" s="2">
        <f t="shared" si="287"/>
        <v>0.26623971552839504</v>
      </c>
      <c r="K5985">
        <v>5980</v>
      </c>
      <c r="L5985" s="14">
        <v>2.9673465232383503E-4</v>
      </c>
      <c r="M5985" s="14">
        <v>-0.25803795448241001</v>
      </c>
    </row>
    <row r="5986" spans="1:13" x14ac:dyDescent="0.55000000000000004">
      <c r="A5986">
        <v>5981</v>
      </c>
      <c r="C5986">
        <f t="shared" si="285"/>
        <v>0.22067860641085393</v>
      </c>
      <c r="D5986">
        <f t="shared" si="286"/>
        <v>-2.3785473371851592E-4</v>
      </c>
      <c r="E5986" s="2">
        <f t="shared" si="287"/>
        <v>0.20248735283437505</v>
      </c>
      <c r="K5986">
        <v>5981</v>
      </c>
      <c r="L5986" s="14">
        <v>2.49502653867345E-4</v>
      </c>
      <c r="M5986" s="14">
        <v>-0.22930734096347799</v>
      </c>
    </row>
    <row r="5987" spans="1:13" x14ac:dyDescent="0.55000000000000004">
      <c r="A5987">
        <v>5982</v>
      </c>
      <c r="C5987">
        <f t="shared" si="285"/>
        <v>0.12802526839897257</v>
      </c>
      <c r="D5987">
        <f t="shared" si="286"/>
        <v>-1.2136970265458404E-4</v>
      </c>
      <c r="E5987" s="2">
        <f t="shared" si="287"/>
        <v>7.3533467067850022E-2</v>
      </c>
      <c r="K5987">
        <v>5982</v>
      </c>
      <c r="L5987" s="14">
        <v>1.3978116794768401E-4</v>
      </c>
      <c r="M5987" s="14">
        <v>-0.14314528138077401</v>
      </c>
    </row>
    <row r="5988" spans="1:13" x14ac:dyDescent="0.55000000000000004">
      <c r="A5988">
        <v>5983</v>
      </c>
      <c r="C5988">
        <f t="shared" si="285"/>
        <v>3.2402865774914511E-3</v>
      </c>
      <c r="D5988">
        <f t="shared" si="286"/>
        <v>2.5576565505300875E-5</v>
      </c>
      <c r="E5988" s="2">
        <f t="shared" si="287"/>
        <v>5.9398876114383724E-4</v>
      </c>
      <c r="K5988">
        <v>5983</v>
      </c>
      <c r="L5988" s="14">
        <v>-4.9493786238859902E-6</v>
      </c>
      <c r="M5988" s="14">
        <v>-2.11315980673988E-2</v>
      </c>
    </row>
    <row r="5989" spans="1:13" x14ac:dyDescent="0.55000000000000004">
      <c r="A5989">
        <v>5984</v>
      </c>
      <c r="C5989">
        <f t="shared" si="285"/>
        <v>-0.12235793887181048</v>
      </c>
      <c r="D5989">
        <f t="shared" si="286"/>
        <v>1.6610365483098977E-4</v>
      </c>
      <c r="E5989" s="2">
        <f t="shared" si="287"/>
        <v>5.2227132783130834E-2</v>
      </c>
      <c r="K5989">
        <v>5984</v>
      </c>
      <c r="L5989" s="14">
        <v>-1.48440322615388E-4</v>
      </c>
      <c r="M5989" s="14">
        <v>0.10617462507287299</v>
      </c>
    </row>
    <row r="5990" spans="1:13" x14ac:dyDescent="0.55000000000000004">
      <c r="A5990">
        <v>5985</v>
      </c>
      <c r="C5990">
        <f t="shared" si="285"/>
        <v>-0.21724690076875841</v>
      </c>
      <c r="D5990">
        <f t="shared" si="286"/>
        <v>2.649422279856571E-4</v>
      </c>
      <c r="E5990" s="2">
        <f t="shared" si="287"/>
        <v>0.17989105424338189</v>
      </c>
      <c r="K5990">
        <v>5985</v>
      </c>
      <c r="L5990" s="14">
        <v>-2.5475346695095802E-4</v>
      </c>
      <c r="M5990" s="14">
        <v>0.20688875470408899</v>
      </c>
    </row>
    <row r="5991" spans="1:13" x14ac:dyDescent="0.55000000000000004">
      <c r="A5991">
        <v>5986</v>
      </c>
      <c r="C5991">
        <f t="shared" si="285"/>
        <v>-0.25761146977408222</v>
      </c>
      <c r="D5991">
        <f t="shared" si="286"/>
        <v>2.9728588645498857E-4</v>
      </c>
      <c r="E5991" s="2">
        <f t="shared" si="287"/>
        <v>0.26357728261292723</v>
      </c>
      <c r="K5991">
        <v>5986</v>
      </c>
      <c r="L5991" s="14">
        <v>-2.9726202511288699E-4</v>
      </c>
      <c r="M5991" s="14">
        <v>0.25578631227500997</v>
      </c>
    </row>
    <row r="5992" spans="1:13" x14ac:dyDescent="0.55000000000000004">
      <c r="A5992">
        <v>5987</v>
      </c>
      <c r="C5992">
        <f t="shared" si="285"/>
        <v>-0.2333209898850527</v>
      </c>
      <c r="D5992">
        <f t="shared" si="286"/>
        <v>2.5501705371340944E-4</v>
      </c>
      <c r="E5992" s="2">
        <f t="shared" si="287"/>
        <v>0.22462063171622393</v>
      </c>
      <c r="K5992">
        <v>5987</v>
      </c>
      <c r="L5992" s="14">
        <v>-2.6531946500556999E-4</v>
      </c>
      <c r="M5992" s="14">
        <v>0.240620601153573</v>
      </c>
    </row>
    <row r="5993" spans="1:13" x14ac:dyDescent="0.55000000000000004">
      <c r="A5993">
        <v>5988</v>
      </c>
      <c r="C5993">
        <f t="shared" si="285"/>
        <v>-0.15047185955112469</v>
      </c>
      <c r="D5993">
        <f t="shared" si="286"/>
        <v>1.4874431582275431E-4</v>
      </c>
      <c r="E5993" s="2">
        <f t="shared" si="287"/>
        <v>9.9642389228585301E-2</v>
      </c>
      <c r="K5993">
        <v>5988</v>
      </c>
      <c r="L5993" s="14">
        <v>-1.6692599896514E-4</v>
      </c>
      <c r="M5993" s="14">
        <v>0.16518996777138401</v>
      </c>
    </row>
    <row r="5994" spans="1:13" x14ac:dyDescent="0.55000000000000004">
      <c r="A5994">
        <v>5989</v>
      </c>
      <c r="C5994">
        <f t="shared" si="285"/>
        <v>-2.9857464165007511E-2</v>
      </c>
      <c r="D5994">
        <f t="shared" si="286"/>
        <v>5.1398899419983981E-6</v>
      </c>
      <c r="E5994" s="2">
        <f t="shared" si="287"/>
        <v>6.1221151422521198E-3</v>
      </c>
      <c r="K5994">
        <v>5989</v>
      </c>
      <c r="L5994" s="14">
        <v>-2.6724880950173301E-5</v>
      </c>
      <c r="M5994" s="14">
        <v>4.83864821966895E-2</v>
      </c>
    </row>
    <row r="5995" spans="1:13" x14ac:dyDescent="0.55000000000000004">
      <c r="A5995">
        <v>5990</v>
      </c>
      <c r="C5995">
        <f t="shared" si="285"/>
        <v>9.8250525377643227E-2</v>
      </c>
      <c r="D5995">
        <f t="shared" si="286"/>
        <v>-1.3975453997009418E-4</v>
      </c>
      <c r="E5995" s="2">
        <f t="shared" si="287"/>
        <v>3.1964513673970532E-2</v>
      </c>
      <c r="K5995">
        <v>5990</v>
      </c>
      <c r="L5995" s="14">
        <v>1.2016964928788999E-4</v>
      </c>
      <c r="M5995" s="14">
        <v>-8.05356980121094E-2</v>
      </c>
    </row>
    <row r="5996" spans="1:13" x14ac:dyDescent="0.55000000000000004">
      <c r="A5996">
        <v>5991</v>
      </c>
      <c r="C5996">
        <f t="shared" si="285"/>
        <v>0.20169970401099294</v>
      </c>
      <c r="D5996">
        <f t="shared" si="286"/>
        <v>-2.4957352614599163E-4</v>
      </c>
      <c r="E5996" s="2">
        <f t="shared" si="287"/>
        <v>0.15287076931018229</v>
      </c>
      <c r="K5996">
        <v>5991</v>
      </c>
      <c r="L5996" s="14">
        <v>2.36966945383418E-4</v>
      </c>
      <c r="M5996" s="14">
        <v>-0.189287213046576</v>
      </c>
    </row>
    <row r="5997" spans="1:13" x14ac:dyDescent="0.55000000000000004">
      <c r="A5997">
        <v>5992</v>
      </c>
      <c r="C5997">
        <f t="shared" si="285"/>
        <v>0.2545265084300119</v>
      </c>
      <c r="D5997">
        <f t="shared" si="286"/>
        <v>-2.9675481785177777E-4</v>
      </c>
      <c r="E5997" s="2">
        <f t="shared" si="287"/>
        <v>0.2551836752224782</v>
      </c>
      <c r="K5997">
        <v>5992</v>
      </c>
      <c r="L5997" s="14">
        <v>2.9441439997146502E-4</v>
      </c>
      <c r="M5997" s="14">
        <v>-0.25063057132090899</v>
      </c>
    </row>
    <row r="5998" spans="1:13" x14ac:dyDescent="0.55000000000000004">
      <c r="A5998">
        <v>5993</v>
      </c>
      <c r="C5998">
        <f t="shared" si="285"/>
        <v>0.24347252422621346</v>
      </c>
      <c r="D5998">
        <f t="shared" si="286"/>
        <v>-2.6945690537202133E-4</v>
      </c>
      <c r="E5998" s="2">
        <f t="shared" si="287"/>
        <v>0.24272813578905378</v>
      </c>
      <c r="K5998">
        <v>5993</v>
      </c>
      <c r="L5998" s="14">
        <v>2.78123941672318E-4</v>
      </c>
      <c r="M5998" s="14">
        <v>-0.24920194820873401</v>
      </c>
    </row>
    <row r="5999" spans="1:13" x14ac:dyDescent="0.55000000000000004">
      <c r="A5999">
        <v>5994</v>
      </c>
      <c r="C5999">
        <f t="shared" si="285"/>
        <v>0.17131206843525121</v>
      </c>
      <c r="D5999">
        <f t="shared" si="286"/>
        <v>-1.7453098934480028E-4</v>
      </c>
      <c r="E5999" s="2">
        <f t="shared" si="287"/>
        <v>0.12721435893823194</v>
      </c>
      <c r="K5999">
        <v>5994</v>
      </c>
      <c r="L5999" s="14">
        <v>1.9217561682566601E-4</v>
      </c>
      <c r="M5999" s="14">
        <v>-0.185359151231029</v>
      </c>
    </row>
    <row r="6000" spans="1:13" x14ac:dyDescent="0.55000000000000004">
      <c r="A6000">
        <v>5995</v>
      </c>
      <c r="C6000">
        <f t="shared" si="285"/>
        <v>5.6155894438933131E-2</v>
      </c>
      <c r="D6000">
        <f t="shared" si="286"/>
        <v>-3.5801473813395967E-5</v>
      </c>
      <c r="E6000" s="2">
        <f t="shared" si="287"/>
        <v>1.7226011092122955E-2</v>
      </c>
      <c r="K6000">
        <v>5995</v>
      </c>
      <c r="L6000" s="14">
        <v>5.8095716574049899E-5</v>
      </c>
      <c r="M6000" s="14">
        <v>-7.5092004942820603E-2</v>
      </c>
    </row>
    <row r="6001" spans="1:13" x14ac:dyDescent="0.55000000000000004">
      <c r="A6001">
        <v>5996</v>
      </c>
      <c r="C6001">
        <f t="shared" si="285"/>
        <v>-7.3094225385617384E-2</v>
      </c>
      <c r="D6001">
        <f t="shared" si="286"/>
        <v>1.1191345700596824E-4</v>
      </c>
      <c r="E6001" s="2">
        <f t="shared" si="287"/>
        <v>1.6148468673724284E-2</v>
      </c>
      <c r="K6001">
        <v>5996</v>
      </c>
      <c r="L6001" s="14">
        <v>-9.0534616293197503E-5</v>
      </c>
      <c r="M6001" s="14">
        <v>5.3982399820296401E-2</v>
      </c>
    </row>
    <row r="6002" spans="1:13" x14ac:dyDescent="0.55000000000000004">
      <c r="A6002">
        <v>5997</v>
      </c>
      <c r="C6002">
        <f t="shared" si="285"/>
        <v>-0.18399923534606938</v>
      </c>
      <c r="D6002">
        <f t="shared" si="286"/>
        <v>2.3154046906963594E-4</v>
      </c>
      <c r="E6002" s="2">
        <f t="shared" si="287"/>
        <v>0.12498757108205115</v>
      </c>
      <c r="K6002">
        <v>5997</v>
      </c>
      <c r="L6002" s="14">
        <v>-2.1648999287382799E-4</v>
      </c>
      <c r="M6002" s="14">
        <v>0.169536577665924</v>
      </c>
    </row>
    <row r="6003" spans="1:13" x14ac:dyDescent="0.55000000000000004">
      <c r="A6003">
        <v>5998</v>
      </c>
      <c r="C6003">
        <f t="shared" si="285"/>
        <v>-0.24872431563081004</v>
      </c>
      <c r="D6003">
        <f t="shared" si="286"/>
        <v>2.9305570388267379E-4</v>
      </c>
      <c r="E6003" s="2">
        <f t="shared" si="287"/>
        <v>0.24142834405500346</v>
      </c>
      <c r="K6003">
        <v>5998</v>
      </c>
      <c r="L6003" s="14">
        <v>-2.88224107732796E-4</v>
      </c>
      <c r="M6003" s="14">
        <v>0.24262926790654801</v>
      </c>
    </row>
    <row r="6004" spans="1:13" x14ac:dyDescent="0.55000000000000004">
      <c r="A6004">
        <v>5999</v>
      </c>
      <c r="C6004">
        <f t="shared" si="285"/>
        <v>-0.25102483538481263</v>
      </c>
      <c r="D6004">
        <f t="shared" si="286"/>
        <v>2.8102013414527826E-4</v>
      </c>
      <c r="E6004" s="2">
        <f t="shared" si="287"/>
        <v>0.2560145341306912</v>
      </c>
      <c r="K6004">
        <v>5999</v>
      </c>
      <c r="L6004" s="14">
        <v>-2.87770706797529E-4</v>
      </c>
      <c r="M6004" s="14">
        <v>0.25495395283727401</v>
      </c>
    </row>
    <row r="6005" spans="1:13" x14ac:dyDescent="0.55000000000000004">
      <c r="A6005">
        <v>6000</v>
      </c>
      <c r="C6005">
        <f t="shared" si="285"/>
        <v>-0.19032341264093142</v>
      </c>
      <c r="D6005">
        <f t="shared" si="286"/>
        <v>1.9845443417185432E-4</v>
      </c>
      <c r="E6005" s="2">
        <f t="shared" si="287"/>
        <v>0.15503689790735936</v>
      </c>
      <c r="K6005">
        <v>6000</v>
      </c>
      <c r="L6005" s="14">
        <v>-2.15243347144961E-4</v>
      </c>
      <c r="M6005" s="14">
        <v>0.203423838660407</v>
      </c>
    </row>
    <row r="6006" spans="1:13" x14ac:dyDescent="0.55000000000000004">
      <c r="A6006">
        <v>6001</v>
      </c>
      <c r="C6006">
        <f t="shared" si="285"/>
        <v>-8.1854825023409031E-2</v>
      </c>
      <c r="D6006">
        <f t="shared" si="286"/>
        <v>6.6080854308862752E-5</v>
      </c>
      <c r="E6006" s="2">
        <f t="shared" si="287"/>
        <v>3.3415762187412462E-2</v>
      </c>
      <c r="K6006">
        <v>6001</v>
      </c>
      <c r="L6006" s="14">
        <v>-8.8806955927153505E-5</v>
      </c>
      <c r="M6006" s="14">
        <v>0.100944962141162</v>
      </c>
    </row>
    <row r="6007" spans="1:13" x14ac:dyDescent="0.55000000000000004">
      <c r="A6007">
        <v>6002</v>
      </c>
      <c r="C6007">
        <f t="shared" si="285"/>
        <v>4.7157598308482117E-2</v>
      </c>
      <c r="D6007">
        <f t="shared" si="286"/>
        <v>-8.2877627107604031E-5</v>
      </c>
      <c r="E6007" s="2">
        <f t="shared" si="287"/>
        <v>5.4721237776363587E-3</v>
      </c>
      <c r="K6007">
        <v>6002</v>
      </c>
      <c r="L6007" s="14">
        <v>5.9871688320968497E-5</v>
      </c>
      <c r="M6007" s="14">
        <v>-2.68162063634175E-2</v>
      </c>
    </row>
    <row r="6008" spans="1:13" x14ac:dyDescent="0.55000000000000004">
      <c r="A6008">
        <v>6003</v>
      </c>
      <c r="C6008">
        <f t="shared" si="285"/>
        <v>0.16433445847181063</v>
      </c>
      <c r="D6008">
        <f t="shared" si="286"/>
        <v>-2.1103557104605367E-4</v>
      </c>
      <c r="E6008" s="2">
        <f t="shared" si="287"/>
        <v>9.746606025372391E-2</v>
      </c>
      <c r="K6008">
        <v>6003</v>
      </c>
      <c r="L6008" s="14">
        <v>1.93555096812114E-4</v>
      </c>
      <c r="M6008" s="14">
        <v>-0.147861089628613</v>
      </c>
    </row>
    <row r="6009" spans="1:13" x14ac:dyDescent="0.55000000000000004">
      <c r="A6009">
        <v>6004</v>
      </c>
      <c r="C6009">
        <f t="shared" si="285"/>
        <v>0.24026683345425862</v>
      </c>
      <c r="D6009">
        <f t="shared" si="286"/>
        <v>-2.8622803492883567E-4</v>
      </c>
      <c r="E6009" s="2">
        <f t="shared" si="287"/>
        <v>0.22291625437468174</v>
      </c>
      <c r="K6009">
        <v>6004</v>
      </c>
      <c r="L6009" s="14">
        <v>2.7876143057801799E-4</v>
      </c>
      <c r="M6009" s="14">
        <v>-0.23187324573271501</v>
      </c>
    </row>
    <row r="6010" spans="1:13" x14ac:dyDescent="0.55000000000000004">
      <c r="A6010">
        <v>6005</v>
      </c>
      <c r="C6010">
        <f t="shared" si="285"/>
        <v>0.2558972976627033</v>
      </c>
      <c r="D6010">
        <f t="shared" si="286"/>
        <v>-2.8958329525275497E-4</v>
      </c>
      <c r="E6010" s="2">
        <f t="shared" si="287"/>
        <v>0.26389653256537005</v>
      </c>
      <c r="K6010">
        <v>6005</v>
      </c>
      <c r="L6010" s="14">
        <v>2.9415023474529001E-4</v>
      </c>
      <c r="M6010" s="14">
        <v>-0.25781130900587301</v>
      </c>
    </row>
    <row r="6011" spans="1:13" x14ac:dyDescent="0.55000000000000004">
      <c r="A6011">
        <v>6006</v>
      </c>
      <c r="C6011">
        <f t="shared" si="285"/>
        <v>0.20730293404486949</v>
      </c>
      <c r="D6011">
        <f t="shared" si="286"/>
        <v>-2.2025925239978393E-4</v>
      </c>
      <c r="E6011" s="2">
        <f t="shared" si="287"/>
        <v>0.18188678086521665</v>
      </c>
      <c r="K6011">
        <v>6006</v>
      </c>
      <c r="L6011" s="14">
        <v>2.3586728784502501E-4</v>
      </c>
      <c r="M6011" s="14">
        <v>-0.21917893059326099</v>
      </c>
    </row>
    <row r="6012" spans="1:13" x14ac:dyDescent="0.55000000000000004">
      <c r="A6012">
        <v>6007</v>
      </c>
      <c r="C6012">
        <f t="shared" si="285"/>
        <v>0.10667990358091992</v>
      </c>
      <c r="D6012">
        <f t="shared" si="286"/>
        <v>-9.5654779891135791E-5</v>
      </c>
      <c r="E6012" s="2">
        <f t="shared" si="287"/>
        <v>5.3978034115622527E-2</v>
      </c>
      <c r="K6012">
        <v>6007</v>
      </c>
      <c r="L6012" s="14">
        <v>1.1850991548955E-4</v>
      </c>
      <c r="M6012" s="14">
        <v>-0.12565182932619401</v>
      </c>
    </row>
    <row r="6013" spans="1:13" x14ac:dyDescent="0.55000000000000004">
      <c r="A6013">
        <v>6008</v>
      </c>
      <c r="C6013">
        <f t="shared" si="285"/>
        <v>-2.0717534047889553E-2</v>
      </c>
      <c r="D6013">
        <f t="shared" si="286"/>
        <v>5.2957026127404901E-5</v>
      </c>
      <c r="E6013" s="2">
        <f t="shared" si="287"/>
        <v>4.0252742509453441E-4</v>
      </c>
      <c r="K6013">
        <v>6008</v>
      </c>
      <c r="L6013" s="14">
        <v>-2.8529000382424799E-5</v>
      </c>
      <c r="M6013" s="14">
        <v>-6.5444791702388397E-4</v>
      </c>
    </row>
    <row r="6014" spans="1:13" x14ac:dyDescent="0.55000000000000004">
      <c r="A6014">
        <v>6009</v>
      </c>
      <c r="C6014">
        <f t="shared" si="285"/>
        <v>-0.14291530731851923</v>
      </c>
      <c r="D6014">
        <f t="shared" si="286"/>
        <v>1.8827773483015868E-4</v>
      </c>
      <c r="E6014" s="2">
        <f t="shared" si="287"/>
        <v>7.1514607033402663E-2</v>
      </c>
      <c r="K6014">
        <v>6009</v>
      </c>
      <c r="L6014" s="14">
        <v>-1.6842265112755099E-4</v>
      </c>
      <c r="M6014" s="14">
        <v>0.12450684403286499</v>
      </c>
    </row>
    <row r="6015" spans="1:13" x14ac:dyDescent="0.55000000000000004">
      <c r="A6015">
        <v>6010</v>
      </c>
      <c r="C6015">
        <f t="shared" si="285"/>
        <v>-0.22924435087160494</v>
      </c>
      <c r="D6015">
        <f t="shared" si="286"/>
        <v>2.7634470067456777E-4</v>
      </c>
      <c r="E6015" s="2">
        <f t="shared" si="287"/>
        <v>0.20046123539656446</v>
      </c>
      <c r="K6015">
        <v>6010</v>
      </c>
      <c r="L6015" s="14">
        <v>-2.6613380407950903E-4</v>
      </c>
      <c r="M6015" s="14">
        <v>0.21848462451033801</v>
      </c>
    </row>
    <row r="6016" spans="1:13" x14ac:dyDescent="0.55000000000000004">
      <c r="A6016">
        <v>6011</v>
      </c>
      <c r="C6016">
        <f t="shared" si="285"/>
        <v>-0.25803789444343511</v>
      </c>
      <c r="D6016">
        <f t="shared" si="286"/>
        <v>2.9505497153377872E-4</v>
      </c>
      <c r="E6016" s="2">
        <f t="shared" si="287"/>
        <v>0.26602846151092996</v>
      </c>
      <c r="K6016">
        <v>6011</v>
      </c>
      <c r="L6016" s="14">
        <v>-2.9719009482549399E-4</v>
      </c>
      <c r="M6016" s="14">
        <v>0.25774157539898701</v>
      </c>
    </row>
    <row r="6017" spans="1:13" x14ac:dyDescent="0.55000000000000004">
      <c r="A6017">
        <v>6012</v>
      </c>
      <c r="C6017">
        <f t="shared" si="285"/>
        <v>-0.22206936551722323</v>
      </c>
      <c r="D6017">
        <f t="shared" si="286"/>
        <v>2.3971266380334725E-4</v>
      </c>
      <c r="E6017" s="2">
        <f t="shared" si="287"/>
        <v>0.20658380826064524</v>
      </c>
      <c r="K6017">
        <v>6012</v>
      </c>
      <c r="L6017" s="14">
        <v>-2.53813282688933E-4</v>
      </c>
      <c r="M6017" s="14">
        <v>0.232445549816306</v>
      </c>
    </row>
    <row r="6018" spans="1:13" x14ac:dyDescent="0.55000000000000004">
      <c r="A6018">
        <v>6013</v>
      </c>
      <c r="C6018">
        <f t="shared" si="285"/>
        <v>-0.13036610669701415</v>
      </c>
      <c r="D6018">
        <f t="shared" si="286"/>
        <v>1.2420753020032189E-4</v>
      </c>
      <c r="E6018" s="2">
        <f t="shared" si="287"/>
        <v>7.8007485077167732E-2</v>
      </c>
      <c r="K6018">
        <v>6013</v>
      </c>
      <c r="L6018" s="14">
        <v>-1.46867359359634E-4</v>
      </c>
      <c r="M6018" s="14">
        <v>0.148932094294628</v>
      </c>
    </row>
    <row r="6019" spans="1:13" x14ac:dyDescent="0.55000000000000004">
      <c r="A6019">
        <v>6014</v>
      </c>
      <c r="C6019">
        <f t="shared" si="285"/>
        <v>-5.9437029953532628E-3</v>
      </c>
      <c r="D6019">
        <f t="shared" si="286"/>
        <v>-2.2471075395978183E-5</v>
      </c>
      <c r="E6019" s="2">
        <f t="shared" si="287"/>
        <v>1.1601772563027736E-3</v>
      </c>
      <c r="K6019">
        <v>6014</v>
      </c>
      <c r="L6019" s="14">
        <v>-3.1375947797631399E-6</v>
      </c>
      <c r="M6019" s="14">
        <v>2.8117671849223601E-2</v>
      </c>
    </row>
    <row r="6020" spans="1:13" x14ac:dyDescent="0.55000000000000004">
      <c r="A6020">
        <v>6015</v>
      </c>
      <c r="C6020">
        <f t="shared" si="285"/>
        <v>0.1199704448714965</v>
      </c>
      <c r="D6020">
        <f t="shared" si="286"/>
        <v>-1.6350991471695937E-4</v>
      </c>
      <c r="E6020" s="2">
        <f t="shared" si="287"/>
        <v>4.8272238381784668E-2</v>
      </c>
      <c r="K6020">
        <v>6015</v>
      </c>
      <c r="L6020" s="14">
        <v>1.41377999876924E-4</v>
      </c>
      <c r="M6020" s="14">
        <v>-9.9738995940191602E-2</v>
      </c>
    </row>
    <row r="6021" spans="1:13" x14ac:dyDescent="0.55000000000000004">
      <c r="A6021">
        <v>6016</v>
      </c>
      <c r="C6021">
        <f t="shared" si="285"/>
        <v>0.21577453985568981</v>
      </c>
      <c r="D6021">
        <f t="shared" si="286"/>
        <v>-2.635112119638406E-4</v>
      </c>
      <c r="E6021" s="2">
        <f t="shared" si="287"/>
        <v>0.17505015303598626</v>
      </c>
      <c r="K6021">
        <v>6016</v>
      </c>
      <c r="L6021" s="14">
        <v>2.5048459741899799E-4</v>
      </c>
      <c r="M6021" s="14">
        <v>-0.20261541346057499</v>
      </c>
    </row>
    <row r="6022" spans="1:13" x14ac:dyDescent="0.55000000000000004">
      <c r="A6022">
        <v>6017</v>
      </c>
      <c r="C6022">
        <f t="shared" ref="C6022:C6085" si="288">$D$1*COS($B$2*(A6022-$L$2)+$B$1)</f>
        <v>0.25742377350253359</v>
      </c>
      <c r="D6022">
        <f t="shared" ref="D6022:D6085" si="289">$D$2*COS($B$2*(A6022-$L$3)+$B$3)</f>
        <v>-2.9737674938343743E-4</v>
      </c>
      <c r="E6022" s="2">
        <f t="shared" ref="E6022:E6085" si="290">(M6022-C6022)^2</f>
        <v>0.26231740952979032</v>
      </c>
      <c r="K6022">
        <v>6017</v>
      </c>
      <c r="L6022" s="14">
        <v>2.9685577364385401E-4</v>
      </c>
      <c r="M6022" s="14">
        <v>-0.25474554374498598</v>
      </c>
    </row>
    <row r="6023" spans="1:13" x14ac:dyDescent="0.55000000000000004">
      <c r="A6023">
        <v>6018</v>
      </c>
      <c r="C6023">
        <f t="shared" si="288"/>
        <v>0.23446506606285927</v>
      </c>
      <c r="D6023">
        <f t="shared" si="289"/>
        <v>-2.5660699091232164E-4</v>
      </c>
      <c r="E6023" s="2">
        <f t="shared" si="290"/>
        <v>0.22804267356417324</v>
      </c>
      <c r="K6023">
        <v>6018</v>
      </c>
      <c r="L6023" s="14">
        <v>2.6887757980008402E-4</v>
      </c>
      <c r="M6023" s="14">
        <v>-0.24307307227184299</v>
      </c>
    </row>
    <row r="6024" spans="1:13" x14ac:dyDescent="0.55000000000000004">
      <c r="A6024">
        <v>6019</v>
      </c>
      <c r="C6024">
        <f t="shared" si="288"/>
        <v>0.15266056917286946</v>
      </c>
      <c r="D6024">
        <f t="shared" si="289"/>
        <v>-1.5143428656841986E-4</v>
      </c>
      <c r="E6024" s="2">
        <f t="shared" si="290"/>
        <v>0.10444661230201487</v>
      </c>
      <c r="K6024">
        <v>6019</v>
      </c>
      <c r="L6024" s="14">
        <v>1.7355732809997399E-4</v>
      </c>
      <c r="M6024" s="14">
        <v>-0.170521441932351</v>
      </c>
    </row>
    <row r="6025" spans="1:13" x14ac:dyDescent="0.55000000000000004">
      <c r="A6025">
        <v>6020</v>
      </c>
      <c r="C6025">
        <f t="shared" si="288"/>
        <v>3.2541487249970823E-2</v>
      </c>
      <c r="D6025">
        <f t="shared" si="289"/>
        <v>-8.2547682773397832E-6</v>
      </c>
      <c r="E6025" s="2">
        <f t="shared" si="290"/>
        <v>7.7093924251331056E-3</v>
      </c>
      <c r="K6025">
        <v>6020</v>
      </c>
      <c r="L6025" s="14">
        <v>3.47685669057281E-5</v>
      </c>
      <c r="M6025" s="14">
        <v>-5.5261658622674903E-2</v>
      </c>
    </row>
    <row r="6026" spans="1:13" x14ac:dyDescent="0.55000000000000004">
      <c r="A6026">
        <v>6021</v>
      </c>
      <c r="C6026">
        <f t="shared" si="288"/>
        <v>-9.5744822049054615E-2</v>
      </c>
      <c r="D6026">
        <f t="shared" si="289"/>
        <v>1.3699652285080073E-4</v>
      </c>
      <c r="E6026" s="2">
        <f t="shared" si="290"/>
        <v>2.8758587877541129E-2</v>
      </c>
      <c r="K6026">
        <v>6021</v>
      </c>
      <c r="L6026" s="14">
        <v>-1.12728197558587E-4</v>
      </c>
      <c r="M6026" s="14">
        <v>7.3838749907491702E-2</v>
      </c>
    </row>
    <row r="6027" spans="1:13" x14ac:dyDescent="0.55000000000000004">
      <c r="A6027">
        <v>6022</v>
      </c>
      <c r="C6027">
        <f t="shared" si="288"/>
        <v>-0.20000119915821452</v>
      </c>
      <c r="D6027">
        <f t="shared" si="289"/>
        <v>2.4786457440529946E-4</v>
      </c>
      <c r="E6027" s="2">
        <f t="shared" si="290"/>
        <v>0.14779948398278966</v>
      </c>
      <c r="K6027">
        <v>6022</v>
      </c>
      <c r="L6027" s="14">
        <v>-2.3199148562938699E-4</v>
      </c>
      <c r="M6027" s="14">
        <v>0.18444578546097801</v>
      </c>
    </row>
    <row r="6028" spans="1:13" x14ac:dyDescent="0.55000000000000004">
      <c r="A6028">
        <v>6023</v>
      </c>
      <c r="C6028">
        <f t="shared" si="288"/>
        <v>-0.25406149096944941</v>
      </c>
      <c r="D6028">
        <f t="shared" si="289"/>
        <v>2.9652384235475613E-4</v>
      </c>
      <c r="E6028" s="2">
        <f t="shared" si="290"/>
        <v>0.25292723972771702</v>
      </c>
      <c r="K6028">
        <v>6023</v>
      </c>
      <c r="L6028" s="14">
        <v>-2.93151066953614E-4</v>
      </c>
      <c r="M6028" s="14">
        <v>0.24885722982717901</v>
      </c>
    </row>
    <row r="6029" spans="1:13" x14ac:dyDescent="0.55000000000000004">
      <c r="A6029">
        <v>6024</v>
      </c>
      <c r="C6029">
        <f t="shared" si="288"/>
        <v>-0.24435770373867771</v>
      </c>
      <c r="D6029">
        <f t="shared" si="289"/>
        <v>2.707618760998454E-4</v>
      </c>
      <c r="E6029" s="2">
        <f t="shared" si="290"/>
        <v>0.24532064464111314</v>
      </c>
      <c r="K6029">
        <v>6024</v>
      </c>
      <c r="L6029" s="14">
        <v>-2.8088914498211701E-4</v>
      </c>
      <c r="M6029" s="14">
        <v>0.250940837184989</v>
      </c>
    </row>
    <row r="6030" spans="1:13" x14ac:dyDescent="0.55000000000000004">
      <c r="A6030">
        <v>6025</v>
      </c>
      <c r="C6030">
        <f t="shared" si="288"/>
        <v>-0.1733252835212174</v>
      </c>
      <c r="D6030">
        <f t="shared" si="289"/>
        <v>1.7704438615138675E-4</v>
      </c>
      <c r="E6030" s="2">
        <f t="shared" si="290"/>
        <v>0.13213227811098277</v>
      </c>
      <c r="K6030">
        <v>6025</v>
      </c>
      <c r="L6030" s="14">
        <v>-1.98276794140099E-4</v>
      </c>
      <c r="M6030" s="14">
        <v>0.190174755145882</v>
      </c>
    </row>
    <row r="6031" spans="1:13" x14ac:dyDescent="0.55000000000000004">
      <c r="A6031">
        <v>6026</v>
      </c>
      <c r="C6031">
        <f t="shared" si="288"/>
        <v>-5.8791870547030778E-2</v>
      </c>
      <c r="D6031">
        <f t="shared" si="289"/>
        <v>3.8892487078492712E-5</v>
      </c>
      <c r="E6031" s="2">
        <f t="shared" si="290"/>
        <v>1.9759952021301153E-2</v>
      </c>
      <c r="K6031">
        <v>6026</v>
      </c>
      <c r="L6031" s="14">
        <v>-6.6004790185761903E-5</v>
      </c>
      <c r="M6031" s="14">
        <v>8.1778225921959199E-2</v>
      </c>
    </row>
    <row r="6032" spans="1:13" x14ac:dyDescent="0.55000000000000004">
      <c r="A6032">
        <v>6027</v>
      </c>
      <c r="C6032">
        <f t="shared" si="288"/>
        <v>7.0497062696542032E-2</v>
      </c>
      <c r="D6032">
        <f t="shared" si="289"/>
        <v>-1.0902060645849357E-4</v>
      </c>
      <c r="E6032" s="2">
        <f t="shared" si="290"/>
        <v>1.3829108502718864E-2</v>
      </c>
      <c r="K6032">
        <v>6027</v>
      </c>
      <c r="L6032" s="14">
        <v>8.2798522934590706E-5</v>
      </c>
      <c r="M6032" s="14">
        <v>-4.7100167299401599E-2</v>
      </c>
    </row>
    <row r="6033" spans="1:13" x14ac:dyDescent="0.55000000000000004">
      <c r="A6033">
        <v>6028</v>
      </c>
      <c r="C6033">
        <f t="shared" si="288"/>
        <v>0.18209271916711961</v>
      </c>
      <c r="D6033">
        <f t="shared" si="289"/>
        <v>-2.2957182575074239E-4</v>
      </c>
      <c r="E6033" s="2">
        <f t="shared" si="290"/>
        <v>0.1199062029027609</v>
      </c>
      <c r="K6033">
        <v>6028</v>
      </c>
      <c r="L6033" s="14">
        <v>2.1086443234122901E-4</v>
      </c>
      <c r="M6033" s="14">
        <v>-0.16418203143240201</v>
      </c>
    </row>
    <row r="6034" spans="1:13" x14ac:dyDescent="0.55000000000000004">
      <c r="A6034">
        <v>6029</v>
      </c>
      <c r="C6034">
        <f t="shared" si="288"/>
        <v>0.24798694133672977</v>
      </c>
      <c r="D6034">
        <f t="shared" si="289"/>
        <v>-2.9250535576969499E-4</v>
      </c>
      <c r="E6034" s="2">
        <f t="shared" si="290"/>
        <v>0.2382713153432881</v>
      </c>
      <c r="K6034">
        <v>6029</v>
      </c>
      <c r="L6034" s="14">
        <v>2.8611803656003698E-4</v>
      </c>
      <c r="M6034" s="14">
        <v>-0.24014348728177801</v>
      </c>
    </row>
    <row r="6035" spans="1:13" x14ac:dyDescent="0.55000000000000004">
      <c r="A6035">
        <v>6030</v>
      </c>
      <c r="C6035">
        <f t="shared" si="288"/>
        <v>0.25164166838079904</v>
      </c>
      <c r="D6035">
        <f t="shared" si="289"/>
        <v>-2.8202620701415397E-4</v>
      </c>
      <c r="E6035" s="2">
        <f t="shared" si="290"/>
        <v>0.25765896339937611</v>
      </c>
      <c r="K6035">
        <v>6030</v>
      </c>
      <c r="L6035" s="14">
        <v>2.89711603574946E-4</v>
      </c>
      <c r="M6035" s="14">
        <v>-0.25595951699939301</v>
      </c>
    </row>
    <row r="6036" spans="1:13" x14ac:dyDescent="0.55000000000000004">
      <c r="A6036">
        <v>6031</v>
      </c>
      <c r="C6036">
        <f t="shared" si="288"/>
        <v>0.19213964084679991</v>
      </c>
      <c r="D6036">
        <f t="shared" si="289"/>
        <v>-2.007644249388303E-4</v>
      </c>
      <c r="E6036" s="2">
        <f t="shared" si="290"/>
        <v>0.15984686759643457</v>
      </c>
      <c r="K6036">
        <v>6031</v>
      </c>
      <c r="L6036" s="14">
        <v>2.207451022342E-4</v>
      </c>
      <c r="M6036" s="14">
        <v>-0.207668897826944</v>
      </c>
    </row>
    <row r="6037" spans="1:13" x14ac:dyDescent="0.55000000000000004">
      <c r="A6037">
        <v>6032</v>
      </c>
      <c r="C6037">
        <f t="shared" si="288"/>
        <v>8.4414613442539629E-2</v>
      </c>
      <c r="D6037">
        <f t="shared" si="289"/>
        <v>-6.9115003982170054E-5</v>
      </c>
      <c r="E6037" s="2">
        <f t="shared" si="290"/>
        <v>3.677992447954101E-2</v>
      </c>
      <c r="K6037">
        <v>6032</v>
      </c>
      <c r="L6037" s="14">
        <v>9.6491620635703103E-5</v>
      </c>
      <c r="M6037" s="14">
        <v>-0.107366314909424</v>
      </c>
    </row>
    <row r="6038" spans="1:13" x14ac:dyDescent="0.55000000000000004">
      <c r="A6038">
        <v>6033</v>
      </c>
      <c r="C6038">
        <f t="shared" si="288"/>
        <v>-4.449670261692569E-2</v>
      </c>
      <c r="D6038">
        <f t="shared" si="289"/>
        <v>7.988082614532213E-5</v>
      </c>
      <c r="E6038" s="2">
        <f t="shared" si="290"/>
        <v>4.1375165433528835E-3</v>
      </c>
      <c r="K6038">
        <v>6033</v>
      </c>
      <c r="L6038" s="14">
        <v>-5.1928785941562599E-5</v>
      </c>
      <c r="M6038" s="14">
        <v>1.9826827629422599E-2</v>
      </c>
    </row>
    <row r="6039" spans="1:13" x14ac:dyDescent="0.55000000000000004">
      <c r="A6039">
        <v>6034</v>
      </c>
      <c r="C6039">
        <f t="shared" si="288"/>
        <v>-0.16224028423269357</v>
      </c>
      <c r="D6039">
        <f t="shared" si="289"/>
        <v>2.0882825266147455E-4</v>
      </c>
      <c r="E6039" s="2">
        <f t="shared" si="290"/>
        <v>9.2595144205753072E-2</v>
      </c>
      <c r="K6039">
        <v>6034</v>
      </c>
      <c r="L6039" s="14">
        <v>-1.8734330593696299E-4</v>
      </c>
      <c r="M6039" s="14">
        <v>0.142054218191772</v>
      </c>
    </row>
    <row r="6040" spans="1:13" x14ac:dyDescent="0.55000000000000004">
      <c r="A6040">
        <v>6035</v>
      </c>
      <c r="C6040">
        <f t="shared" si="288"/>
        <v>-0.23926497426360896</v>
      </c>
      <c r="D6040">
        <f t="shared" si="289"/>
        <v>2.8536418951407839E-4</v>
      </c>
      <c r="E6040" s="2">
        <f t="shared" si="290"/>
        <v>0.21899425757980007</v>
      </c>
      <c r="K6040">
        <v>6035</v>
      </c>
      <c r="L6040" s="14">
        <v>-2.7583653276695599E-4</v>
      </c>
      <c r="M6040" s="14">
        <v>0.22870324856759999</v>
      </c>
    </row>
    <row r="6041" spans="1:13" x14ac:dyDescent="0.55000000000000004">
      <c r="A6041">
        <v>6036</v>
      </c>
      <c r="C6041">
        <f t="shared" si="288"/>
        <v>-0.25623919905985798</v>
      </c>
      <c r="D6041">
        <f t="shared" si="289"/>
        <v>2.9027972979850695E-4</v>
      </c>
      <c r="E6041" s="2">
        <f t="shared" si="290"/>
        <v>0.26451614481191182</v>
      </c>
      <c r="K6041">
        <v>6036</v>
      </c>
      <c r="L6041" s="14">
        <v>-2.9524478879984701E-4</v>
      </c>
      <c r="M6041" s="14">
        <v>0.25807213156772202</v>
      </c>
    </row>
    <row r="6042" spans="1:13" x14ac:dyDescent="0.55000000000000004">
      <c r="A6042">
        <v>6037</v>
      </c>
      <c r="C6042">
        <f t="shared" si="288"/>
        <v>-0.2089027859858523</v>
      </c>
      <c r="D6042">
        <f t="shared" si="289"/>
        <v>2.2234117651473699E-4</v>
      </c>
      <c r="E6042" s="2">
        <f t="shared" si="290"/>
        <v>0.18637182682674791</v>
      </c>
      <c r="K6042">
        <v>6037</v>
      </c>
      <c r="L6042" s="14">
        <v>-2.4070715591211701E-4</v>
      </c>
      <c r="M6042" s="14">
        <v>0.22280524825343301</v>
      </c>
    </row>
    <row r="6043" spans="1:13" x14ac:dyDescent="0.55000000000000004">
      <c r="A6043">
        <v>6038</v>
      </c>
      <c r="C6043">
        <f t="shared" si="288"/>
        <v>-0.10913617695074743</v>
      </c>
      <c r="D6043">
        <f t="shared" si="289"/>
        <v>9.8599674505915079E-5</v>
      </c>
      <c r="E6043" s="2">
        <f t="shared" si="290"/>
        <v>5.8019120595976886E-2</v>
      </c>
      <c r="K6043">
        <v>6038</v>
      </c>
      <c r="L6043" s="14">
        <v>-1.2588292258741099E-4</v>
      </c>
      <c r="M6043" s="14">
        <v>0.131735408330657</v>
      </c>
    </row>
    <row r="6044" spans="1:13" x14ac:dyDescent="0.55000000000000004">
      <c r="A6044">
        <v>6039</v>
      </c>
      <c r="C6044">
        <f t="shared" si="288"/>
        <v>1.8021312090909423E-2</v>
      </c>
      <c r="D6044">
        <f t="shared" si="289"/>
        <v>-4.9888267487655656E-5</v>
      </c>
      <c r="E6044" s="2">
        <f t="shared" si="290"/>
        <v>1.0711616437395245E-4</v>
      </c>
      <c r="K6044">
        <v>6039</v>
      </c>
      <c r="L6044" s="14">
        <v>2.04694696202688E-5</v>
      </c>
      <c r="M6044" s="14">
        <v>7.6716181643262599E-3</v>
      </c>
    </row>
    <row r="6045" spans="1:13" x14ac:dyDescent="0.55000000000000004">
      <c r="A6045">
        <v>6040</v>
      </c>
      <c r="C6045">
        <f t="shared" si="288"/>
        <v>0.14065583165371731</v>
      </c>
      <c r="D6045">
        <f t="shared" si="289"/>
        <v>-1.8585530589968825E-4</v>
      </c>
      <c r="E6045" s="2">
        <f t="shared" si="290"/>
        <v>6.7065154288282469E-2</v>
      </c>
      <c r="K6045">
        <v>6040</v>
      </c>
      <c r="L6045" s="14">
        <v>1.6169515617818199E-4</v>
      </c>
      <c r="M6045" s="14">
        <v>-0.118313576362524</v>
      </c>
    </row>
    <row r="6046" spans="1:13" x14ac:dyDescent="0.55000000000000004">
      <c r="A6046">
        <v>6041</v>
      </c>
      <c r="C6046">
        <f t="shared" si="288"/>
        <v>0.2279887022648813</v>
      </c>
      <c r="D6046">
        <f t="shared" si="289"/>
        <v>-2.7517658005418163E-4</v>
      </c>
      <c r="E6046" s="2">
        <f t="shared" si="290"/>
        <v>0.19594354108850334</v>
      </c>
      <c r="K6046">
        <v>6041</v>
      </c>
      <c r="L6046" s="14">
        <v>2.62423287787344E-4</v>
      </c>
      <c r="M6046" s="14">
        <v>-0.21466640172523799</v>
      </c>
    </row>
    <row r="6047" spans="1:13" x14ac:dyDescent="0.55000000000000004">
      <c r="A6047">
        <v>6042</v>
      </c>
      <c r="C6047">
        <f t="shared" si="288"/>
        <v>0.25810121422810478</v>
      </c>
      <c r="D6047">
        <f t="shared" si="289"/>
        <v>-2.9543433287716471E-4</v>
      </c>
      <c r="E6047" s="2">
        <f t="shared" si="290"/>
        <v>0.26559171326104175</v>
      </c>
      <c r="K6047">
        <v>6042</v>
      </c>
      <c r="L6047" s="14">
        <v>2.9742587901427801E-4</v>
      </c>
      <c r="M6047" s="14">
        <v>-0.25725469508219101</v>
      </c>
    </row>
    <row r="6048" spans="1:13" x14ac:dyDescent="0.55000000000000004">
      <c r="A6048">
        <v>6043</v>
      </c>
      <c r="C6048">
        <f t="shared" si="288"/>
        <v>0.22343576176200927</v>
      </c>
      <c r="D6048">
        <f t="shared" si="289"/>
        <v>-2.4154429540961816E-4</v>
      </c>
      <c r="E6048" s="2">
        <f t="shared" si="290"/>
        <v>0.21054122641009634</v>
      </c>
      <c r="K6048">
        <v>6043</v>
      </c>
      <c r="L6048" s="14">
        <v>2.5793631374588599E-4</v>
      </c>
      <c r="M6048" s="14">
        <v>-0.23541195416354299</v>
      </c>
    </row>
    <row r="6049" spans="1:13" x14ac:dyDescent="0.55000000000000004">
      <c r="A6049">
        <v>6044</v>
      </c>
      <c r="C6049">
        <f t="shared" si="288"/>
        <v>0.13269264274582288</v>
      </c>
      <c r="D6049">
        <f t="shared" si="289"/>
        <v>-1.2703173114403466E-4</v>
      </c>
      <c r="E6049" s="2">
        <f t="shared" si="290"/>
        <v>8.2542135629906324E-2</v>
      </c>
      <c r="K6049">
        <v>6044</v>
      </c>
      <c r="L6049" s="14">
        <v>1.53844998579115E-4</v>
      </c>
      <c r="M6049" s="14">
        <v>-0.154608828934895</v>
      </c>
    </row>
    <row r="6050" spans="1:13" x14ac:dyDescent="0.55000000000000004">
      <c r="A6050">
        <v>6045</v>
      </c>
      <c r="C6050">
        <f t="shared" si="288"/>
        <v>8.646467339422587E-3</v>
      </c>
      <c r="D6050">
        <f t="shared" si="289"/>
        <v>1.9363120022262884E-5</v>
      </c>
      <c r="E6050" s="2">
        <f t="shared" si="290"/>
        <v>1.912263110691472E-3</v>
      </c>
      <c r="K6050">
        <v>6045</v>
      </c>
      <c r="L6050" s="14">
        <v>1.12222491331217E-5</v>
      </c>
      <c r="M6050" s="14">
        <v>-3.5082963375960299E-2</v>
      </c>
    </row>
    <row r="6051" spans="1:13" x14ac:dyDescent="0.55000000000000004">
      <c r="A6051">
        <v>6046</v>
      </c>
      <c r="C6051">
        <f t="shared" si="288"/>
        <v>-0.11756978911275774</v>
      </c>
      <c r="D6051">
        <f t="shared" si="289"/>
        <v>1.6089823620151796E-4</v>
      </c>
      <c r="E6051" s="2">
        <f t="shared" si="290"/>
        <v>4.4436402686797404E-2</v>
      </c>
      <c r="K6051">
        <v>6046</v>
      </c>
      <c r="L6051" s="14">
        <v>-1.34211182226041E-4</v>
      </c>
      <c r="M6051" s="14">
        <v>9.3229647999387794E-2</v>
      </c>
    </row>
    <row r="6052" spans="1:13" x14ac:dyDescent="0.55000000000000004">
      <c r="A6052">
        <v>6047</v>
      </c>
      <c r="C6052">
        <f t="shared" si="288"/>
        <v>-0.2142785066759155</v>
      </c>
      <c r="D6052">
        <f t="shared" si="289"/>
        <v>2.6205128656423682E-4</v>
      </c>
      <c r="E6052" s="2">
        <f t="shared" si="290"/>
        <v>0.17013217929376165</v>
      </c>
      <c r="K6052">
        <v>6047</v>
      </c>
      <c r="L6052" s="14">
        <v>-2.4603059041096301E-4</v>
      </c>
      <c r="M6052" s="14">
        <v>0.19819231567854101</v>
      </c>
    </row>
    <row r="6053" spans="1:13" x14ac:dyDescent="0.55000000000000004">
      <c r="A6053">
        <v>6048</v>
      </c>
      <c r="C6053">
        <f t="shared" si="288"/>
        <v>-0.25720783569596972</v>
      </c>
      <c r="D6053">
        <f t="shared" si="289"/>
        <v>2.9743498760218608E-4</v>
      </c>
      <c r="E6053" s="2">
        <f t="shared" si="290"/>
        <v>0.26083933522342717</v>
      </c>
      <c r="K6053">
        <v>6048</v>
      </c>
      <c r="L6053" s="14">
        <v>-2.9623011096448302E-4</v>
      </c>
      <c r="M6053" s="14">
        <v>0.25351648840013902</v>
      </c>
    </row>
    <row r="6054" spans="1:13" x14ac:dyDescent="0.55000000000000004">
      <c r="A6054">
        <v>6049</v>
      </c>
      <c r="C6054">
        <f t="shared" si="288"/>
        <v>-0.23558341946734551</v>
      </c>
      <c r="D6054">
        <f t="shared" si="289"/>
        <v>2.5816877618408106E-4</v>
      </c>
      <c r="E6054" s="2">
        <f t="shared" si="290"/>
        <v>0.23129299483721363</v>
      </c>
      <c r="K6054">
        <v>6049</v>
      </c>
      <c r="L6054" s="14">
        <v>-2.7223696254875498E-4</v>
      </c>
      <c r="M6054" s="14">
        <v>0.24534588389980599</v>
      </c>
    </row>
    <row r="6055" spans="1:13" x14ac:dyDescent="0.55000000000000004">
      <c r="A6055">
        <v>6050</v>
      </c>
      <c r="C6055">
        <f t="shared" si="288"/>
        <v>-0.15483253065689917</v>
      </c>
      <c r="D6055">
        <f t="shared" si="289"/>
        <v>1.5410764370979999E-4</v>
      </c>
      <c r="E6055" s="2">
        <f t="shared" si="290"/>
        <v>0.10926952447721236</v>
      </c>
      <c r="K6055">
        <v>6050</v>
      </c>
      <c r="L6055" s="14">
        <v>-1.80060378027184E-4</v>
      </c>
      <c r="M6055" s="14">
        <v>0.1757268807614</v>
      </c>
    </row>
    <row r="6056" spans="1:13" x14ac:dyDescent="0.55000000000000004">
      <c r="A6056">
        <v>6051</v>
      </c>
      <c r="C6056">
        <f t="shared" si="288"/>
        <v>-3.5221940262368127E-2</v>
      </c>
      <c r="D6056">
        <f t="shared" si="289"/>
        <v>1.1368740995751639E-5</v>
      </c>
      <c r="E6056" s="2">
        <f t="shared" si="290"/>
        <v>9.4707795906223101E-3</v>
      </c>
      <c r="K6056">
        <v>6051</v>
      </c>
      <c r="L6056" s="14">
        <v>-4.2786554815215498E-5</v>
      </c>
      <c r="M6056" s="14">
        <v>6.2095990205877603E-2</v>
      </c>
    </row>
    <row r="6057" spans="1:13" x14ac:dyDescent="0.55000000000000004">
      <c r="A6057">
        <v>6052</v>
      </c>
      <c r="C6057">
        <f t="shared" si="288"/>
        <v>9.322861471492043E-2</v>
      </c>
      <c r="D6057">
        <f t="shared" si="289"/>
        <v>-1.3422347607032088E-4</v>
      </c>
      <c r="E6057" s="2">
        <f t="shared" si="290"/>
        <v>2.5701168884253472E-2</v>
      </c>
      <c r="K6057">
        <v>6052</v>
      </c>
      <c r="L6057" s="14">
        <v>1.0520342647873999E-4</v>
      </c>
      <c r="M6057" s="14">
        <v>-6.7087226312264006E-2</v>
      </c>
    </row>
    <row r="6058" spans="1:13" x14ac:dyDescent="0.55000000000000004">
      <c r="A6058">
        <v>6053</v>
      </c>
      <c r="C6058">
        <f t="shared" si="288"/>
        <v>0.19828075250576357</v>
      </c>
      <c r="D6058">
        <f t="shared" si="289"/>
        <v>-2.461284298534622E-4</v>
      </c>
      <c r="E6058" s="2">
        <f t="shared" si="290"/>
        <v>0.14269414330527397</v>
      </c>
      <c r="K6058">
        <v>6053</v>
      </c>
      <c r="L6058" s="14">
        <v>2.26844556976419E-4</v>
      </c>
      <c r="M6058" s="14">
        <v>-0.17946803082156099</v>
      </c>
    </row>
    <row r="6059" spans="1:13" x14ac:dyDescent="0.55000000000000004">
      <c r="A6059">
        <v>6054</v>
      </c>
      <c r="C6059">
        <f t="shared" si="288"/>
        <v>0.25356860084430882</v>
      </c>
      <c r="D6059">
        <f t="shared" si="289"/>
        <v>-2.9626033571904909E-4</v>
      </c>
      <c r="E6059" s="2">
        <f t="shared" si="290"/>
        <v>0.25046877406040829</v>
      </c>
      <c r="K6059">
        <v>6054</v>
      </c>
      <c r="L6059" s="14">
        <v>2.9167106093788703E-4</v>
      </c>
      <c r="M6059" s="14">
        <v>-0.24689995367276399</v>
      </c>
    </row>
    <row r="6060" spans="1:13" x14ac:dyDescent="0.55000000000000004">
      <c r="A6060">
        <v>6055</v>
      </c>
      <c r="C6060">
        <f t="shared" si="288"/>
        <v>0.24521607517295829</v>
      </c>
      <c r="D6060">
        <f t="shared" si="289"/>
        <v>-2.7203714199155186E-4</v>
      </c>
      <c r="E6060" s="2">
        <f t="shared" si="290"/>
        <v>0.24771556924754592</v>
      </c>
      <c r="K6060">
        <v>6055</v>
      </c>
      <c r="L6060" s="14">
        <v>2.8344673829156202E-4</v>
      </c>
      <c r="M6060" s="14">
        <v>-0.25249425147050802</v>
      </c>
    </row>
    <row r="6061" spans="1:13" x14ac:dyDescent="0.55000000000000004">
      <c r="A6061">
        <v>6056</v>
      </c>
      <c r="C6061">
        <f t="shared" si="288"/>
        <v>0.17531948337794895</v>
      </c>
      <c r="D6061">
        <f t="shared" si="289"/>
        <v>-1.7953835971216056E-4</v>
      </c>
      <c r="E6061" s="2">
        <f t="shared" si="290"/>
        <v>0.13702529659960611</v>
      </c>
      <c r="K6061">
        <v>6056</v>
      </c>
      <c r="L6061" s="14">
        <v>2.04231421664208E-4</v>
      </c>
      <c r="M6061" s="14">
        <v>-0.19484979762684501</v>
      </c>
    </row>
    <row r="6062" spans="1:13" x14ac:dyDescent="0.55000000000000004">
      <c r="A6062">
        <v>6057</v>
      </c>
      <c r="C6062">
        <f t="shared" si="288"/>
        <v>6.1421396696571463E-2</v>
      </c>
      <c r="D6062">
        <f t="shared" si="289"/>
        <v>-4.197923351337127E-5</v>
      </c>
      <c r="E6062" s="2">
        <f t="shared" si="290"/>
        <v>2.2447650456310031E-2</v>
      </c>
      <c r="K6062">
        <v>6057</v>
      </c>
      <c r="L6062" s="14">
        <v>7.3865078521294405E-5</v>
      </c>
      <c r="M6062" s="14">
        <v>-8.8404003207149903E-2</v>
      </c>
    </row>
    <row r="6063" spans="1:13" x14ac:dyDescent="0.55000000000000004">
      <c r="A6063">
        <v>6058</v>
      </c>
      <c r="C6063">
        <f t="shared" si="288"/>
        <v>-6.7892165895327136E-2</v>
      </c>
      <c r="D6063">
        <f t="shared" si="289"/>
        <v>1.061157954452398E-4</v>
      </c>
      <c r="E6063" s="2">
        <f t="shared" si="290"/>
        <v>1.1680267904322892E-2</v>
      </c>
      <c r="K6063">
        <v>6058</v>
      </c>
      <c r="L6063" s="14">
        <v>-7.5001231762957603E-5</v>
      </c>
      <c r="M6063" s="14">
        <v>4.0183122234396997E-2</v>
      </c>
    </row>
    <row r="6064" spans="1:13" x14ac:dyDescent="0.55000000000000004">
      <c r="A6064">
        <v>6059</v>
      </c>
      <c r="C6064">
        <f t="shared" si="288"/>
        <v>-0.18016622589811934</v>
      </c>
      <c r="D6064">
        <f t="shared" si="289"/>
        <v>2.2757799648780315E-4</v>
      </c>
      <c r="E6064" s="2">
        <f t="shared" si="290"/>
        <v>0.11483447727504095</v>
      </c>
      <c r="K6064">
        <v>6059</v>
      </c>
      <c r="L6064" s="14">
        <v>-2.05083018278313E-4</v>
      </c>
      <c r="M6064" s="14">
        <v>0.158706135434346</v>
      </c>
    </row>
    <row r="6065" spans="1:13" x14ac:dyDescent="0.55000000000000004">
      <c r="A6065">
        <v>6060</v>
      </c>
      <c r="C6065">
        <f t="shared" si="288"/>
        <v>-0.24722236080683133</v>
      </c>
      <c r="D6065">
        <f t="shared" si="289"/>
        <v>2.9192291737952555E-4</v>
      </c>
      <c r="E6065" s="2">
        <f t="shared" si="290"/>
        <v>0.23493658454445573</v>
      </c>
      <c r="K6065">
        <v>6060</v>
      </c>
      <c r="L6065" s="14">
        <v>-2.83800490623185E-4</v>
      </c>
      <c r="M6065" s="14">
        <v>0.237480212473377</v>
      </c>
    </row>
    <row r="6066" spans="1:13" x14ac:dyDescent="0.55000000000000004">
      <c r="A6066">
        <v>6061</v>
      </c>
      <c r="C6066">
        <f t="shared" si="288"/>
        <v>-0.25223089418692812</v>
      </c>
      <c r="D6066">
        <f t="shared" si="289"/>
        <v>2.830013392558598E-4</v>
      </c>
      <c r="E6066" s="2">
        <f t="shared" si="290"/>
        <v>0.25908791355398808</v>
      </c>
      <c r="K6066">
        <v>6061</v>
      </c>
      <c r="L6066" s="14">
        <v>-2.9143836952105301E-4</v>
      </c>
      <c r="M6066" s="14">
        <v>0.256775897078167</v>
      </c>
    </row>
    <row r="6067" spans="1:13" x14ac:dyDescent="0.55000000000000004">
      <c r="A6067">
        <v>6062</v>
      </c>
      <c r="C6067">
        <f t="shared" si="288"/>
        <v>-0.19393478973151257</v>
      </c>
      <c r="D6067">
        <f t="shared" si="289"/>
        <v>2.0305239017389992E-4</v>
      </c>
      <c r="E6067" s="2">
        <f t="shared" si="290"/>
        <v>0.16458863998568235</v>
      </c>
      <c r="K6067">
        <v>6062</v>
      </c>
      <c r="L6067" s="14">
        <v>-2.26083700819986E-4</v>
      </c>
      <c r="M6067" s="14">
        <v>0.21176046533771101</v>
      </c>
    </row>
    <row r="6068" spans="1:13" x14ac:dyDescent="0.55000000000000004">
      <c r="A6068">
        <v>6063</v>
      </c>
      <c r="C6068">
        <f t="shared" si="288"/>
        <v>-8.6965140874509239E-2</v>
      </c>
      <c r="D6068">
        <f t="shared" si="289"/>
        <v>7.2141571163081687E-5</v>
      </c>
      <c r="E6068" s="2">
        <f t="shared" si="290"/>
        <v>4.0269834442500048E-2</v>
      </c>
      <c r="K6068">
        <v>6063</v>
      </c>
      <c r="L6068" s="14">
        <v>-1.04104966727096E-4</v>
      </c>
      <c r="M6068" s="14">
        <v>0.11370831138687</v>
      </c>
    </row>
    <row r="6069" spans="1:13" x14ac:dyDescent="0.55000000000000004">
      <c r="A6069">
        <v>6064</v>
      </c>
      <c r="C6069">
        <f t="shared" si="288"/>
        <v>4.183092526227087E-2</v>
      </c>
      <c r="D6069">
        <f t="shared" si="289"/>
        <v>-7.6875261586002898E-5</v>
      </c>
      <c r="E6069" s="2">
        <f t="shared" si="290"/>
        <v>2.9870290888770333E-3</v>
      </c>
      <c r="K6069">
        <v>6064</v>
      </c>
      <c r="L6069" s="14">
        <v>4.3947502102921399E-5</v>
      </c>
      <c r="M6069" s="14">
        <v>-1.2822794545963899E-2</v>
      </c>
    </row>
    <row r="6070" spans="1:13" x14ac:dyDescent="0.55000000000000004">
      <c r="A6070">
        <v>6065</v>
      </c>
      <c r="C6070">
        <f t="shared" si="288"/>
        <v>0.16012831088121909</v>
      </c>
      <c r="D6070">
        <f t="shared" si="289"/>
        <v>-2.0659802407583093E-4</v>
      </c>
      <c r="E6070" s="2">
        <f t="shared" si="290"/>
        <v>8.7776305706546126E-2</v>
      </c>
      <c r="K6070">
        <v>6065</v>
      </c>
      <c r="L6070" s="14">
        <v>1.8099304640075301E-4</v>
      </c>
      <c r="M6070" s="14">
        <v>-0.13614235203791999</v>
      </c>
    </row>
    <row r="6071" spans="1:13" x14ac:dyDescent="0.55000000000000004">
      <c r="A6071">
        <v>6066</v>
      </c>
      <c r="C6071">
        <f t="shared" si="288"/>
        <v>0.23823686570967537</v>
      </c>
      <c r="D6071">
        <f t="shared" si="289"/>
        <v>-2.844690372676302E-4</v>
      </c>
      <c r="E6071" s="2">
        <f t="shared" si="290"/>
        <v>0.21492596008447723</v>
      </c>
      <c r="K6071">
        <v>6066</v>
      </c>
      <c r="L6071" s="14">
        <v>2.7270775942817097E-4</v>
      </c>
      <c r="M6071" s="14">
        <v>-0.225364212896142</v>
      </c>
    </row>
    <row r="6072" spans="1:13" x14ac:dyDescent="0.55000000000000004">
      <c r="A6072">
        <v>6067</v>
      </c>
      <c r="C6072">
        <f t="shared" si="288"/>
        <v>0.25655298887969374</v>
      </c>
      <c r="D6072">
        <f t="shared" si="289"/>
        <v>-2.9094431823680048E-4</v>
      </c>
      <c r="E6072" s="2">
        <f t="shared" si="290"/>
        <v>0.26491114628441564</v>
      </c>
      <c r="K6072">
        <v>6067</v>
      </c>
      <c r="L6072" s="14">
        <v>2.9612112235068502E-4</v>
      </c>
      <c r="M6072" s="14">
        <v>-0.25814220857644699</v>
      </c>
    </row>
    <row r="6073" spans="1:13" x14ac:dyDescent="0.55000000000000004">
      <c r="A6073">
        <v>6068</v>
      </c>
      <c r="C6073">
        <f t="shared" si="288"/>
        <v>0.21047971954884329</v>
      </c>
      <c r="D6073">
        <f t="shared" si="289"/>
        <v>-2.2439870794817334E-4</v>
      </c>
      <c r="E6073" s="2">
        <f t="shared" si="290"/>
        <v>0.19074759808803418</v>
      </c>
      <c r="K6073">
        <v>6068</v>
      </c>
      <c r="L6073" s="14">
        <v>2.4536911317839298E-4</v>
      </c>
      <c r="M6073" s="14">
        <v>-0.22626688672078099</v>
      </c>
    </row>
    <row r="6074" spans="1:13" x14ac:dyDescent="0.55000000000000004">
      <c r="A6074">
        <v>6069</v>
      </c>
      <c r="C6074">
        <f t="shared" si="288"/>
        <v>0.11158047717170505</v>
      </c>
      <c r="D6074">
        <f t="shared" si="289"/>
        <v>-1.015337519140232E-4</v>
      </c>
      <c r="E6074" s="2">
        <f t="shared" si="290"/>
        <v>6.2151535369025616E-2</v>
      </c>
      <c r="K6074">
        <v>6069</v>
      </c>
      <c r="L6074" s="14">
        <v>1.3316288745110301E-4</v>
      </c>
      <c r="M6074" s="14">
        <v>-0.13772161942803399</v>
      </c>
    </row>
    <row r="6075" spans="1:13" x14ac:dyDescent="0.55000000000000004">
      <c r="A6075">
        <v>6070</v>
      </c>
      <c r="C6075">
        <f t="shared" si="288"/>
        <v>-1.5323113045684829E-2</v>
      </c>
      <c r="D6075">
        <f t="shared" si="289"/>
        <v>4.6814035688866206E-5</v>
      </c>
      <c r="E6075" s="2">
        <f t="shared" si="290"/>
        <v>4.0959341960765055E-7</v>
      </c>
      <c r="K6075">
        <v>6070</v>
      </c>
      <c r="L6075" s="14">
        <v>-1.2394809520895699E-5</v>
      </c>
      <c r="M6075" s="14">
        <v>-1.4683118186636999E-2</v>
      </c>
    </row>
    <row r="6076" spans="1:13" x14ac:dyDescent="0.55000000000000004">
      <c r="A6076">
        <v>6071</v>
      </c>
      <c r="C6076">
        <f t="shared" si="288"/>
        <v>-0.1383809248710326</v>
      </c>
      <c r="D6076">
        <f t="shared" si="289"/>
        <v>1.8341248709202067E-4</v>
      </c>
      <c r="E6076" s="2">
        <f t="shared" si="290"/>
        <v>6.2707064200367549E-2</v>
      </c>
      <c r="K6076">
        <v>6071</v>
      </c>
      <c r="L6076" s="14">
        <v>-1.5484814955657E-4</v>
      </c>
      <c r="M6076" s="14">
        <v>0.112032861092056</v>
      </c>
    </row>
    <row r="6077" spans="1:13" x14ac:dyDescent="0.55000000000000004">
      <c r="A6077">
        <v>6072</v>
      </c>
      <c r="C6077">
        <f t="shared" si="288"/>
        <v>-0.22670804139596251</v>
      </c>
      <c r="D6077">
        <f t="shared" si="289"/>
        <v>2.7397827026783288E-4</v>
      </c>
      <c r="E6077" s="2">
        <f t="shared" si="290"/>
        <v>0.19131662261132218</v>
      </c>
      <c r="K6077">
        <v>6072</v>
      </c>
      <c r="L6077" s="14">
        <v>-2.5851880992762199E-4</v>
      </c>
      <c r="M6077" s="14">
        <v>0.21068951530883001</v>
      </c>
    </row>
    <row r="6078" spans="1:13" x14ac:dyDescent="0.55000000000000004">
      <c r="A6078">
        <v>6073</v>
      </c>
      <c r="C6078">
        <f t="shared" si="288"/>
        <v>-0.25813621815686127</v>
      </c>
      <c r="D6078">
        <f t="shared" si="289"/>
        <v>2.9578128261014205E-4</v>
      </c>
      <c r="E6078" s="2">
        <f t="shared" si="290"/>
        <v>0.26493039015506636</v>
      </c>
      <c r="K6078">
        <v>6073</v>
      </c>
      <c r="L6078" s="14">
        <v>-2.9744183061803498E-4</v>
      </c>
      <c r="M6078" s="14">
        <v>0.25657767339364501</v>
      </c>
    </row>
    <row r="6079" spans="1:13" x14ac:dyDescent="0.55000000000000004">
      <c r="A6079">
        <v>6074</v>
      </c>
      <c r="C6079">
        <f t="shared" si="288"/>
        <v>-0.22477764524014743</v>
      </c>
      <c r="D6079">
        <f t="shared" si="289"/>
        <v>2.433494275920645E-4</v>
      </c>
      <c r="E6079" s="2">
        <f t="shared" si="290"/>
        <v>0.21435233855095931</v>
      </c>
      <c r="K6079">
        <v>6074</v>
      </c>
      <c r="L6079" s="14">
        <v>-2.6186869963500499E-4</v>
      </c>
      <c r="M6079" s="14">
        <v>0.23820436148469201</v>
      </c>
    </row>
    <row r="6080" spans="1:13" x14ac:dyDescent="0.55000000000000004">
      <c r="A6080">
        <v>6075</v>
      </c>
      <c r="C6080">
        <f t="shared" si="288"/>
        <v>-0.13500462130498955</v>
      </c>
      <c r="D6080">
        <f t="shared" si="289"/>
        <v>1.2984199564732336E-4</v>
      </c>
      <c r="E6080" s="2">
        <f t="shared" si="290"/>
        <v>8.7128818336864852E-2</v>
      </c>
      <c r="K6080">
        <v>6075</v>
      </c>
      <c r="L6080" s="14">
        <v>-1.60708928312915E-4</v>
      </c>
      <c r="M6080" s="14">
        <v>0.160171289529321</v>
      </c>
    </row>
    <row r="6081" spans="1:13" x14ac:dyDescent="0.55000000000000004">
      <c r="A6081">
        <v>6076</v>
      </c>
      <c r="C6081">
        <f t="shared" si="288"/>
        <v>-1.1348283093908274E-2</v>
      </c>
      <c r="D6081">
        <f t="shared" si="289"/>
        <v>-1.6253040352781604E-5</v>
      </c>
      <c r="E6081" s="2">
        <f t="shared" si="290"/>
        <v>2.8484217528923017E-3</v>
      </c>
      <c r="K6081">
        <v>6076</v>
      </c>
      <c r="L6081" s="14">
        <v>-1.9298608929043199E-5</v>
      </c>
      <c r="M6081" s="14">
        <v>4.20223244807887E-2</v>
      </c>
    </row>
    <row r="6082" spans="1:13" x14ac:dyDescent="0.55000000000000004">
      <c r="A6082">
        <v>6077</v>
      </c>
      <c r="C6082">
        <f t="shared" si="288"/>
        <v>0.11515623496755374</v>
      </c>
      <c r="D6082">
        <f t="shared" si="289"/>
        <v>-1.5826890580758157E-4</v>
      </c>
      <c r="E6082" s="2">
        <f t="shared" si="290"/>
        <v>4.0726318472412308E-2</v>
      </c>
      <c r="K6082">
        <v>6077</v>
      </c>
      <c r="L6082" s="14">
        <v>1.2694516678098499E-4</v>
      </c>
      <c r="M6082" s="14">
        <v>-8.6651392421532594E-2</v>
      </c>
    </row>
    <row r="6083" spans="1:13" x14ac:dyDescent="0.55000000000000004">
      <c r="A6083">
        <v>6078</v>
      </c>
      <c r="C6083">
        <f t="shared" si="288"/>
        <v>0.21275896535675301</v>
      </c>
      <c r="D6083">
        <f t="shared" si="289"/>
        <v>-2.6056261195283882E-4</v>
      </c>
      <c r="E6083" s="2">
        <f t="shared" si="290"/>
        <v>0.1651460827645278</v>
      </c>
      <c r="K6083">
        <v>6078</v>
      </c>
      <c r="L6083" s="14">
        <v>2.4139473796007399E-4</v>
      </c>
      <c r="M6083" s="14">
        <v>-0.193622730545668</v>
      </c>
    </row>
    <row r="6084" spans="1:13" x14ac:dyDescent="0.55000000000000004">
      <c r="A6084">
        <v>6079</v>
      </c>
      <c r="C6084">
        <f t="shared" si="288"/>
        <v>0.25696368004456893</v>
      </c>
      <c r="D6084">
        <f t="shared" si="289"/>
        <v>-2.9746059472201625E-4</v>
      </c>
      <c r="E6084" s="2">
        <f t="shared" si="290"/>
        <v>0.25914588598772298</v>
      </c>
      <c r="K6084">
        <v>6079</v>
      </c>
      <c r="L6084" s="14">
        <v>2.9538549951282699E-4</v>
      </c>
      <c r="M6084" s="14">
        <v>-0.25210005465642399</v>
      </c>
    </row>
    <row r="6085" spans="1:13" x14ac:dyDescent="0.55000000000000004">
      <c r="A6085">
        <v>6080</v>
      </c>
      <c r="C6085">
        <f t="shared" si="288"/>
        <v>0.23667592740581517</v>
      </c>
      <c r="D6085">
        <f t="shared" si="289"/>
        <v>-2.5970223818781729E-4</v>
      </c>
      <c r="E6085" s="2">
        <f t="shared" si="290"/>
        <v>0.23436567132805017</v>
      </c>
      <c r="K6085">
        <v>6080</v>
      </c>
      <c r="L6085" s="14">
        <v>2.75395130273988E-4</v>
      </c>
      <c r="M6085" s="14">
        <v>-0.247437356163279</v>
      </c>
    </row>
    <row r="6086" spans="1:13" x14ac:dyDescent="0.55000000000000004">
      <c r="A6086">
        <v>6081</v>
      </c>
      <c r="C6086">
        <f t="shared" ref="C6086:C6149" si="291">$D$1*COS($B$2*(A6086-$L$2)+$B$1)</f>
        <v>0.15698750572092357</v>
      </c>
      <c r="D6086">
        <f t="shared" ref="D6086:D6149" si="292">$D$2*COS($B$2*(A6086-$L$3)+$B$3)</f>
        <v>-1.5676409395731889E-4</v>
      </c>
      <c r="E6086" s="2">
        <f t="shared" ref="E6086:E6149" si="293">(M6086-C6086)^2</f>
        <v>0.11410204528796376</v>
      </c>
      <c r="K6086">
        <v>6081</v>
      </c>
      <c r="L6086" s="14">
        <v>1.8643034223067201E-4</v>
      </c>
      <c r="M6086" s="14">
        <v>-0.180802436829123</v>
      </c>
    </row>
    <row r="6087" spans="1:13" x14ac:dyDescent="0.55000000000000004">
      <c r="A6087">
        <v>6082</v>
      </c>
      <c r="C6087">
        <f t="shared" si="291"/>
        <v>3.789852913414745E-2</v>
      </c>
      <c r="D6087">
        <f t="shared" si="292"/>
        <v>-1.4481466468454432E-5</v>
      </c>
      <c r="E6087" s="2">
        <f t="shared" si="293"/>
        <v>1.1402599416250389E-2</v>
      </c>
      <c r="K6087">
        <v>6082</v>
      </c>
      <c r="L6087" s="14">
        <v>5.0772918445805101E-5</v>
      </c>
      <c r="M6087" s="14">
        <v>-6.8884425574225305E-2</v>
      </c>
    </row>
    <row r="6088" spans="1:13" x14ac:dyDescent="0.55000000000000004">
      <c r="A6088">
        <v>6083</v>
      </c>
      <c r="C6088">
        <f t="shared" si="291"/>
        <v>-9.0702179427688809E-2</v>
      </c>
      <c r="D6088">
        <f t="shared" si="292"/>
        <v>1.3143570385889842E-4</v>
      </c>
      <c r="E6088" s="2">
        <f t="shared" si="293"/>
        <v>2.2797465777020878E-2</v>
      </c>
      <c r="K6088">
        <v>6083</v>
      </c>
      <c r="L6088" s="14">
        <v>-9.7600897736133303E-5</v>
      </c>
      <c r="M6088" s="14">
        <v>6.0286117393690303E-2</v>
      </c>
    </row>
    <row r="6089" spans="1:13" x14ac:dyDescent="0.55000000000000004">
      <c r="A6089">
        <v>6084</v>
      </c>
      <c r="C6089">
        <f t="shared" si="291"/>
        <v>-0.19653855280098745</v>
      </c>
      <c r="D6089">
        <f t="shared" si="292"/>
        <v>2.4436528296001764E-4</v>
      </c>
      <c r="E6089" s="2">
        <f t="shared" si="293"/>
        <v>0.137563977134849</v>
      </c>
      <c r="K6089">
        <v>6084</v>
      </c>
      <c r="L6089" s="14">
        <v>-2.2152996360804401E-4</v>
      </c>
      <c r="M6089" s="14">
        <v>0.17435762827243501</v>
      </c>
    </row>
    <row r="6090" spans="1:13" x14ac:dyDescent="0.55000000000000004">
      <c r="A6090">
        <v>6085</v>
      </c>
      <c r="C6090">
        <f t="shared" si="291"/>
        <v>-0.25304789212874795</v>
      </c>
      <c r="D6090">
        <f t="shared" si="292"/>
        <v>2.9596432685353237E-4</v>
      </c>
      <c r="E6090" s="2">
        <f t="shared" si="293"/>
        <v>0.24781288614898112</v>
      </c>
      <c r="K6090">
        <v>6085</v>
      </c>
      <c r="L6090" s="14">
        <v>-2.8997547582219901E-4</v>
      </c>
      <c r="M6090" s="14">
        <v>0.24476018951414899</v>
      </c>
    </row>
    <row r="6091" spans="1:13" x14ac:dyDescent="0.55000000000000004">
      <c r="A6091">
        <v>6086</v>
      </c>
      <c r="C6091">
        <f t="shared" si="291"/>
        <v>-0.24604754435854953</v>
      </c>
      <c r="D6091">
        <f t="shared" si="292"/>
        <v>2.7328256313983583E-4</v>
      </c>
      <c r="E6091" s="2">
        <f t="shared" si="293"/>
        <v>0.2499085956249</v>
      </c>
      <c r="K6091">
        <v>6086</v>
      </c>
      <c r="L6091" s="14">
        <v>-2.8579483123942898E-4</v>
      </c>
      <c r="M6091" s="14">
        <v>0.25386104291006301</v>
      </c>
    </row>
    <row r="6092" spans="1:13" x14ac:dyDescent="0.55000000000000004">
      <c r="A6092">
        <v>6087</v>
      </c>
      <c r="C6092">
        <f t="shared" si="291"/>
        <v>-0.17729444922508877</v>
      </c>
      <c r="D6092">
        <f t="shared" si="292"/>
        <v>1.8201263641742094E-4</v>
      </c>
      <c r="E6092" s="2">
        <f t="shared" si="293"/>
        <v>0.14188426090892925</v>
      </c>
      <c r="K6092">
        <v>6087</v>
      </c>
      <c r="L6092" s="14">
        <v>-2.1003509823032699E-4</v>
      </c>
      <c r="M6092" s="14">
        <v>0.19938082326957501</v>
      </c>
    </row>
    <row r="6093" spans="1:13" x14ac:dyDescent="0.55000000000000004">
      <c r="A6093">
        <v>6088</v>
      </c>
      <c r="C6093">
        <f t="shared" si="291"/>
        <v>-6.4044184406604809E-2</v>
      </c>
      <c r="D6093">
        <f t="shared" si="292"/>
        <v>4.506137447620249E-5</v>
      </c>
      <c r="E6093" s="2">
        <f t="shared" si="293"/>
        <v>2.5283742499693587E-2</v>
      </c>
      <c r="K6093">
        <v>6088</v>
      </c>
      <c r="L6093" s="14">
        <v>-8.1670771906285495E-5</v>
      </c>
      <c r="M6093" s="14">
        <v>9.4964439572390702E-2</v>
      </c>
    </row>
    <row r="6094" spans="1:13" x14ac:dyDescent="0.55000000000000004">
      <c r="A6094">
        <v>6089</v>
      </c>
      <c r="C6094">
        <f t="shared" si="291"/>
        <v>6.527982075364018E-2</v>
      </c>
      <c r="D6094">
        <f t="shared" si="292"/>
        <v>-1.0319934264013156E-4</v>
      </c>
      <c r="E6094" s="2">
        <f t="shared" si="293"/>
        <v>9.7054412459042071E-3</v>
      </c>
      <c r="K6094">
        <v>6089</v>
      </c>
      <c r="L6094" s="14">
        <v>6.7148505890372102E-5</v>
      </c>
      <c r="M6094" s="14">
        <v>-3.3236377132312603E-2</v>
      </c>
    </row>
    <row r="6095" spans="1:13" x14ac:dyDescent="0.55000000000000004">
      <c r="A6095">
        <v>6090</v>
      </c>
      <c r="C6095">
        <f t="shared" si="291"/>
        <v>0.17821996689144831</v>
      </c>
      <c r="D6095">
        <f t="shared" si="292"/>
        <v>-2.2555920002051801E-4</v>
      </c>
      <c r="E6095" s="2">
        <f t="shared" si="293"/>
        <v>0.10978149320161219</v>
      </c>
      <c r="K6095">
        <v>6090</v>
      </c>
      <c r="L6095" s="14">
        <v>1.9915002382769699E-4</v>
      </c>
      <c r="M6095" s="14">
        <v>-0.15311293700071299</v>
      </c>
    </row>
    <row r="6096" spans="1:13" x14ac:dyDescent="0.55000000000000004">
      <c r="A6096">
        <v>6091</v>
      </c>
      <c r="C6096">
        <f t="shared" si="291"/>
        <v>0.24643065792197594</v>
      </c>
      <c r="D6096">
        <f t="shared" si="292"/>
        <v>-2.9130845261051487E-4</v>
      </c>
      <c r="E6096" s="2">
        <f t="shared" si="293"/>
        <v>0.2314303364143537</v>
      </c>
      <c r="K6096">
        <v>6091</v>
      </c>
      <c r="L6096" s="14">
        <v>2.8127318286032098E-4</v>
      </c>
      <c r="M6096" s="14">
        <v>-0.23464141195358201</v>
      </c>
    </row>
    <row r="6097" spans="1:13" x14ac:dyDescent="0.55000000000000004">
      <c r="A6097">
        <v>6092</v>
      </c>
      <c r="C6097">
        <f t="shared" si="291"/>
        <v>0.25279244816021434</v>
      </c>
      <c r="D6097">
        <f t="shared" si="292"/>
        <v>-2.8394542389025554E-4</v>
      </c>
      <c r="E6097" s="2">
        <f t="shared" si="293"/>
        <v>0.26029887459067214</v>
      </c>
      <c r="K6097">
        <v>6092</v>
      </c>
      <c r="L6097" s="14">
        <v>2.9294972835342898E-4</v>
      </c>
      <c r="M6097" s="14">
        <v>-0.25740248967303397</v>
      </c>
    </row>
    <row r="6098" spans="1:13" x14ac:dyDescent="0.55000000000000004">
      <c r="A6098">
        <v>6093</v>
      </c>
      <c r="C6098">
        <f t="shared" si="291"/>
        <v>0.1957086623522642</v>
      </c>
      <c r="D6098">
        <f t="shared" si="292"/>
        <v>-2.0531807886819395E-4</v>
      </c>
      <c r="E6098" s="2">
        <f t="shared" si="293"/>
        <v>0.16925339882533644</v>
      </c>
      <c r="K6098">
        <v>6093</v>
      </c>
      <c r="L6098" s="14">
        <v>2.31255197052244E-4</v>
      </c>
      <c r="M6098" s="14">
        <v>-0.21569551704475701</v>
      </c>
    </row>
    <row r="6099" spans="1:13" x14ac:dyDescent="0.55000000000000004">
      <c r="A6099">
        <v>6094</v>
      </c>
      <c r="C6099">
        <f t="shared" si="291"/>
        <v>8.9506127505185704E-2</v>
      </c>
      <c r="D6099">
        <f t="shared" si="292"/>
        <v>-7.5160223811934608E-5</v>
      </c>
      <c r="E6099" s="2">
        <f t="shared" si="293"/>
        <v>4.3878682842607708E-2</v>
      </c>
      <c r="K6099">
        <v>6094</v>
      </c>
      <c r="L6099" s="14">
        <v>1.1164136704623399E-4</v>
      </c>
      <c r="M6099" s="14">
        <v>-0.119966264094776</v>
      </c>
    </row>
    <row r="6100" spans="1:13" x14ac:dyDescent="0.55000000000000004">
      <c r="A6100">
        <v>6095</v>
      </c>
      <c r="C6100">
        <f t="shared" si="291"/>
        <v>-3.9160558706220851E-2</v>
      </c>
      <c r="D6100">
        <f t="shared" si="292"/>
        <v>7.3861263169303857E-5</v>
      </c>
      <c r="E6100" s="2">
        <f t="shared" si="293"/>
        <v>2.0222867453245689E-3</v>
      </c>
      <c r="K6100">
        <v>6095</v>
      </c>
      <c r="L6100" s="14">
        <v>-3.5933735909265698E-5</v>
      </c>
      <c r="M6100" s="14">
        <v>5.8092839144129101E-3</v>
      </c>
    </row>
    <row r="6101" spans="1:13" x14ac:dyDescent="0.55000000000000004">
      <c r="A6101">
        <v>6096</v>
      </c>
      <c r="C6101">
        <f t="shared" si="291"/>
        <v>-0.15799877011847885</v>
      </c>
      <c r="D6101">
        <f t="shared" si="292"/>
        <v>2.0434512996380001E-4</v>
      </c>
      <c r="E6101" s="2">
        <f t="shared" si="293"/>
        <v>8.301810791407499E-2</v>
      </c>
      <c r="K6101">
        <v>6096</v>
      </c>
      <c r="L6101" s="14">
        <v>-1.7450901178957601E-4</v>
      </c>
      <c r="M6101" s="14">
        <v>0.130129860729056</v>
      </c>
    </row>
    <row r="6102" spans="1:13" x14ac:dyDescent="0.55000000000000004">
      <c r="A6102">
        <v>6097</v>
      </c>
      <c r="C6102">
        <f t="shared" si="291"/>
        <v>-0.2371826205845412</v>
      </c>
      <c r="D6102">
        <f t="shared" si="292"/>
        <v>2.835426763951587E-4</v>
      </c>
      <c r="E6102" s="2">
        <f t="shared" si="293"/>
        <v>0.21071884830747539</v>
      </c>
      <c r="K6102">
        <v>6097</v>
      </c>
      <c r="L6102" s="14">
        <v>-2.6937742309187301E-4</v>
      </c>
      <c r="M6102" s="14">
        <v>0.22185860665706</v>
      </c>
    </row>
    <row r="6103" spans="1:13" x14ac:dyDescent="0.55000000000000004">
      <c r="A6103">
        <v>6098</v>
      </c>
      <c r="C6103">
        <f t="shared" si="291"/>
        <v>-0.2568386326968502</v>
      </c>
      <c r="D6103">
        <f t="shared" si="292"/>
        <v>2.9157698765674078E-4</v>
      </c>
      <c r="E6103" s="2">
        <f t="shared" si="293"/>
        <v>0.26508094412794264</v>
      </c>
      <c r="K6103">
        <v>6098</v>
      </c>
      <c r="L6103" s="14">
        <v>-2.9677858768459802E-4</v>
      </c>
      <c r="M6103" s="14">
        <v>0.258021488236926</v>
      </c>
    </row>
    <row r="6104" spans="1:13" x14ac:dyDescent="0.55000000000000004">
      <c r="A6104">
        <v>6099</v>
      </c>
      <c r="C6104">
        <f t="shared" si="291"/>
        <v>-0.21203356173107807</v>
      </c>
      <c r="D6104">
        <f t="shared" si="292"/>
        <v>2.2643162097173364E-4</v>
      </c>
      <c r="E6104" s="2">
        <f t="shared" si="293"/>
        <v>0.19500601081332231</v>
      </c>
      <c r="K6104">
        <v>6099</v>
      </c>
      <c r="L6104" s="14">
        <v>-2.4984971391101999E-4</v>
      </c>
      <c r="M6104" s="14">
        <v>0.22956128743874901</v>
      </c>
    </row>
    <row r="6105" spans="1:13" x14ac:dyDescent="0.55000000000000004">
      <c r="A6105">
        <v>6100</v>
      </c>
      <c r="C6105">
        <f t="shared" si="291"/>
        <v>-0.11401253608367171</v>
      </c>
      <c r="D6105">
        <f t="shared" si="292"/>
        <v>1.0445669022269657E-4</v>
      </c>
      <c r="E6105" s="2">
        <f t="shared" si="293"/>
        <v>6.6367329767879027E-2</v>
      </c>
      <c r="K6105">
        <v>6100</v>
      </c>
      <c r="L6105" s="14">
        <v>-1.4034442933332899E-4</v>
      </c>
      <c r="M6105" s="14">
        <v>0.143606038106698</v>
      </c>
    </row>
    <row r="6106" spans="1:13" x14ac:dyDescent="0.55000000000000004">
      <c r="A6106">
        <v>6101</v>
      </c>
      <c r="C6106">
        <f t="shared" si="291"/>
        <v>1.2623232927155562E-2</v>
      </c>
      <c r="D6106">
        <f t="shared" si="292"/>
        <v>-4.3734667999905762E-5</v>
      </c>
      <c r="E6106" s="2">
        <f t="shared" si="293"/>
        <v>8.2093253468931528E-5</v>
      </c>
      <c r="K6106">
        <v>6101</v>
      </c>
      <c r="L6106" s="14">
        <v>4.3109882045266003E-6</v>
      </c>
      <c r="M6106" s="14">
        <v>2.1683765663641399E-2</v>
      </c>
    </row>
    <row r="6107" spans="1:13" x14ac:dyDescent="0.55000000000000004">
      <c r="A6107">
        <v>6102</v>
      </c>
      <c r="C6107">
        <f t="shared" si="291"/>
        <v>0.13609083654671311</v>
      </c>
      <c r="D6107">
        <f t="shared" si="292"/>
        <v>-1.809495464047536E-4</v>
      </c>
      <c r="E6107" s="2">
        <f t="shared" si="293"/>
        <v>5.8447983160299026E-2</v>
      </c>
      <c r="K6107">
        <v>6102</v>
      </c>
      <c r="L6107" s="14">
        <v>1.4788669200312899E-4</v>
      </c>
      <c r="M6107" s="14">
        <v>-0.10566934040619</v>
      </c>
    </row>
    <row r="6108" spans="1:13" x14ac:dyDescent="0.55000000000000004">
      <c r="A6108">
        <v>6103</v>
      </c>
      <c r="C6108">
        <f t="shared" si="291"/>
        <v>0.22540250876402737</v>
      </c>
      <c r="D6108">
        <f t="shared" si="292"/>
        <v>-2.7274990278009962E-4</v>
      </c>
      <c r="E6108" s="2">
        <f t="shared" si="293"/>
        <v>0.18658893483378983</v>
      </c>
      <c r="K6108">
        <v>6103</v>
      </c>
      <c r="L6108" s="14">
        <v>2.54423256367116E-4</v>
      </c>
      <c r="M6108" s="14">
        <v>-0.206556904646295</v>
      </c>
    </row>
    <row r="6109" spans="1:13" x14ac:dyDescent="0.55000000000000004">
      <c r="A6109">
        <v>6104</v>
      </c>
      <c r="C6109">
        <f t="shared" si="291"/>
        <v>0.25814290238948173</v>
      </c>
      <c r="D6109">
        <f t="shared" si="292"/>
        <v>-2.960957826694314E-4</v>
      </c>
      <c r="E6109" s="2">
        <f t="shared" si="293"/>
        <v>0.26404584402997877</v>
      </c>
      <c r="K6109">
        <v>6104</v>
      </c>
      <c r="L6109" s="14">
        <v>2.9723793784666198E-4</v>
      </c>
      <c r="M6109" s="14">
        <v>-0.25571101073172697</v>
      </c>
    </row>
    <row r="6110" spans="1:13" x14ac:dyDescent="0.55000000000000004">
      <c r="A6110">
        <v>6105</v>
      </c>
      <c r="C6110">
        <f t="shared" si="291"/>
        <v>0.22609486873582815</v>
      </c>
      <c r="D6110">
        <f t="shared" si="292"/>
        <v>-2.4512786231263003E-4</v>
      </c>
      <c r="E6110" s="2">
        <f t="shared" si="293"/>
        <v>0.21801015567104015</v>
      </c>
      <c r="K6110">
        <v>6105</v>
      </c>
      <c r="L6110" s="14">
        <v>2.6560753386221399E-4</v>
      </c>
      <c r="M6110" s="14">
        <v>-0.240820707863454</v>
      </c>
    </row>
    <row r="6111" spans="1:13" x14ac:dyDescent="0.55000000000000004">
      <c r="A6111">
        <v>6106</v>
      </c>
      <c r="C6111">
        <f t="shared" si="291"/>
        <v>0.13730178873118301</v>
      </c>
      <c r="D6111">
        <f t="shared" si="292"/>
        <v>-1.3263801540073272E-4</v>
      </c>
      <c r="E6111" s="2">
        <f t="shared" si="293"/>
        <v>9.1758801883785296E-2</v>
      </c>
      <c r="K6111">
        <v>6106</v>
      </c>
      <c r="L6111" s="14">
        <v>1.67454075312458E-4</v>
      </c>
      <c r="M6111" s="14">
        <v>-0.165615364767567</v>
      </c>
    </row>
    <row r="6112" spans="1:13" x14ac:dyDescent="0.55000000000000004">
      <c r="A6112">
        <v>6107</v>
      </c>
      <c r="C6112">
        <f t="shared" si="291"/>
        <v>1.4048853847087366E-2</v>
      </c>
      <c r="D6112">
        <f t="shared" si="292"/>
        <v>1.3141177589213934E-5</v>
      </c>
      <c r="E6112" s="2">
        <f t="shared" si="293"/>
        <v>3.9664149022791998E-3</v>
      </c>
      <c r="K6112">
        <v>6107</v>
      </c>
      <c r="L6112" s="14">
        <v>2.7360704791031599E-5</v>
      </c>
      <c r="M6112" s="14">
        <v>-4.89306261625094E-2</v>
      </c>
    </row>
    <row r="6113" spans="1:13" x14ac:dyDescent="0.55000000000000004">
      <c r="A6113">
        <v>6108</v>
      </c>
      <c r="C6113">
        <f t="shared" si="291"/>
        <v>-0.11273004722628406</v>
      </c>
      <c r="D6113">
        <f t="shared" si="292"/>
        <v>1.5562221199831355E-4</v>
      </c>
      <c r="E6113" s="2">
        <f t="shared" si="293"/>
        <v>3.7148375523137045E-2</v>
      </c>
      <c r="K6113">
        <v>6108</v>
      </c>
      <c r="L6113" s="14">
        <v>-1.19585323978799E-4</v>
      </c>
      <c r="M6113" s="14">
        <v>8.0009091308516495E-2</v>
      </c>
    </row>
    <row r="6114" spans="1:13" x14ac:dyDescent="0.55000000000000004">
      <c r="A6114">
        <v>6109</v>
      </c>
      <c r="C6114">
        <f t="shared" si="291"/>
        <v>-0.21121608260455899</v>
      </c>
      <c r="D6114">
        <f t="shared" si="292"/>
        <v>2.5904535144966772E-4</v>
      </c>
      <c r="E6114" s="2">
        <f t="shared" si="293"/>
        <v>0.16010091040619359</v>
      </c>
      <c r="K6114">
        <v>6109</v>
      </c>
      <c r="L6114" s="14">
        <v>-2.36580466504648E-4</v>
      </c>
      <c r="M6114" s="14">
        <v>0.188910035520956</v>
      </c>
    </row>
    <row r="6115" spans="1:13" x14ac:dyDescent="0.55000000000000004">
      <c r="A6115">
        <v>6110</v>
      </c>
      <c r="C6115">
        <f t="shared" si="291"/>
        <v>-0.2566913333342426</v>
      </c>
      <c r="D6115">
        <f t="shared" si="292"/>
        <v>2.9745356793361326E-4</v>
      </c>
      <c r="E6115" s="2">
        <f t="shared" si="293"/>
        <v>0.25724029905580059</v>
      </c>
      <c r="K6115">
        <v>6110</v>
      </c>
      <c r="L6115" s="14">
        <v>-2.9432256355574397E-4</v>
      </c>
      <c r="M6115" s="14">
        <v>0.25049728942439198</v>
      </c>
    </row>
    <row r="6116" spans="1:13" x14ac:dyDescent="0.55000000000000004">
      <c r="A6116">
        <v>6111</v>
      </c>
      <c r="C6116">
        <f t="shared" si="291"/>
        <v>-0.2377424700210353</v>
      </c>
      <c r="D6116">
        <f t="shared" si="292"/>
        <v>2.612072086899585E-4</v>
      </c>
      <c r="E6116" s="2">
        <f t="shared" si="293"/>
        <v>0.23725512231281617</v>
      </c>
      <c r="K6116">
        <v>6111</v>
      </c>
      <c r="L6116" s="14">
        <v>-2.7834974871967502E-4</v>
      </c>
      <c r="M6116" s="14">
        <v>0.24934594321912401</v>
      </c>
    </row>
    <row r="6117" spans="1:13" x14ac:dyDescent="0.55000000000000004">
      <c r="A6117">
        <v>6112</v>
      </c>
      <c r="C6117">
        <f t="shared" si="291"/>
        <v>-0.15912525794620447</v>
      </c>
      <c r="D6117">
        <f t="shared" si="292"/>
        <v>1.5940334587622812E-4</v>
      </c>
      <c r="E6117" s="2">
        <f t="shared" si="293"/>
        <v>0.11893505248893764</v>
      </c>
      <c r="K6117">
        <v>6112</v>
      </c>
      <c r="L6117" s="14">
        <v>-1.9266251256028501E-4</v>
      </c>
      <c r="M6117" s="14">
        <v>0.185744358704694</v>
      </c>
    </row>
    <row r="6118" spans="1:13" x14ac:dyDescent="0.55000000000000004">
      <c r="A6118">
        <v>6113</v>
      </c>
      <c r="C6118">
        <f t="shared" si="291"/>
        <v>-4.0570960221185261E-2</v>
      </c>
      <c r="D6118">
        <f t="shared" si="292"/>
        <v>1.7592603203501891E-5</v>
      </c>
      <c r="E6118" s="2">
        <f t="shared" si="293"/>
        <v>1.3500791753190307E-2</v>
      </c>
      <c r="K6118">
        <v>6113</v>
      </c>
      <c r="L6118" s="14">
        <v>-5.8721754938714897E-5</v>
      </c>
      <c r="M6118" s="14">
        <v>7.5621947278327398E-2</v>
      </c>
    </row>
    <row r="6119" spans="1:13" x14ac:dyDescent="0.55000000000000004">
      <c r="A6119">
        <v>6114</v>
      </c>
      <c r="C6119">
        <f t="shared" si="291"/>
        <v>8.8165793351362778E-2</v>
      </c>
      <c r="D6119">
        <f t="shared" si="292"/>
        <v>-1.2863351205065048E-4</v>
      </c>
      <c r="E6119" s="2">
        <f t="shared" si="293"/>
        <v>2.005232814713569E-2</v>
      </c>
      <c r="K6119">
        <v>6114</v>
      </c>
      <c r="L6119" s="14">
        <v>8.9926230490577599E-5</v>
      </c>
      <c r="M6119" s="14">
        <v>-5.3440449968399403E-2</v>
      </c>
    </row>
    <row r="6120" spans="1:13" x14ac:dyDescent="0.55000000000000004">
      <c r="A6120">
        <v>6115</v>
      </c>
      <c r="C6120">
        <f t="shared" si="291"/>
        <v>0.19477479117772467</v>
      </c>
      <c r="D6120">
        <f t="shared" si="292"/>
        <v>-2.4257532715688554E-4</v>
      </c>
      <c r="E6120" s="2">
        <f t="shared" si="293"/>
        <v>0.13241822183516438</v>
      </c>
      <c r="K6120">
        <v>6115</v>
      </c>
      <c r="L6120" s="14">
        <v>2.1605163363167101E-4</v>
      </c>
      <c r="M6120" s="14">
        <v>-0.16911835500005701</v>
      </c>
    </row>
    <row r="6121" spans="1:13" x14ac:dyDescent="0.55000000000000004">
      <c r="A6121">
        <v>6116</v>
      </c>
      <c r="C6121">
        <f t="shared" si="291"/>
        <v>0.25249942194885577</v>
      </c>
      <c r="D6121">
        <f t="shared" si="292"/>
        <v>-2.9563584823284739E-4</v>
      </c>
      <c r="E6121" s="2">
        <f t="shared" si="293"/>
        <v>0.24496455515655319</v>
      </c>
      <c r="K6121">
        <v>6116</v>
      </c>
      <c r="L6121" s="14">
        <v>2.8806556484268299E-4</v>
      </c>
      <c r="M6121" s="14">
        <v>-0.24243951888784299</v>
      </c>
    </row>
    <row r="6122" spans="1:13" x14ac:dyDescent="0.55000000000000004">
      <c r="A6122">
        <v>6117</v>
      </c>
      <c r="C6122">
        <f t="shared" si="291"/>
        <v>0.24685202007634682</v>
      </c>
      <c r="D6122">
        <f t="shared" si="292"/>
        <v>-2.7449800291160995E-4</v>
      </c>
      <c r="E6122" s="2">
        <f t="shared" si="293"/>
        <v>0.25189580186260857</v>
      </c>
      <c r="K6122">
        <v>6117</v>
      </c>
      <c r="L6122" s="14">
        <v>2.87931688309818E-4</v>
      </c>
      <c r="M6122" s="14">
        <v>-0.25504020128458299</v>
      </c>
    </row>
    <row r="6123" spans="1:13" x14ac:dyDescent="0.55000000000000004">
      <c r="A6123">
        <v>6118</v>
      </c>
      <c r="C6123">
        <f t="shared" si="291"/>
        <v>0.17924996439241109</v>
      </c>
      <c r="D6123">
        <f t="shared" si="292"/>
        <v>-1.8446694481837639E-4</v>
      </c>
      <c r="E6123" s="2">
        <f t="shared" si="293"/>
        <v>0.14670006699944871</v>
      </c>
      <c r="K6123">
        <v>6118</v>
      </c>
      <c r="L6123" s="14">
        <v>2.15683534241243E-4</v>
      </c>
      <c r="M6123" s="14">
        <v>-0.20376448311505399</v>
      </c>
    </row>
    <row r="6124" spans="1:13" x14ac:dyDescent="0.55000000000000004">
      <c r="A6124">
        <v>6119</v>
      </c>
      <c r="C6124">
        <f t="shared" si="291"/>
        <v>6.6659945935443499E-2</v>
      </c>
      <c r="D6124">
        <f t="shared" si="292"/>
        <v>-4.8138571830415944E-5</v>
      </c>
      <c r="E6124" s="2">
        <f t="shared" si="293"/>
        <v>2.8262529499798492E-2</v>
      </c>
      <c r="K6124">
        <v>6119</v>
      </c>
      <c r="L6124" s="14">
        <v>8.9416101018440695E-5</v>
      </c>
      <c r="M6124" s="14">
        <v>-0.101454686086277</v>
      </c>
    </row>
    <row r="6125" spans="1:13" x14ac:dyDescent="0.55000000000000004">
      <c r="A6125">
        <v>6120</v>
      </c>
      <c r="C6125">
        <f t="shared" si="291"/>
        <v>-6.2660313871145359E-2</v>
      </c>
      <c r="D6125">
        <f t="shared" si="292"/>
        <v>1.0027156800639393E-4</v>
      </c>
      <c r="E6125" s="2">
        <f t="shared" si="293"/>
        <v>7.9077232656136996E-3</v>
      </c>
      <c r="K6125">
        <v>6120</v>
      </c>
      <c r="L6125" s="14">
        <v>-5.9246149401650002E-5</v>
      </c>
      <c r="M6125" s="14">
        <v>2.6265066451986799E-2</v>
      </c>
    </row>
    <row r="6126" spans="1:13" x14ac:dyDescent="0.55000000000000004">
      <c r="A6126">
        <v>6121</v>
      </c>
      <c r="C6126">
        <f t="shared" si="291"/>
        <v>-0.17625415566795247</v>
      </c>
      <c r="D6126">
        <f t="shared" si="292"/>
        <v>2.2351565782769743E-4</v>
      </c>
      <c r="E6126" s="2">
        <f t="shared" si="293"/>
        <v>0.10475626544393532</v>
      </c>
      <c r="K6126">
        <v>6121</v>
      </c>
      <c r="L6126" s="14">
        <v>-1.93069834167669E-4</v>
      </c>
      <c r="M6126" s="14">
        <v>0.14740657016070799</v>
      </c>
    </row>
    <row r="6127" spans="1:13" x14ac:dyDescent="0.55000000000000004">
      <c r="A6127">
        <v>6122</v>
      </c>
      <c r="C6127">
        <f t="shared" si="291"/>
        <v>-0.24561191953857336</v>
      </c>
      <c r="D6127">
        <f t="shared" si="292"/>
        <v>2.9066202887457305E-4</v>
      </c>
      <c r="E6127" s="2">
        <f t="shared" si="293"/>
        <v>0.22775907083866737</v>
      </c>
      <c r="K6127">
        <v>6122</v>
      </c>
      <c r="L6127" s="14">
        <v>-2.7853798124809898E-4</v>
      </c>
      <c r="M6127" s="14">
        <v>0.23162918392870699</v>
      </c>
    </row>
    <row r="6128" spans="1:13" x14ac:dyDescent="0.55000000000000004">
      <c r="A6128">
        <v>6123</v>
      </c>
      <c r="C6128">
        <f t="shared" si="291"/>
        <v>-0.25332626869350328</v>
      </c>
      <c r="D6128">
        <f t="shared" si="292"/>
        <v>2.8485835734338267E-4</v>
      </c>
      <c r="E6128" s="2">
        <f t="shared" si="293"/>
        <v>0.26128975981800134</v>
      </c>
      <c r="K6128">
        <v>6123</v>
      </c>
      <c r="L6128" s="14">
        <v>-2.9424456300075402E-4</v>
      </c>
      <c r="M6128" s="14">
        <v>0.25783883165862498</v>
      </c>
    </row>
    <row r="6129" spans="1:13" x14ac:dyDescent="0.55000000000000004">
      <c r="A6129">
        <v>6124</v>
      </c>
      <c r="C6129">
        <f t="shared" si="291"/>
        <v>-0.19746106410043315</v>
      </c>
      <c r="D6129">
        <f t="shared" si="292"/>
        <v>2.0756124245676545E-4</v>
      </c>
      <c r="E6129" s="2">
        <f t="shared" si="293"/>
        <v>0.17383246655480397</v>
      </c>
      <c r="K6129">
        <v>6124</v>
      </c>
      <c r="L6129" s="14">
        <v>-2.36255768589121E-4</v>
      </c>
      <c r="M6129" s="14">
        <v>0.21947114448365301</v>
      </c>
    </row>
    <row r="6130" spans="1:13" x14ac:dyDescent="0.55000000000000004">
      <c r="A6130">
        <v>6125</v>
      </c>
      <c r="C6130">
        <f t="shared" si="291"/>
        <v>-9.2037294567142366E-2</v>
      </c>
      <c r="D6130">
        <f t="shared" si="292"/>
        <v>7.8170630757355938E-5</v>
      </c>
      <c r="E6130" s="2">
        <f t="shared" si="293"/>
        <v>4.7599389090973616E-2</v>
      </c>
      <c r="K6130">
        <v>6125</v>
      </c>
      <c r="L6130" s="14">
        <v>-1.1909525130995999E-4</v>
      </c>
      <c r="M6130" s="14">
        <v>0.12613554767261401</v>
      </c>
    </row>
    <row r="6131" spans="1:13" x14ac:dyDescent="0.55000000000000004">
      <c r="A6131">
        <v>6126</v>
      </c>
      <c r="C6131">
        <f t="shared" si="291"/>
        <v>3.6485895910259206E-2</v>
      </c>
      <c r="D6131">
        <f t="shared" si="292"/>
        <v>-7.0839161555989809E-5</v>
      </c>
      <c r="E6131" s="2">
        <f t="shared" si="293"/>
        <v>1.2444932187403485E-3</v>
      </c>
      <c r="K6131">
        <v>6126</v>
      </c>
      <c r="L6131" s="14">
        <v>2.7893410473082701E-5</v>
      </c>
      <c r="M6131" s="14">
        <v>1.20852045884065E-3</v>
      </c>
    </row>
    <row r="6132" spans="1:13" x14ac:dyDescent="0.55000000000000004">
      <c r="A6132">
        <v>6127</v>
      </c>
      <c r="C6132">
        <f t="shared" si="291"/>
        <v>0.15585189557285617</v>
      </c>
      <c r="D6132">
        <f t="shared" si="292"/>
        <v>-2.0206981748665642E-4</v>
      </c>
      <c r="E6132" s="2">
        <f t="shared" si="293"/>
        <v>7.8328943021068867E-2</v>
      </c>
      <c r="K6132">
        <v>6127</v>
      </c>
      <c r="L6132" s="14">
        <v>1.6789599456498499E-4</v>
      </c>
      <c r="M6132" s="14">
        <v>-0.124021188200966</v>
      </c>
    </row>
    <row r="6133" spans="1:13" x14ac:dyDescent="0.55000000000000004">
      <c r="A6133">
        <v>6128</v>
      </c>
      <c r="C6133">
        <f t="shared" si="291"/>
        <v>0.2361023545476896</v>
      </c>
      <c r="D6133">
        <f t="shared" si="292"/>
        <v>-2.825852085261779E-4</v>
      </c>
      <c r="E6133" s="2">
        <f t="shared" si="293"/>
        <v>0.2063806538100115</v>
      </c>
      <c r="K6133">
        <v>6128</v>
      </c>
      <c r="L6133" s="14">
        <v>2.6584798526695401E-4</v>
      </c>
      <c r="M6133" s="14">
        <v>-0.21818902090424599</v>
      </c>
    </row>
    <row r="6134" spans="1:13" x14ac:dyDescent="0.55000000000000004">
      <c r="A6134">
        <v>6129</v>
      </c>
      <c r="C6134">
        <f t="shared" si="291"/>
        <v>0.25709609917381815</v>
      </c>
      <c r="D6134">
        <f t="shared" si="292"/>
        <v>-2.921776686492156E-4</v>
      </c>
      <c r="E6134" s="2">
        <f t="shared" si="293"/>
        <v>0.26502538129229375</v>
      </c>
      <c r="K6134">
        <v>6129</v>
      </c>
      <c r="L6134" s="14">
        <v>2.9721669885764498E-4</v>
      </c>
      <c r="M6134" s="14">
        <v>-0.25771005977563899</v>
      </c>
    </row>
    <row r="6135" spans="1:13" x14ac:dyDescent="0.55000000000000004">
      <c r="A6135">
        <v>6130</v>
      </c>
      <c r="C6135">
        <f t="shared" si="291"/>
        <v>0.21356414206310931</v>
      </c>
      <c r="D6135">
        <f t="shared" si="292"/>
        <v>-2.2843969255790367E-4</v>
      </c>
      <c r="E6135" s="2">
        <f t="shared" si="293"/>
        <v>0.19913920308857791</v>
      </c>
      <c r="K6135">
        <v>6130</v>
      </c>
      <c r="L6135" s="14">
        <v>2.5414564642089901E-4</v>
      </c>
      <c r="M6135" s="14">
        <v>-0.23268601545907899</v>
      </c>
    </row>
    <row r="6136" spans="1:13" x14ac:dyDescent="0.55000000000000004">
      <c r="A6136">
        <v>6131</v>
      </c>
      <c r="C6136">
        <f t="shared" si="291"/>
        <v>0.11643208686949995</v>
      </c>
      <c r="D6136">
        <f t="shared" si="292"/>
        <v>-1.0736816876122372E-4</v>
      </c>
      <c r="E6136" s="2">
        <f t="shared" si="293"/>
        <v>7.0658359551517946E-2</v>
      </c>
      <c r="K6136">
        <v>6131</v>
      </c>
      <c r="L6136" s="14">
        <v>1.47422240232909E-4</v>
      </c>
      <c r="M6136" s="14">
        <v>-0.14938431509154901</v>
      </c>
    </row>
    <row r="6137" spans="1:13" x14ac:dyDescent="0.55000000000000004">
      <c r="A6137">
        <v>6132</v>
      </c>
      <c r="C6137">
        <f t="shared" si="291"/>
        <v>-9.921967934689177E-3</v>
      </c>
      <c r="D6137">
        <f t="shared" si="292"/>
        <v>4.0650502253093484E-5</v>
      </c>
      <c r="E6137" s="2">
        <f t="shared" si="293"/>
        <v>3.5142820138961553E-4</v>
      </c>
      <c r="K6137">
        <v>6132</v>
      </c>
      <c r="L6137" s="14">
        <v>3.77601943740436E-6</v>
      </c>
      <c r="M6137" s="14">
        <v>-2.8668386296328702E-2</v>
      </c>
    </row>
    <row r="6138" spans="1:13" x14ac:dyDescent="0.55000000000000004">
      <c r="A6138">
        <v>6133</v>
      </c>
      <c r="C6138">
        <f t="shared" si="291"/>
        <v>-0.13378581792576141</v>
      </c>
      <c r="D6138">
        <f t="shared" si="292"/>
        <v>1.7846675404648588E-4</v>
      </c>
      <c r="E6138" s="2">
        <f t="shared" si="293"/>
        <v>5.4295307781352699E-2</v>
      </c>
      <c r="K6138">
        <v>6133</v>
      </c>
      <c r="L6138" s="14">
        <v>-1.4081592885092201E-4</v>
      </c>
      <c r="M6138" s="14">
        <v>9.9227717692564193E-2</v>
      </c>
    </row>
    <row r="6139" spans="1:13" x14ac:dyDescent="0.55000000000000004">
      <c r="A6139">
        <v>6134</v>
      </c>
      <c r="C6139">
        <f t="shared" si="291"/>
        <v>-0.22407224759689448</v>
      </c>
      <c r="D6139">
        <f t="shared" si="292"/>
        <v>2.7149161235314059E-4</v>
      </c>
      <c r="E6139" s="2">
        <f t="shared" si="293"/>
        <v>0.18176909703691452</v>
      </c>
      <c r="K6139">
        <v>6134</v>
      </c>
      <c r="L6139" s="14">
        <v>-2.5013965419993302E-4</v>
      </c>
      <c r="M6139" s="14">
        <v>0.202271624221283</v>
      </c>
    </row>
    <row r="6140" spans="1:13" x14ac:dyDescent="0.55000000000000004">
      <c r="A6140">
        <v>6135</v>
      </c>
      <c r="C6140">
        <f t="shared" si="291"/>
        <v>-0.25812126619265002</v>
      </c>
      <c r="D6140">
        <f t="shared" si="292"/>
        <v>2.9637779855175306E-4</v>
      </c>
      <c r="E6140" s="2">
        <f t="shared" si="293"/>
        <v>0.26293985571595779</v>
      </c>
      <c r="K6140">
        <v>6135</v>
      </c>
      <c r="L6140" s="14">
        <v>-2.9681435140081302E-4</v>
      </c>
      <c r="M6140" s="14">
        <v>0.25465534766172399</v>
      </c>
    </row>
    <row r="6141" spans="1:13" x14ac:dyDescent="0.55000000000000004">
      <c r="A6141">
        <v>6136</v>
      </c>
      <c r="C6141">
        <f t="shared" si="291"/>
        <v>-0.22738728773864755</v>
      </c>
      <c r="D6141">
        <f t="shared" si="292"/>
        <v>2.4687940446219277E-4</v>
      </c>
      <c r="E6141" s="2">
        <f t="shared" si="293"/>
        <v>0.22150798418150669</v>
      </c>
      <c r="K6141">
        <v>6136</v>
      </c>
      <c r="L6141" s="14">
        <v>-2.6915005299080099E-4</v>
      </c>
      <c r="M6141" s="14">
        <v>0.24325905951320001</v>
      </c>
    </row>
    <row r="6142" spans="1:13" x14ac:dyDescent="0.55000000000000004">
      <c r="A6142">
        <v>6137</v>
      </c>
      <c r="C6142">
        <f t="shared" si="291"/>
        <v>-0.13958389300597687</v>
      </c>
      <c r="D6142">
        <f t="shared" si="292"/>
        <v>1.3541948365757543E-4</v>
      </c>
      <c r="E6142" s="2">
        <f t="shared" si="293"/>
        <v>9.6423244146126685E-2</v>
      </c>
      <c r="K6142">
        <v>6137</v>
      </c>
      <c r="L6142" s="14">
        <v>-1.7407545412353399E-4</v>
      </c>
      <c r="M6142" s="14">
        <v>0.17093703083994799</v>
      </c>
    </row>
    <row r="6143" spans="1:13" x14ac:dyDescent="0.55000000000000004">
      <c r="A6143">
        <v>6138</v>
      </c>
      <c r="C6143">
        <f t="shared" si="291"/>
        <v>-1.6747883323823921E-2</v>
      </c>
      <c r="D6143">
        <f t="shared" si="292"/>
        <v>-1.0027873128859761E-5</v>
      </c>
      <c r="E6143" s="2">
        <f t="shared" si="293"/>
        <v>5.2635961915306799E-3</v>
      </c>
      <c r="K6143">
        <v>6138</v>
      </c>
      <c r="L6143" s="14">
        <v>-3.54025778853094E-5</v>
      </c>
      <c r="M6143" s="14">
        <v>5.5802762376477598E-2</v>
      </c>
    </row>
    <row r="6144" spans="1:13" x14ac:dyDescent="0.55000000000000004">
      <c r="A6144">
        <v>6139</v>
      </c>
      <c r="C6144">
        <f t="shared" si="291"/>
        <v>0.11029149205523833</v>
      </c>
      <c r="D6144">
        <f t="shared" si="292"/>
        <v>-1.5295844513074563E-4</v>
      </c>
      <c r="E6144" s="2">
        <f t="shared" si="293"/>
        <v>3.3708646468707547E-2</v>
      </c>
      <c r="K6144">
        <v>6139</v>
      </c>
      <c r="L6144" s="14">
        <v>1.12137093605939E-4</v>
      </c>
      <c r="M6144" s="14">
        <v>-7.3307654099387207E-2</v>
      </c>
    </row>
    <row r="6145" spans="1:13" x14ac:dyDescent="0.55000000000000004">
      <c r="A6145">
        <v>6140</v>
      </c>
      <c r="C6145">
        <f t="shared" si="291"/>
        <v>0.20965002768643987</v>
      </c>
      <c r="D6145">
        <f t="shared" si="292"/>
        <v>-2.5749967151085572E-4</v>
      </c>
      <c r="E6145" s="2">
        <f t="shared" si="293"/>
        <v>0.15500578573658227</v>
      </c>
      <c r="K6145">
        <v>6140</v>
      </c>
      <c r="L6145" s="14">
        <v>2.31591334355556E-4</v>
      </c>
      <c r="M6145" s="14">
        <v>-0.18405771383839001</v>
      </c>
    </row>
    <row r="6146" spans="1:13" x14ac:dyDescent="0.55000000000000004">
      <c r="A6146">
        <v>6141</v>
      </c>
      <c r="C6146">
        <f t="shared" si="291"/>
        <v>0.2563908254436964</v>
      </c>
      <c r="D6146">
        <f t="shared" si="292"/>
        <v>-2.9741390800787435E-4</v>
      </c>
      <c r="E6146" s="2">
        <f t="shared" si="293"/>
        <v>0.25512621484749137</v>
      </c>
      <c r="K6146">
        <v>6141</v>
      </c>
      <c r="L6146" s="14">
        <v>2.9304208872748801E-4</v>
      </c>
      <c r="M6146" s="14">
        <v>-0.24870937733540699</v>
      </c>
    </row>
    <row r="6147" spans="1:13" x14ac:dyDescent="0.55000000000000004">
      <c r="A6147">
        <v>6142</v>
      </c>
      <c r="C6147">
        <f t="shared" si="291"/>
        <v>0.23878293030438541</v>
      </c>
      <c r="D6147">
        <f t="shared" si="292"/>
        <v>-2.6268352258268832E-4</v>
      </c>
      <c r="E6147" s="2">
        <f t="shared" si="293"/>
        <v>0.23995612296875327</v>
      </c>
      <c r="K6147">
        <v>6142</v>
      </c>
      <c r="L6147" s="14">
        <v>2.8109863407648199E-4</v>
      </c>
      <c r="M6147" s="14">
        <v>-0.25107023439780701</v>
      </c>
    </row>
    <row r="6148" spans="1:13" x14ac:dyDescent="0.55000000000000004">
      <c r="A6148">
        <v>6143</v>
      </c>
      <c r="C6148">
        <f t="shared" si="291"/>
        <v>0.16124555280349265</v>
      </c>
      <c r="D6148">
        <f t="shared" si="292"/>
        <v>-1.6202510991857931E-4</v>
      </c>
      <c r="E6148" s="2">
        <f t="shared" si="293"/>
        <v>0.12375940296973405</v>
      </c>
      <c r="K6148">
        <v>6143</v>
      </c>
      <c r="L6148" s="14">
        <v>1.98752282711696E-4</v>
      </c>
      <c r="M6148" s="14">
        <v>-0.190548993728619</v>
      </c>
    </row>
    <row r="6149" spans="1:13" x14ac:dyDescent="0.55000000000000004">
      <c r="A6149">
        <v>6144</v>
      </c>
      <c r="C6149">
        <f t="shared" si="291"/>
        <v>4.3238940335501699E-2</v>
      </c>
      <c r="D6149">
        <f t="shared" si="292"/>
        <v>-2.0701809883245513E-5</v>
      </c>
      <c r="E6149" s="2">
        <f t="shared" si="293"/>
        <v>1.5760923282296949E-2</v>
      </c>
      <c r="K6149">
        <v>6144</v>
      </c>
      <c r="L6149" s="14">
        <v>6.6627189172116405E-5</v>
      </c>
      <c r="M6149" s="14">
        <v>-8.2303575499959203E-2</v>
      </c>
    </row>
    <row r="6150" spans="1:13" x14ac:dyDescent="0.55000000000000004">
      <c r="A6150">
        <v>6145</v>
      </c>
      <c r="C6150">
        <f t="shared" ref="C6150:C6213" si="294">$D$1*COS($B$2*(A6150-$L$2)+$B$1)</f>
        <v>-8.5619734752152746E-2</v>
      </c>
      <c r="D6150">
        <f t="shared" ref="D6150:D6213" si="295">$D$2*COS($B$2*(A6150-$L$3)+$B$3)</f>
        <v>1.2581720807325325E-4</v>
      </c>
      <c r="E6150" s="2">
        <f t="shared" ref="E6150:E6213" si="296">(M6150-C6150)^2</f>
        <v>1.7470235525820086E-2</v>
      </c>
      <c r="K6150">
        <v>6145</v>
      </c>
      <c r="L6150" s="14">
        <v>-8.2185097220693803E-5</v>
      </c>
      <c r="M6150" s="14">
        <v>4.6555283786979998E-2</v>
      </c>
    </row>
    <row r="6151" spans="1:13" x14ac:dyDescent="0.55000000000000004">
      <c r="A6151">
        <v>6146</v>
      </c>
      <c r="C6151">
        <f t="shared" si="294"/>
        <v>-0.19298966113533608</v>
      </c>
      <c r="D6151">
        <f t="shared" si="295"/>
        <v>2.4075875881714683E-4</v>
      </c>
      <c r="E6151" s="2">
        <f t="shared" si="296"/>
        <v>0.1272660992946722</v>
      </c>
      <c r="K6151">
        <v>6146</v>
      </c>
      <c r="L6151" s="14">
        <v>-2.10413616175252E-4</v>
      </c>
      <c r="M6151" s="14">
        <v>0.163754083441457</v>
      </c>
    </row>
    <row r="6152" spans="1:13" x14ac:dyDescent="0.55000000000000004">
      <c r="A6152">
        <v>6147</v>
      </c>
      <c r="C6152">
        <f t="shared" si="294"/>
        <v>-0.2519232504763857</v>
      </c>
      <c r="D6152">
        <f t="shared" si="295"/>
        <v>2.9527493589383849E-4</v>
      </c>
      <c r="E6152" s="2">
        <f t="shared" si="296"/>
        <v>0.24192911979188719</v>
      </c>
      <c r="K6152">
        <v>6147</v>
      </c>
      <c r="L6152" s="14">
        <v>-2.8594273964741002E-4</v>
      </c>
      <c r="M6152" s="14">
        <v>0.23993965704143799</v>
      </c>
    </row>
    <row r="6153" spans="1:13" x14ac:dyDescent="0.55000000000000004">
      <c r="A6153">
        <v>6148</v>
      </c>
      <c r="C6153">
        <f t="shared" si="294"/>
        <v>-0.24762941406865419</v>
      </c>
      <c r="D6153">
        <f t="shared" si="295"/>
        <v>2.7568332796299366E-4</v>
      </c>
      <c r="E6153" s="2">
        <f t="shared" si="296"/>
        <v>0.25367366669655445</v>
      </c>
      <c r="K6153">
        <v>6148</v>
      </c>
      <c r="L6153" s="14">
        <v>-2.8985573011489801E-4</v>
      </c>
      <c r="M6153" s="14">
        <v>0.25603085505782203</v>
      </c>
    </row>
    <row r="6154" spans="1:13" x14ac:dyDescent="0.55000000000000004">
      <c r="A6154">
        <v>6149</v>
      </c>
      <c r="C6154">
        <f t="shared" si="294"/>
        <v>-0.18118581434359196</v>
      </c>
      <c r="D6154">
        <f t="shared" si="295"/>
        <v>1.8690101565692506E-4</v>
      </c>
      <c r="E6154" s="2">
        <f t="shared" si="296"/>
        <v>0.1514636810602166</v>
      </c>
      <c r="K6154">
        <v>6149</v>
      </c>
      <c r="L6154" s="14">
        <v>-2.2117255484070501E-4</v>
      </c>
      <c r="M6154" s="14">
        <v>0.20799753712485999</v>
      </c>
    </row>
    <row r="6155" spans="1:13" x14ac:dyDescent="0.55000000000000004">
      <c r="A6155">
        <v>6150</v>
      </c>
      <c r="C6155">
        <f t="shared" si="294"/>
        <v>-6.9268394312230822E-2</v>
      </c>
      <c r="D6155">
        <f t="shared" si="295"/>
        <v>5.1210487981796274E-5</v>
      </c>
      <c r="E6155" s="2">
        <f t="shared" si="296"/>
        <v>3.1377991500848204E-2</v>
      </c>
      <c r="K6155">
        <v>6150</v>
      </c>
      <c r="L6155" s="14">
        <v>-9.7095341151738496E-5</v>
      </c>
      <c r="M6155" s="14">
        <v>0.107869945695934</v>
      </c>
    </row>
    <row r="6156" spans="1:13" x14ac:dyDescent="0.55000000000000004">
      <c r="A6156">
        <v>6151</v>
      </c>
      <c r="C6156">
        <f t="shared" si="294"/>
        <v>6.0033932629595874E-2</v>
      </c>
      <c r="D6156">
        <f t="shared" si="295"/>
        <v>-9.7332792745323551E-5</v>
      </c>
      <c r="E6156" s="2">
        <f t="shared" si="296"/>
        <v>6.2898025530600194E-3</v>
      </c>
      <c r="K6156">
        <v>6151</v>
      </c>
      <c r="L6156" s="14">
        <v>5.1300003064448299E-5</v>
      </c>
      <c r="M6156" s="14">
        <v>-1.9274342809099801E-2</v>
      </c>
    </row>
    <row r="6157" spans="1:13" x14ac:dyDescent="0.55000000000000004">
      <c r="A6157">
        <v>6152</v>
      </c>
      <c r="C6157">
        <f t="shared" si="294"/>
        <v>0.17426900789351893</v>
      </c>
      <c r="D6157">
        <f t="shared" si="295"/>
        <v>-2.2144759410296419E-4</v>
      </c>
      <c r="E6157" s="2">
        <f t="shared" si="296"/>
        <v>9.9767704151612208E-2</v>
      </c>
      <c r="K6157">
        <v>6152</v>
      </c>
      <c r="L6157" s="14">
        <v>1.86846943271029E-4</v>
      </c>
      <c r="M6157" s="14">
        <v>-0.141591252588252</v>
      </c>
    </row>
    <row r="6158" spans="1:13" x14ac:dyDescent="0.55000000000000004">
      <c r="A6158">
        <v>6153</v>
      </c>
      <c r="C6158">
        <f t="shared" si="294"/>
        <v>0.24476623547905293</v>
      </c>
      <c r="D6158">
        <f t="shared" si="295"/>
        <v>-2.8998371708977548E-4</v>
      </c>
      <c r="E6158" s="2">
        <f t="shared" si="296"/>
        <v>0.22392958773280447</v>
      </c>
      <c r="K6158">
        <v>6153</v>
      </c>
      <c r="L6158" s="14">
        <v>2.7559690742109602E-4</v>
      </c>
      <c r="M6158" s="14">
        <v>-0.228445754788316</v>
      </c>
    </row>
    <row r="6159" spans="1:13" x14ac:dyDescent="0.55000000000000004">
      <c r="A6159">
        <v>6154</v>
      </c>
      <c r="C6159">
        <f t="shared" si="294"/>
        <v>0.25383229722223</v>
      </c>
      <c r="D6159">
        <f t="shared" si="295"/>
        <v>-2.8574003945882692E-4</v>
      </c>
      <c r="E6159" s="2">
        <f t="shared" si="296"/>
        <v>0.2620589102012662</v>
      </c>
      <c r="K6159">
        <v>6154</v>
      </c>
      <c r="L6159" s="14">
        <v>2.9532191642845903E-4</v>
      </c>
      <c r="M6159" s="14">
        <v>-0.258084600527069</v>
      </c>
    </row>
    <row r="6160" spans="1:13" x14ac:dyDescent="0.55000000000000004">
      <c r="A6160">
        <v>6155</v>
      </c>
      <c r="C6160">
        <f t="shared" si="294"/>
        <v>0.19919180272293166</v>
      </c>
      <c r="D6160">
        <f t="shared" si="295"/>
        <v>-2.0978163484585953E-4</v>
      </c>
      <c r="E6160" s="2">
        <f t="shared" si="296"/>
        <v>0.17831732400043765</v>
      </c>
      <c r="K6160">
        <v>6155</v>
      </c>
      <c r="L6160" s="14">
        <v>2.4108171942215E-4</v>
      </c>
      <c r="M6160" s="14">
        <v>-0.22308455702319199</v>
      </c>
    </row>
    <row r="6161" spans="1:13" x14ac:dyDescent="0.55000000000000004">
      <c r="A6161">
        <v>6156</v>
      </c>
      <c r="C6161">
        <f t="shared" si="294"/>
        <v>9.4558364370241108E-2</v>
      </c>
      <c r="D6161">
        <f t="shared" si="295"/>
        <v>-8.1172461732595234E-5</v>
      </c>
      <c r="E6161" s="2">
        <f t="shared" si="296"/>
        <v>5.142461778214192E-2</v>
      </c>
      <c r="K6161">
        <v>6156</v>
      </c>
      <c r="L6161" s="14">
        <v>1.2646111022415399E-4</v>
      </c>
      <c r="M6161" s="14">
        <v>-0.13221160229673601</v>
      </c>
    </row>
    <row r="6162" spans="1:13" x14ac:dyDescent="0.55000000000000004">
      <c r="A6162">
        <v>6157</v>
      </c>
      <c r="C6162">
        <f t="shared" si="294"/>
        <v>-3.3807230307202889E-2</v>
      </c>
      <c r="D6162">
        <f t="shared" si="295"/>
        <v>6.7809288295813777E-5</v>
      </c>
      <c r="E6162" s="2">
        <f t="shared" si="296"/>
        <v>6.5442842541165369E-4</v>
      </c>
      <c r="K6162">
        <v>6157</v>
      </c>
      <c r="L6162" s="14">
        <v>-1.9832468537253499E-5</v>
      </c>
      <c r="M6162" s="14">
        <v>-8.2254315938275202E-3</v>
      </c>
    </row>
    <row r="6163" spans="1:13" x14ac:dyDescent="0.55000000000000004">
      <c r="A6163">
        <v>6158</v>
      </c>
      <c r="C6163">
        <f t="shared" si="294"/>
        <v>-0.15368792277741303</v>
      </c>
      <c r="D6163">
        <f t="shared" si="295"/>
        <v>1.9977233626836339E-4</v>
      </c>
      <c r="E6163" s="2">
        <f t="shared" si="296"/>
        <v>7.3717013411982751E-2</v>
      </c>
      <c r="K6163">
        <v>6158</v>
      </c>
      <c r="L6163" s="14">
        <v>-1.6115888252180401E-4</v>
      </c>
      <c r="M6163" s="14">
        <v>0.117820849478628</v>
      </c>
    </row>
    <row r="6164" spans="1:13" x14ac:dyDescent="0.55000000000000004">
      <c r="A6164">
        <v>6159</v>
      </c>
      <c r="C6164">
        <f t="shared" si="294"/>
        <v>-0.23499618611331496</v>
      </c>
      <c r="D6164">
        <f t="shared" si="295"/>
        <v>2.8159673870289882E-4</v>
      </c>
      <c r="E6164" s="2">
        <f t="shared" si="296"/>
        <v>0.20191933546324184</v>
      </c>
      <c r="K6164">
        <v>6159</v>
      </c>
      <c r="L6164" s="14">
        <v>-2.6212205462164298E-4</v>
      </c>
      <c r="M6164" s="14">
        <v>0.214358167891675</v>
      </c>
    </row>
    <row r="6165" spans="1:13" x14ac:dyDescent="0.55000000000000004">
      <c r="A6165">
        <v>6160</v>
      </c>
      <c r="C6165">
        <f t="shared" si="294"/>
        <v>-0.25732536006437767</v>
      </c>
      <c r="D6165">
        <f t="shared" si="295"/>
        <v>2.9274629531451013E-4</v>
      </c>
      <c r="E6165" s="2">
        <f t="shared" si="296"/>
        <v>0.26474473645198315</v>
      </c>
      <c r="K6165">
        <v>6160</v>
      </c>
      <c r="L6165" s="14">
        <v>-2.9743513205431901E-4</v>
      </c>
      <c r="M6165" s="14">
        <v>0.25720815337472103</v>
      </c>
    </row>
    <row r="6166" spans="1:13" x14ac:dyDescent="0.55000000000000004">
      <c r="A6166">
        <v>6161</v>
      </c>
      <c r="C6166">
        <f t="shared" si="294"/>
        <v>-0.2150712926275086</v>
      </c>
      <c r="D6166">
        <f t="shared" si="295"/>
        <v>2.3042270240448189E-4</v>
      </c>
      <c r="E6166" s="2">
        <f t="shared" si="296"/>
        <v>0.20313955265862629</v>
      </c>
      <c r="K6166">
        <v>6161</v>
      </c>
      <c r="L6166" s="14">
        <v>-2.5825373551038899E-4</v>
      </c>
      <c r="M6166" s="14">
        <v>0.235638761241524</v>
      </c>
    </row>
    <row r="6167" spans="1:13" x14ac:dyDescent="0.55000000000000004">
      <c r="A6167">
        <v>6162</v>
      </c>
      <c r="C6167">
        <f t="shared" si="294"/>
        <v>-0.11883886408428816</v>
      </c>
      <c r="D6167">
        <f t="shared" si="295"/>
        <v>1.102678681161256E-4</v>
      </c>
      <c r="E6167" s="2">
        <f t="shared" si="296"/>
        <v>7.5016303787811822E-2</v>
      </c>
      <c r="K6167">
        <v>6162</v>
      </c>
      <c r="L6167" s="14">
        <v>-1.54391088818018E-4</v>
      </c>
      <c r="M6167" s="14">
        <v>0.15505217955863901</v>
      </c>
    </row>
    <row r="6168" spans="1:13" x14ac:dyDescent="0.55000000000000004">
      <c r="A6168">
        <v>6163</v>
      </c>
      <c r="C6168">
        <f t="shared" si="294"/>
        <v>7.2196144195854454E-3</v>
      </c>
      <c r="D6168">
        <f t="shared" si="295"/>
        <v>-3.7561876807135505E-5</v>
      </c>
      <c r="E6168" s="2">
        <f t="shared" si="296"/>
        <v>8.0725329134963839E-4</v>
      </c>
      <c r="K6168">
        <v>6163</v>
      </c>
      <c r="L6168" s="14">
        <v>-1.1860236158394599E-5</v>
      </c>
      <c r="M6168" s="14">
        <v>3.5631817631403398E-2</v>
      </c>
    </row>
    <row r="6169" spans="1:13" x14ac:dyDescent="0.55000000000000004">
      <c r="A6169">
        <v>6164</v>
      </c>
      <c r="C6169">
        <f t="shared" si="294"/>
        <v>0.13146612188154064</v>
      </c>
      <c r="D6169">
        <f t="shared" si="295"/>
        <v>-1.7596438239334843E-4</v>
      </c>
      <c r="E6169" s="2">
        <f t="shared" si="296"/>
        <v>5.0256168420818863E-2</v>
      </c>
      <c r="K6169">
        <v>6164</v>
      </c>
      <c r="L6169" s="14">
        <v>1.3364108622266301E-4</v>
      </c>
      <c r="M6169" s="14">
        <v>-9.2712754065366706E-2</v>
      </c>
    </row>
    <row r="6170" spans="1:13" x14ac:dyDescent="0.55000000000000004">
      <c r="A6170">
        <v>6165</v>
      </c>
      <c r="C6170">
        <f t="shared" si="294"/>
        <v>0.22271740383530897</v>
      </c>
      <c r="D6170">
        <f t="shared" si="295"/>
        <v>-2.7020353703191048E-4</v>
      </c>
      <c r="E6170" s="2">
        <f t="shared" si="296"/>
        <v>0.17686587315036195</v>
      </c>
      <c r="K6170">
        <v>6165</v>
      </c>
      <c r="L6170" s="14">
        <v>2.4567116951014403E-4</v>
      </c>
      <c r="M6170" s="14">
        <v>-0.19783684135829499</v>
      </c>
    </row>
    <row r="6171" spans="1:13" x14ac:dyDescent="0.55000000000000004">
      <c r="A6171">
        <v>6166</v>
      </c>
      <c r="C6171">
        <f t="shared" si="294"/>
        <v>0.25807131194003735</v>
      </c>
      <c r="D6171">
        <f t="shared" si="295"/>
        <v>-2.9662729931761257E-4</v>
      </c>
      <c r="E6171" s="2">
        <f t="shared" si="296"/>
        <v>0.26161463053586081</v>
      </c>
      <c r="K6171">
        <v>6166</v>
      </c>
      <c r="L6171" s="14">
        <v>2.9617138436051902E-4</v>
      </c>
      <c r="M6171" s="14">
        <v>-0.253411464442375</v>
      </c>
    </row>
    <row r="6172" spans="1:13" x14ac:dyDescent="0.55000000000000004">
      <c r="A6172">
        <v>6167</v>
      </c>
      <c r="C6172">
        <f t="shared" si="294"/>
        <v>0.22865476045946145</v>
      </c>
      <c r="D6172">
        <f t="shared" si="295"/>
        <v>-2.4860386188197E-4</v>
      </c>
      <c r="E6172" s="2">
        <f t="shared" si="296"/>
        <v>0.22483944089613694</v>
      </c>
      <c r="K6172">
        <v>6167</v>
      </c>
      <c r="L6172" s="14">
        <v>2.72493638683922E-4</v>
      </c>
      <c r="M6172" s="14">
        <v>-0.245517614206268</v>
      </c>
    </row>
    <row r="6173" spans="1:13" x14ac:dyDescent="0.55000000000000004">
      <c r="A6173">
        <v>6168</v>
      </c>
      <c r="C6173">
        <f t="shared" si="294"/>
        <v>0.14185068376349824</v>
      </c>
      <c r="D6173">
        <f t="shared" si="295"/>
        <v>-1.3818609526758464E-4</v>
      </c>
      <c r="E6173" s="2">
        <f t="shared" si="296"/>
        <v>0.10111321256700111</v>
      </c>
      <c r="K6173">
        <v>6168</v>
      </c>
      <c r="L6173" s="14">
        <v>1.8056817077112701E-4</v>
      </c>
      <c r="M6173" s="14">
        <v>-0.17613235441149799</v>
      </c>
    </row>
    <row r="6174" spans="1:13" x14ac:dyDescent="0.55000000000000004">
      <c r="A6174">
        <v>6169</v>
      </c>
      <c r="C6174">
        <f t="shared" si="294"/>
        <v>1.9445075418072895E-2</v>
      </c>
      <c r="D6174">
        <f t="shared" si="295"/>
        <v>6.9134685271851341E-6</v>
      </c>
      <c r="E6174" s="2">
        <f t="shared" si="296"/>
        <v>6.7369177914601694E-3</v>
      </c>
      <c r="K6174">
        <v>6169</v>
      </c>
      <c r="L6174" s="14">
        <v>4.3418284325095501E-5</v>
      </c>
      <c r="M6174" s="14">
        <v>-6.2633653808567599E-2</v>
      </c>
    </row>
    <row r="6175" spans="1:13" x14ac:dyDescent="0.55000000000000004">
      <c r="A6175">
        <v>6170</v>
      </c>
      <c r="C6175">
        <f t="shared" si="294"/>
        <v>-0.10784083698761977</v>
      </c>
      <c r="D6175">
        <f t="shared" si="295"/>
        <v>1.5027789744598559E-4</v>
      </c>
      <c r="E6175" s="2">
        <f t="shared" si="296"/>
        <v>3.041287343096986E-2</v>
      </c>
      <c r="K6175">
        <v>6170</v>
      </c>
      <c r="L6175" s="14">
        <v>-1.0460598077763699E-4</v>
      </c>
      <c r="M6175" s="14">
        <v>6.6552033941698494E-2</v>
      </c>
    </row>
    <row r="6176" spans="1:13" x14ac:dyDescent="0.55000000000000004">
      <c r="A6176">
        <v>6171</v>
      </c>
      <c r="C6176">
        <f t="shared" si="294"/>
        <v>-0.20806097241168189</v>
      </c>
      <c r="D6176">
        <f t="shared" si="295"/>
        <v>2.5592574171038376E-4</v>
      </c>
      <c r="E6176" s="2">
        <f t="shared" si="296"/>
        <v>0.14986988802677029</v>
      </c>
      <c r="K6176">
        <v>6171</v>
      </c>
      <c r="L6176" s="14">
        <v>-2.2643102906621799E-4</v>
      </c>
      <c r="M6176" s="14">
        <v>0.17906935193242099</v>
      </c>
    </row>
    <row r="6177" spans="1:13" x14ac:dyDescent="0.55000000000000004">
      <c r="A6177">
        <v>6172</v>
      </c>
      <c r="C6177">
        <f t="shared" si="294"/>
        <v>-0.25606218934115232</v>
      </c>
      <c r="D6177">
        <f t="shared" si="295"/>
        <v>2.9734161929582427E-4</v>
      </c>
      <c r="E6177" s="2">
        <f t="shared" si="296"/>
        <v>0.25280766825079987</v>
      </c>
      <c r="K6177">
        <v>6172</v>
      </c>
      <c r="L6177" s="14">
        <v>-2.9154502144904001E-4</v>
      </c>
      <c r="M6177" s="14">
        <v>0.24673763986605801</v>
      </c>
    </row>
    <row r="6178" spans="1:13" x14ac:dyDescent="0.55000000000000004">
      <c r="A6178">
        <v>6173</v>
      </c>
      <c r="C6178">
        <f t="shared" si="294"/>
        <v>-0.23979719410869438</v>
      </c>
      <c r="D6178">
        <f t="shared" si="295"/>
        <v>2.6413101790205947E-4</v>
      </c>
      <c r="E6178" s="2">
        <f t="shared" si="296"/>
        <v>0.24246381592236485</v>
      </c>
      <c r="K6178">
        <v>6173</v>
      </c>
      <c r="L6178" s="14">
        <v>-2.8363975459594099E-4</v>
      </c>
      <c r="M6178" s="14">
        <v>0.25260895524604798</v>
      </c>
    </row>
    <row r="6179" spans="1:13" x14ac:dyDescent="0.55000000000000004">
      <c r="A6179">
        <v>6174</v>
      </c>
      <c r="C6179">
        <f t="shared" si="294"/>
        <v>-0.16334815767875779</v>
      </c>
      <c r="D6179">
        <f t="shared" si="295"/>
        <v>1.6462909845499E-4</v>
      </c>
      <c r="E6179" s="2">
        <f t="shared" si="296"/>
        <v>0.12856595371122101</v>
      </c>
      <c r="K6179">
        <v>6174</v>
      </c>
      <c r="L6179" s="14">
        <v>-2.04695151630996E-4</v>
      </c>
      <c r="M6179" s="14">
        <v>0.19521279071247599</v>
      </c>
    </row>
    <row r="6180" spans="1:13" x14ac:dyDescent="0.55000000000000004">
      <c r="A6180">
        <v>6175</v>
      </c>
      <c r="C6180">
        <f t="shared" si="294"/>
        <v>-4.5902176777425752E-2</v>
      </c>
      <c r="D6180">
        <f t="shared" si="295"/>
        <v>2.3808745401779963E-5</v>
      </c>
      <c r="E6180" s="2">
        <f t="shared" si="296"/>
        <v>1.8178198183161461E-2</v>
      </c>
      <c r="K6180">
        <v>6175</v>
      </c>
      <c r="L6180" s="14">
        <v>-7.4483378103537898E-5</v>
      </c>
      <c r="M6180" s="14">
        <v>8.8924371732730295E-2</v>
      </c>
    </row>
    <row r="6181" spans="1:13" x14ac:dyDescent="0.55000000000000004">
      <c r="A6181">
        <v>6176</v>
      </c>
      <c r="C6181">
        <f t="shared" si="294"/>
        <v>8.3064282953922666E-2</v>
      </c>
      <c r="D6181">
        <f t="shared" si="295"/>
        <v>-1.2298710089874261E-4</v>
      </c>
      <c r="E6181" s="2">
        <f t="shared" si="296"/>
        <v>1.5055287729596897E-2</v>
      </c>
      <c r="K6181">
        <v>6176</v>
      </c>
      <c r="L6181" s="14">
        <v>7.4383219531284301E-5</v>
      </c>
      <c r="M6181" s="14">
        <v>-3.9635707794230597E-2</v>
      </c>
    </row>
    <row r="6182" spans="1:13" x14ac:dyDescent="0.55000000000000004">
      <c r="A6182">
        <v>6177</v>
      </c>
      <c r="C6182">
        <f t="shared" si="294"/>
        <v>0.19118335851747642</v>
      </c>
      <c r="D6182">
        <f t="shared" si="295"/>
        <v>-2.3891577723349962E-4</v>
      </c>
      <c r="E6182" s="2">
        <f t="shared" si="296"/>
        <v>0.12211679601159874</v>
      </c>
      <c r="K6182">
        <v>6177</v>
      </c>
      <c r="L6182" s="14">
        <v>2.0462007839450199E-4</v>
      </c>
      <c r="M6182" s="14">
        <v>-0.15826877842204601</v>
      </c>
    </row>
    <row r="6183" spans="1:13" x14ac:dyDescent="0.55000000000000004">
      <c r="A6183">
        <v>6178</v>
      </c>
      <c r="C6183">
        <f t="shared" si="294"/>
        <v>0.2513194409221538</v>
      </c>
      <c r="D6183">
        <f t="shared" si="295"/>
        <v>-2.948816294315996E-4</v>
      </c>
      <c r="E6183" s="2">
        <f t="shared" si="296"/>
        <v>0.2387122657648659</v>
      </c>
      <c r="K6183">
        <v>6178</v>
      </c>
      <c r="L6183" s="14">
        <v>2.8360856925300798E-4</v>
      </c>
      <c r="M6183" s="14">
        <v>-0.23726245166584001</v>
      </c>
    </row>
    <row r="6184" spans="1:13" x14ac:dyDescent="0.55000000000000004">
      <c r="A6184">
        <v>6179</v>
      </c>
      <c r="C6184">
        <f t="shared" si="294"/>
        <v>0.24837964104886673</v>
      </c>
      <c r="D6184">
        <f t="shared" si="295"/>
        <v>-2.768384082539426E-4</v>
      </c>
      <c r="E6184" s="2">
        <f t="shared" si="296"/>
        <v>0.2552390771072407</v>
      </c>
      <c r="K6184">
        <v>6179</v>
      </c>
      <c r="L6184" s="14">
        <v>2.9156553456226401E-4</v>
      </c>
      <c r="M6184" s="14">
        <v>-0.25683227202053099</v>
      </c>
    </row>
    <row r="6185" spans="1:13" x14ac:dyDescent="0.55000000000000004">
      <c r="A6185">
        <v>6180</v>
      </c>
      <c r="C6185">
        <f t="shared" si="294"/>
        <v>0.18310178669974561</v>
      </c>
      <c r="D6185">
        <f t="shared" si="295"/>
        <v>-1.8931458189519441E-4</v>
      </c>
      <c r="E6185" s="2">
        <f t="shared" si="296"/>
        <v>0.15616616010120843</v>
      </c>
      <c r="K6185">
        <v>6180</v>
      </c>
      <c r="L6185" s="14">
        <v>2.26498102999139E-4</v>
      </c>
      <c r="M6185" s="14">
        <v>-0.212076856575936</v>
      </c>
    </row>
    <row r="6186" spans="1:13" x14ac:dyDescent="0.55000000000000004">
      <c r="A6186">
        <v>6181</v>
      </c>
      <c r="C6186">
        <f t="shared" si="294"/>
        <v>7.186924336842393E-2</v>
      </c>
      <c r="D6186">
        <f t="shared" si="295"/>
        <v>-5.4276785915520122E-5</v>
      </c>
      <c r="E6186" s="2">
        <f t="shared" si="296"/>
        <v>3.4623801475557776E-2</v>
      </c>
      <c r="K6186">
        <v>6181</v>
      </c>
      <c r="L6186" s="14">
        <v>1.04702816447658E-4</v>
      </c>
      <c r="M6186" s="14">
        <v>-0.114205476772593</v>
      </c>
    </row>
    <row r="6187" spans="1:13" x14ac:dyDescent="0.55000000000000004">
      <c r="A6187">
        <v>6182</v>
      </c>
      <c r="C6187">
        <f t="shared" si="294"/>
        <v>-5.7400965164919465E-2</v>
      </c>
      <c r="D6187">
        <f t="shared" si="295"/>
        <v>9.4383339265077655E-5</v>
      </c>
      <c r="E6187" s="2">
        <f t="shared" si="296"/>
        <v>4.8539560433937196E-3</v>
      </c>
      <c r="K6187">
        <v>6182</v>
      </c>
      <c r="L6187" s="14">
        <v>-4.3315940012255902E-5</v>
      </c>
      <c r="M6187" s="14">
        <v>1.22693731677865E-2</v>
      </c>
    </row>
    <row r="6188" spans="1:13" x14ac:dyDescent="0.55000000000000004">
      <c r="A6188">
        <v>6183</v>
      </c>
      <c r="C6188">
        <f t="shared" si="294"/>
        <v>-0.17226474135821368</v>
      </c>
      <c r="D6188">
        <f t="shared" si="295"/>
        <v>2.1935523573308148E-4</v>
      </c>
      <c r="E6188" s="2">
        <f t="shared" si="296"/>
        <v>9.4824594780139784E-2</v>
      </c>
      <c r="K6188">
        <v>6183</v>
      </c>
      <c r="L6188" s="14">
        <v>-1.8048595058351699E-4</v>
      </c>
      <c r="M6188" s="14">
        <v>0.13567128248462901</v>
      </c>
    </row>
    <row r="6189" spans="1:13" x14ac:dyDescent="0.55000000000000004">
      <c r="A6189">
        <v>6184</v>
      </c>
      <c r="C6189">
        <f t="shared" si="294"/>
        <v>-0.24389369852200957</v>
      </c>
      <c r="D6189">
        <f t="shared" si="295"/>
        <v>2.8927359167258245E-4</v>
      </c>
      <c r="E6189" s="2">
        <f t="shared" si="296"/>
        <v>0.21994897123526524</v>
      </c>
      <c r="K6189">
        <v>6184</v>
      </c>
      <c r="L6189" s="14">
        <v>-2.7245213517758599E-4</v>
      </c>
      <c r="M6189" s="14">
        <v>0.22509347745966399</v>
      </c>
    </row>
    <row r="6190" spans="1:13" x14ac:dyDescent="0.55000000000000004">
      <c r="A6190">
        <v>6185</v>
      </c>
      <c r="C6190">
        <f t="shared" si="294"/>
        <v>-0.25431047823084429</v>
      </c>
      <c r="D6190">
        <f t="shared" si="295"/>
        <v>2.8659037350870664E-4</v>
      </c>
      <c r="E6190" s="2">
        <f t="shared" si="296"/>
        <v>0.26260509766936541</v>
      </c>
      <c r="K6190">
        <v>6185</v>
      </c>
      <c r="L6190" s="14">
        <v>-2.9618099234608801E-4</v>
      </c>
      <c r="M6190" s="14">
        <v>0.25813961462636797</v>
      </c>
    </row>
    <row r="6191" spans="1:13" x14ac:dyDescent="0.55000000000000004">
      <c r="A6191">
        <v>6186</v>
      </c>
      <c r="C6191">
        <f t="shared" si="294"/>
        <v>-0.20090068834329744</v>
      </c>
      <c r="D6191">
        <f t="shared" si="295"/>
        <v>2.1197901243991173E-4</v>
      </c>
      <c r="E6191" s="2">
        <f t="shared" si="296"/>
        <v>0.18269962967806194</v>
      </c>
      <c r="K6191">
        <v>6186</v>
      </c>
      <c r="L6191" s="14">
        <v>-2.4572948260802801E-4</v>
      </c>
      <c r="M6191" s="14">
        <v>0.22653308392798899</v>
      </c>
    </row>
    <row r="6192" spans="1:13" x14ac:dyDescent="0.55000000000000004">
      <c r="A6192">
        <v>6187</v>
      </c>
      <c r="C6192">
        <f t="shared" si="294"/>
        <v>-9.706906033209739E-2</v>
      </c>
      <c r="D6192">
        <f t="shared" si="295"/>
        <v>8.4165387411757532E-5</v>
      </c>
      <c r="E6192" s="2">
        <f t="shared" si="296"/>
        <v>5.5346795849520486E-2</v>
      </c>
      <c r="K6192">
        <v>6187</v>
      </c>
      <c r="L6192" s="14">
        <v>-1.3373349955574901E-4</v>
      </c>
      <c r="M6192" s="14">
        <v>0.13818993705061799</v>
      </c>
    </row>
    <row r="6193" spans="1:13" x14ac:dyDescent="0.55000000000000004">
      <c r="A6193">
        <v>6188</v>
      </c>
      <c r="C6193">
        <f t="shared" si="294"/>
        <v>3.1124855769010158E-2</v>
      </c>
      <c r="D6193">
        <f t="shared" si="295"/>
        <v>-6.4771975791143302E-5</v>
      </c>
      <c r="E6193" s="2">
        <f t="shared" si="296"/>
        <v>2.5244737475229586E-4</v>
      </c>
      <c r="K6193">
        <v>6188</v>
      </c>
      <c r="L6193" s="14">
        <v>1.17568680826686E-5</v>
      </c>
      <c r="M6193" s="14">
        <v>1.52362631707875E-2</v>
      </c>
    </row>
    <row r="6194" spans="1:13" x14ac:dyDescent="0.55000000000000004">
      <c r="A6194">
        <v>6189</v>
      </c>
      <c r="C6194">
        <f t="shared" si="294"/>
        <v>0.15150708913200109</v>
      </c>
      <c r="D6194">
        <f t="shared" si="295"/>
        <v>-1.9745293835538917E-4</v>
      </c>
      <c r="E6194" s="2">
        <f t="shared" si="296"/>
        <v>6.9190313305373591E-2</v>
      </c>
      <c r="K6194">
        <v>6189</v>
      </c>
      <c r="L6194" s="14">
        <v>1.5430265517546701E-4</v>
      </c>
      <c r="M6194" s="14">
        <v>-0.111533427339081</v>
      </c>
    </row>
    <row r="6195" spans="1:13" x14ac:dyDescent="0.55000000000000004">
      <c r="A6195">
        <v>6190</v>
      </c>
      <c r="C6195">
        <f t="shared" si="294"/>
        <v>0.23386423663732059</v>
      </c>
      <c r="D6195">
        <f t="shared" si="295"/>
        <v>-2.8057737536870564E-4</v>
      </c>
      <c r="E6195" s="2">
        <f t="shared" si="296"/>
        <v>0.19734306108990179</v>
      </c>
      <c r="K6195">
        <v>6190</v>
      </c>
      <c r="L6195" s="14">
        <v>2.58202385055392E-4</v>
      </c>
      <c r="M6195" s="14">
        <v>-0.21036887906872601</v>
      </c>
    </row>
    <row r="6196" spans="1:13" x14ac:dyDescent="0.55000000000000004">
      <c r="A6196">
        <v>6191</v>
      </c>
      <c r="C6196">
        <f t="shared" si="294"/>
        <v>0.25752639021669682</v>
      </c>
      <c r="D6196">
        <f t="shared" si="295"/>
        <v>-2.9328280526953645E-4</v>
      </c>
      <c r="E6196" s="2">
        <f t="shared" si="296"/>
        <v>0.26423972287346292</v>
      </c>
      <c r="K6196">
        <v>6191</v>
      </c>
      <c r="L6196" s="14">
        <v>2.9743372582688497E-4</v>
      </c>
      <c r="M6196" s="14">
        <v>-0.25651614000182799</v>
      </c>
    </row>
    <row r="6197" spans="1:13" x14ac:dyDescent="0.55000000000000004">
      <c r="A6197">
        <v>6192</v>
      </c>
      <c r="C6197">
        <f t="shared" si="294"/>
        <v>0.21655484807728867</v>
      </c>
      <c r="D6197">
        <f t="shared" si="295"/>
        <v>-2.3238043295874868E-4</v>
      </c>
      <c r="E6197" s="2">
        <f t="shared" si="296"/>
        <v>0.20699969407209431</v>
      </c>
      <c r="K6197">
        <v>6192</v>
      </c>
      <c r="L6197" s="14">
        <v>2.62170944820157E-4</v>
      </c>
      <c r="M6197" s="14">
        <v>-0.23841734236086801</v>
      </c>
    </row>
    <row r="6198" spans="1:13" x14ac:dyDescent="0.55000000000000004">
      <c r="A6198">
        <v>6193</v>
      </c>
      <c r="C6198">
        <f t="shared" si="294"/>
        <v>0.12123260368450196</v>
      </c>
      <c r="D6198">
        <f t="shared" si="295"/>
        <v>-1.131554701661978E-4</v>
      </c>
      <c r="E6198" s="2">
        <f t="shared" si="296"/>
        <v>7.9432684159747982E-2</v>
      </c>
      <c r="K6198">
        <v>6193</v>
      </c>
      <c r="L6198" s="14">
        <v>1.61245824292754E-4</v>
      </c>
      <c r="M6198" s="14">
        <v>-0.160605442291814</v>
      </c>
    </row>
    <row r="6199" spans="1:13" x14ac:dyDescent="0.55000000000000004">
      <c r="A6199">
        <v>6194</v>
      </c>
      <c r="C6199">
        <f t="shared" si="294"/>
        <v>-4.5164688525641573E-3</v>
      </c>
      <c r="D6199">
        <f t="shared" si="295"/>
        <v>3.4469130510004169E-5</v>
      </c>
      <c r="E6199" s="2">
        <f t="shared" si="296"/>
        <v>1.4479884962286527E-3</v>
      </c>
      <c r="K6199">
        <v>6194</v>
      </c>
      <c r="L6199" s="14">
        <v>1.99356867747595E-5</v>
      </c>
      <c r="M6199" s="14">
        <v>-4.2568912876945197E-2</v>
      </c>
    </row>
    <row r="6200" spans="1:13" x14ac:dyDescent="0.55000000000000004">
      <c r="A6200">
        <v>6195</v>
      </c>
      <c r="C6200">
        <f t="shared" si="294"/>
        <v>-0.12913200290724655</v>
      </c>
      <c r="D6200">
        <f t="shared" si="295"/>
        <v>1.7344270597981844E-4</v>
      </c>
      <c r="E6200" s="2">
        <f t="shared" si="296"/>
        <v>4.633741339487206E-2</v>
      </c>
      <c r="K6200">
        <v>6195</v>
      </c>
      <c r="L6200" s="14">
        <v>-1.26367467167996E-4</v>
      </c>
      <c r="M6200" s="14">
        <v>8.6129264846318596E-2</v>
      </c>
    </row>
    <row r="6201" spans="1:13" x14ac:dyDescent="0.55000000000000004">
      <c r="A6201">
        <v>6196</v>
      </c>
      <c r="C6201">
        <f t="shared" si="294"/>
        <v>-0.22133812611693171</v>
      </c>
      <c r="D6201">
        <f t="shared" si="295"/>
        <v>2.6888581812901534E-4</v>
      </c>
      <c r="E6201" s="2">
        <f t="shared" si="296"/>
        <v>0.17188815166730806</v>
      </c>
      <c r="K6201">
        <v>6196</v>
      </c>
      <c r="L6201" s="14">
        <v>-2.4102110503167401E-4</v>
      </c>
      <c r="M6201" s="14">
        <v>0.19325583388165299</v>
      </c>
    </row>
    <row r="6202" spans="1:13" x14ac:dyDescent="0.55000000000000004">
      <c r="A6202">
        <v>6197</v>
      </c>
      <c r="C6202">
        <f t="shared" si="294"/>
        <v>-0.25799304511204202</v>
      </c>
      <c r="D6202">
        <f t="shared" si="295"/>
        <v>2.9684425759469492E-4</v>
      </c>
      <c r="E6202" s="2">
        <f t="shared" si="296"/>
        <v>0.26007279278396395</v>
      </c>
      <c r="K6202">
        <v>6197</v>
      </c>
      <c r="L6202" s="14">
        <v>-2.95309511953784E-4</v>
      </c>
      <c r="M6202" s="14">
        <v>0.25198028044917198</v>
      </c>
    </row>
    <row r="6203" spans="1:13" x14ac:dyDescent="0.55000000000000004">
      <c r="A6203">
        <v>6198</v>
      </c>
      <c r="C6203">
        <f t="shared" si="294"/>
        <v>-0.22989714784594098</v>
      </c>
      <c r="D6203">
        <f t="shared" si="295"/>
        <v>2.5030104538459981E-4</v>
      </c>
      <c r="E6203" s="2">
        <f t="shared" si="296"/>
        <v>0.22799846724804071</v>
      </c>
      <c r="K6203">
        <v>6198</v>
      </c>
      <c r="L6203" s="14">
        <v>-2.75635819639857E-4</v>
      </c>
      <c r="M6203" s="14">
        <v>0.24759470260602301</v>
      </c>
    </row>
    <row r="6204" spans="1:13" x14ac:dyDescent="0.55000000000000004">
      <c r="A6204">
        <v>6199</v>
      </c>
      <c r="C6204">
        <f t="shared" si="294"/>
        <v>-0.14410191231789454</v>
      </c>
      <c r="D6204">
        <f t="shared" si="295"/>
        <v>1.4093754671039166E-4</v>
      </c>
      <c r="E6204" s="2">
        <f t="shared" si="296"/>
        <v>0.10581970474565086</v>
      </c>
      <c r="K6204">
        <v>6199</v>
      </c>
      <c r="L6204" s="14">
        <v>-1.8692742637664201E-4</v>
      </c>
      <c r="M6204" s="14">
        <v>0.18119749552917</v>
      </c>
    </row>
    <row r="6205" spans="1:13" x14ac:dyDescent="0.55000000000000004">
      <c r="A6205">
        <v>6200</v>
      </c>
      <c r="C6205">
        <f t="shared" si="294"/>
        <v>-2.2140134225365406E-2</v>
      </c>
      <c r="D6205">
        <f t="shared" si="295"/>
        <v>-3.7983054603507758E-6</v>
      </c>
      <c r="E6205" s="2">
        <f t="shared" si="296"/>
        <v>8.3829380203268647E-3</v>
      </c>
      <c r="K6205">
        <v>6200</v>
      </c>
      <c r="L6205" s="14">
        <v>-5.1401899563832601E-5</v>
      </c>
      <c r="M6205" s="14">
        <v>6.9418251629382297E-2</v>
      </c>
    </row>
    <row r="6206" spans="1:13" x14ac:dyDescent="0.55000000000000004">
      <c r="A6206">
        <v>6201</v>
      </c>
      <c r="C6206">
        <f t="shared" si="294"/>
        <v>0.10537835088072918</v>
      </c>
      <c r="D6206">
        <f t="shared" si="295"/>
        <v>-1.4758086302247181E-4</v>
      </c>
      <c r="E6206" s="2">
        <f t="shared" si="296"/>
        <v>2.7266455489781658E-2</v>
      </c>
      <c r="K6206">
        <v>6201</v>
      </c>
      <c r="L6206" s="14">
        <v>9.6997551868974096E-5</v>
      </c>
      <c r="M6206" s="14">
        <v>-5.9747224030553603E-2</v>
      </c>
    </row>
    <row r="6207" spans="1:13" x14ac:dyDescent="0.55000000000000004">
      <c r="A6207">
        <v>6202</v>
      </c>
      <c r="C6207">
        <f t="shared" si="294"/>
        <v>0.20644909111290241</v>
      </c>
      <c r="D6207">
        <f t="shared" si="295"/>
        <v>-2.5432373472147863E-4</v>
      </c>
      <c r="E6207" s="2">
        <f t="shared" si="296"/>
        <v>0.14470243139153602</v>
      </c>
      <c r="K6207">
        <v>6202</v>
      </c>
      <c r="L6207" s="14">
        <v>2.2110336470706899E-4</v>
      </c>
      <c r="M6207" s="14">
        <v>-0.17394863678716799</v>
      </c>
    </row>
    <row r="6208" spans="1:13" x14ac:dyDescent="0.55000000000000004">
      <c r="A6208">
        <v>6203</v>
      </c>
      <c r="C6208">
        <f t="shared" si="294"/>
        <v>0.25570546108073189</v>
      </c>
      <c r="D6208">
        <f t="shared" si="295"/>
        <v>-2.9723670972813757E-4</v>
      </c>
      <c r="E6208" s="2">
        <f t="shared" si="296"/>
        <v>0.25028907896053348</v>
      </c>
      <c r="K6208">
        <v>6203</v>
      </c>
      <c r="L6208" s="14">
        <v>2.8983246822858499E-4</v>
      </c>
      <c r="M6208" s="14">
        <v>-0.24458353436143601</v>
      </c>
    </row>
    <row r="6209" spans="1:13" x14ac:dyDescent="0.55000000000000004">
      <c r="A6209">
        <v>6204</v>
      </c>
      <c r="C6209">
        <f t="shared" si="294"/>
        <v>0.24078515016076332</v>
      </c>
      <c r="D6209">
        <f t="shared" si="295"/>
        <v>-2.6554953584576236E-4</v>
      </c>
      <c r="E6209" s="2">
        <f t="shared" si="296"/>
        <v>0.24477372189900803</v>
      </c>
      <c r="K6209">
        <v>6204</v>
      </c>
      <c r="L6209" s="14">
        <v>2.8597123209215202E-4</v>
      </c>
      <c r="M6209" s="14">
        <v>-0.25396096846879002</v>
      </c>
    </row>
    <row r="6210" spans="1:13" x14ac:dyDescent="0.55000000000000004">
      <c r="A6210">
        <v>6205</v>
      </c>
      <c r="C6210">
        <f t="shared" si="294"/>
        <v>0.16543284189870819</v>
      </c>
      <c r="D6210">
        <f t="shared" si="295"/>
        <v>-1.6721502580619891E-4</v>
      </c>
      <c r="E6210" s="2">
        <f t="shared" si="296"/>
        <v>0.13334558273022587</v>
      </c>
      <c r="K6210">
        <v>6205</v>
      </c>
      <c r="L6210" s="14">
        <v>2.1048672684151001E-4</v>
      </c>
      <c r="M6210" s="14">
        <v>-0.199732302563665</v>
      </c>
    </row>
    <row r="6211" spans="1:13" x14ac:dyDescent="0.55000000000000004">
      <c r="A6211">
        <v>6206</v>
      </c>
      <c r="C6211">
        <f t="shared" si="294"/>
        <v>4.8560377367706811E-2</v>
      </c>
      <c r="D6211">
        <f t="shared" si="295"/>
        <v>-2.691306890236523E-5</v>
      </c>
      <c r="E6211" s="2">
        <f t="shared" si="296"/>
        <v>2.074746968799545E-2</v>
      </c>
      <c r="K6211">
        <v>6206</v>
      </c>
      <c r="L6211" s="14">
        <v>8.2284515088557595E-5</v>
      </c>
      <c r="M6211" s="14">
        <v>-9.5479442432220202E-2</v>
      </c>
    </row>
    <row r="6212" spans="1:13" x14ac:dyDescent="0.55000000000000004">
      <c r="A6212">
        <v>6207</v>
      </c>
      <c r="C6212">
        <f t="shared" si="294"/>
        <v>-8.0499718311048712E-2</v>
      </c>
      <c r="D6212">
        <f t="shared" si="295"/>
        <v>1.2014350101348036E-4</v>
      </c>
      <c r="E6212" s="2">
        <f t="shared" si="296"/>
        <v>1.2811196160075615E-2</v>
      </c>
      <c r="K6212">
        <v>6207</v>
      </c>
      <c r="L6212" s="14">
        <v>-6.6526363924397094E-5</v>
      </c>
      <c r="M6212" s="14">
        <v>3.2686836367833601E-2</v>
      </c>
    </row>
    <row r="6213" spans="1:13" x14ac:dyDescent="0.55000000000000004">
      <c r="A6213">
        <v>6208</v>
      </c>
      <c r="C6213">
        <f t="shared" si="294"/>
        <v>-0.18935608149316147</v>
      </c>
      <c r="D6213">
        <f t="shared" si="295"/>
        <v>2.3704658459901008E-4</v>
      </c>
      <c r="E6213" s="2">
        <f t="shared" si="296"/>
        <v>0.11697944230098946</v>
      </c>
      <c r="K6213">
        <v>6208</v>
      </c>
      <c r="L6213" s="14">
        <v>-1.98675302392886E-4</v>
      </c>
      <c r="M6213" s="14">
        <v>0.15266649422515199</v>
      </c>
    </row>
    <row r="6214" spans="1:13" x14ac:dyDescent="0.55000000000000004">
      <c r="A6214">
        <v>6209</v>
      </c>
      <c r="C6214">
        <f t="shared" ref="C6214:C6277" si="297">$D$1*COS($B$2*(A6214-$L$2)+$B$1)</f>
        <v>-0.25068805952910428</v>
      </c>
      <c r="D6214">
        <f t="shared" ref="D6214:D6277" si="298">$D$2*COS($B$2*(A6214-$L$3)+$B$3)</f>
        <v>2.9445597199512994E-4</v>
      </c>
      <c r="E6214" s="2">
        <f t="shared" ref="E6214:E6277" si="299">(M6214-C6214)^2</f>
        <v>0.2353200124194019</v>
      </c>
      <c r="K6214">
        <v>6209</v>
      </c>
      <c r="L6214" s="14">
        <v>-2.8106477888497998E-4</v>
      </c>
      <c r="M6214" s="14">
        <v>0.23440988152960801</v>
      </c>
    </row>
    <row r="6215" spans="1:13" x14ac:dyDescent="0.55000000000000004">
      <c r="A6215">
        <v>6210</v>
      </c>
      <c r="C6215">
        <f t="shared" si="297"/>
        <v>-0.24910261871082737</v>
      </c>
      <c r="D6215">
        <f t="shared" si="298"/>
        <v>2.7796311706251479E-4</v>
      </c>
      <c r="E6215" s="2">
        <f t="shared" si="299"/>
        <v>0.25658933492377639</v>
      </c>
      <c r="K6215">
        <v>6210</v>
      </c>
      <c r="L6215" s="14">
        <v>-2.9305983790602801E-4</v>
      </c>
      <c r="M6215" s="14">
        <v>0.25744385983164197</v>
      </c>
    </row>
    <row r="6216" spans="1:13" x14ac:dyDescent="0.55000000000000004">
      <c r="A6216">
        <v>6211</v>
      </c>
      <c r="C6216">
        <f t="shared" si="297"/>
        <v>-0.18499767126272426</v>
      </c>
      <c r="D6216">
        <f t="shared" si="298"/>
        <v>1.9170737874483749E-4</v>
      </c>
      <c r="E6216" s="2">
        <f t="shared" si="299"/>
        <v>0.16079867231233955</v>
      </c>
      <c r="K6216">
        <v>6211</v>
      </c>
      <c r="L6216" s="14">
        <v>-2.3165624251226299E-4</v>
      </c>
      <c r="M6216" s="14">
        <v>0.215999426373081</v>
      </c>
    </row>
    <row r="6217" spans="1:13" x14ac:dyDescent="0.55000000000000004">
      <c r="A6217">
        <v>6212</v>
      </c>
      <c r="C6217">
        <f t="shared" si="297"/>
        <v>-7.4462207769188757E-2</v>
      </c>
      <c r="D6217">
        <f t="shared" si="298"/>
        <v>5.7337129233129477E-5</v>
      </c>
      <c r="E6217" s="2">
        <f t="shared" si="299"/>
        <v>3.7993340303038026E-2</v>
      </c>
      <c r="K6217">
        <v>6212</v>
      </c>
      <c r="L6217" s="14">
        <v>-1.12232904090306E-4</v>
      </c>
      <c r="M6217" s="14">
        <v>0.120456596616222</v>
      </c>
    </row>
    <row r="6218" spans="1:13" x14ac:dyDescent="0.55000000000000004">
      <c r="A6218">
        <v>6213</v>
      </c>
      <c r="C6218">
        <f t="shared" si="297"/>
        <v>5.4761700335607448E-2</v>
      </c>
      <c r="D6218">
        <f t="shared" si="298"/>
        <v>-9.1423531145303109E-5</v>
      </c>
      <c r="E6218" s="2">
        <f t="shared" si="299"/>
        <v>3.6020445330736052E-3</v>
      </c>
      <c r="K6218">
        <v>6213</v>
      </c>
      <c r="L6218" s="14">
        <v>3.5299861403457403E-5</v>
      </c>
      <c r="M6218" s="14">
        <v>-5.2553350216442904E-3</v>
      </c>
    </row>
    <row r="6219" spans="1:13" x14ac:dyDescent="0.55000000000000004">
      <c r="A6219">
        <v>6214</v>
      </c>
      <c r="C6219">
        <f t="shared" si="297"/>
        <v>0.17024157594122322</v>
      </c>
      <c r="D6219">
        <f t="shared" si="298"/>
        <v>-2.1723881226140014E-4</v>
      </c>
      <c r="E6219" s="2">
        <f t="shared" si="299"/>
        <v>8.9935578338022404E-2</v>
      </c>
      <c r="K6219">
        <v>6214</v>
      </c>
      <c r="L6219" s="14">
        <v>1.7399155762428301E-4</v>
      </c>
      <c r="M6219" s="14">
        <v>-0.12965103540160799</v>
      </c>
    </row>
    <row r="6220" spans="1:13" x14ac:dyDescent="0.55000000000000004">
      <c r="A6220">
        <v>6215</v>
      </c>
      <c r="C6220">
        <f t="shared" si="297"/>
        <v>0.24299440439202483</v>
      </c>
      <c r="D6220">
        <f t="shared" si="298"/>
        <v>-2.8853173052967513E-4</v>
      </c>
      <c r="E6220" s="2">
        <f t="shared" si="299"/>
        <v>0.21582457323568305</v>
      </c>
      <c r="K6220">
        <v>6215</v>
      </c>
      <c r="L6220" s="14">
        <v>2.6910598887284597E-4</v>
      </c>
      <c r="M6220" s="14">
        <v>-0.221574829668608</v>
      </c>
    </row>
    <row r="6221" spans="1:13" x14ac:dyDescent="0.55000000000000004">
      <c r="A6221">
        <v>6216</v>
      </c>
      <c r="C6221">
        <f t="shared" si="297"/>
        <v>0.25476075925890129</v>
      </c>
      <c r="D6221">
        <f t="shared" si="298"/>
        <v>-2.8740926620428412E-4</v>
      </c>
      <c r="E6221" s="2">
        <f t="shared" si="299"/>
        <v>0.26292752737661246</v>
      </c>
      <c r="K6221">
        <v>6216</v>
      </c>
      <c r="L6221" s="14">
        <v>2.9682115579584802E-4</v>
      </c>
      <c r="M6221" s="14">
        <v>-0.25800383329465298</v>
      </c>
    </row>
    <row r="6222" spans="1:13" x14ac:dyDescent="0.55000000000000004">
      <c r="A6222">
        <v>6217</v>
      </c>
      <c r="C6222">
        <f t="shared" si="297"/>
        <v>0.20258753348252487</v>
      </c>
      <c r="D6222">
        <f t="shared" si="298"/>
        <v>-2.141531341682726E-4</v>
      </c>
      <c r="E6222" s="2">
        <f t="shared" si="299"/>
        <v>0.18697123865093104</v>
      </c>
      <c r="K6222">
        <v>6217</v>
      </c>
      <c r="L6222" s="14">
        <v>2.5019562290501098E-4</v>
      </c>
      <c r="M6222" s="14">
        <v>-0.22981417633247</v>
      </c>
    </row>
    <row r="6223" spans="1:13" x14ac:dyDescent="0.55000000000000004">
      <c r="A6223">
        <v>6218</v>
      </c>
      <c r="C6223">
        <f t="shared" si="297"/>
        <v>9.9569107008423557E-2</v>
      </c>
      <c r="D6223">
        <f t="shared" si="298"/>
        <v>-8.714907944593311E-5</v>
      </c>
      <c r="E6223" s="2">
        <f t="shared" si="299"/>
        <v>5.9358130292939959E-2</v>
      </c>
      <c r="K6223">
        <v>6218</v>
      </c>
      <c r="L6223" s="14">
        <v>1.40907044156651E-4</v>
      </c>
      <c r="M6223" s="14">
        <v>-0.144066133244172</v>
      </c>
    </row>
    <row r="6224" spans="1:13" x14ac:dyDescent="0.55000000000000004">
      <c r="A6224">
        <v>6219</v>
      </c>
      <c r="C6224">
        <f t="shared" si="297"/>
        <v>-2.8439066574540397E-2</v>
      </c>
      <c r="D6224">
        <f t="shared" si="298"/>
        <v>6.1727557260493068E-5</v>
      </c>
      <c r="E6224" s="2">
        <f t="shared" si="299"/>
        <v>3.848010227098132E-5</v>
      </c>
      <c r="K6224">
        <v>6219</v>
      </c>
      <c r="L6224" s="14">
        <v>-3.6725779245814701E-6</v>
      </c>
      <c r="M6224" s="14">
        <v>-2.2235833363465601E-2</v>
      </c>
    </row>
    <row r="6225" spans="1:13" x14ac:dyDescent="0.55000000000000004">
      <c r="A6225">
        <v>6220</v>
      </c>
      <c r="C6225">
        <f t="shared" si="297"/>
        <v>-0.14930963389525526</v>
      </c>
      <c r="D6225">
        <f t="shared" si="298"/>
        <v>1.9511187820820647E-4</v>
      </c>
      <c r="E6225" s="2">
        <f t="shared" si="299"/>
        <v>6.4756610953200275E-2</v>
      </c>
      <c r="K6225">
        <v>6220</v>
      </c>
      <c r="L6225" s="14">
        <v>-1.4733238008158401E-4</v>
      </c>
      <c r="M6225" s="14">
        <v>0.10516356892421699</v>
      </c>
    </row>
    <row r="6226" spans="1:13" x14ac:dyDescent="0.55000000000000004">
      <c r="A6226">
        <v>6221</v>
      </c>
      <c r="C6226">
        <f t="shared" si="297"/>
        <v>-0.2327066303040051</v>
      </c>
      <c r="D6226">
        <f t="shared" si="298"/>
        <v>2.7952723035625806E-4</v>
      </c>
      <c r="E6226" s="2">
        <f t="shared" si="299"/>
        <v>0.19266018862774023</v>
      </c>
      <c r="K6226">
        <v>6221</v>
      </c>
      <c r="L6226" s="14">
        <v>-2.5409187366342298E-4</v>
      </c>
      <c r="M6226" s="14">
        <v>0.20622410298741101</v>
      </c>
    </row>
    <row r="6227" spans="1:13" x14ac:dyDescent="0.55000000000000004">
      <c r="A6227">
        <v>6222</v>
      </c>
      <c r="C6227">
        <f t="shared" si="297"/>
        <v>-0.25769916757609124</v>
      </c>
      <c r="D6227">
        <f t="shared" si="298"/>
        <v>2.9378713965467769E-4</v>
      </c>
      <c r="E6227" s="2">
        <f t="shared" si="299"/>
        <v>0.26351148623338683</v>
      </c>
      <c r="K6227">
        <v>6222</v>
      </c>
      <c r="L6227" s="14">
        <v>-2.9721248121470999E-4</v>
      </c>
      <c r="M6227" s="14">
        <v>0.25563453113595203</v>
      </c>
    </row>
    <row r="6228" spans="1:13" x14ac:dyDescent="0.55000000000000004">
      <c r="A6228">
        <v>6223</v>
      </c>
      <c r="C6228">
        <f t="shared" si="297"/>
        <v>-0.21801464565404283</v>
      </c>
      <c r="D6228">
        <f t="shared" si="298"/>
        <v>2.3431266944133364E-4</v>
      </c>
      <c r="E6228" s="2">
        <f t="shared" si="299"/>
        <v>0.21071253519054148</v>
      </c>
      <c r="K6228">
        <v>6223</v>
      </c>
      <c r="L6228" s="14">
        <v>-2.6589437907339802E-4</v>
      </c>
      <c r="M6228" s="14">
        <v>0.24101970511999399</v>
      </c>
    </row>
    <row r="6229" spans="1:13" x14ac:dyDescent="0.55000000000000004">
      <c r="A6229">
        <v>6224</v>
      </c>
      <c r="C6229">
        <f t="shared" si="297"/>
        <v>-0.12361304305694205</v>
      </c>
      <c r="D6229">
        <f t="shared" si="298"/>
        <v>1.1603065811741118E-4</v>
      </c>
      <c r="E6229" s="2">
        <f t="shared" si="299"/>
        <v>8.3898884644832541E-2</v>
      </c>
      <c r="K6229">
        <v>6224</v>
      </c>
      <c r="L6229" s="14">
        <v>-1.67981380204177E-4</v>
      </c>
      <c r="M6229" s="14">
        <v>0.166039998779032</v>
      </c>
    </row>
    <row r="6230" spans="1:13" x14ac:dyDescent="0.55000000000000004">
      <c r="A6230">
        <v>6225</v>
      </c>
      <c r="C6230">
        <f t="shared" si="297"/>
        <v>1.8128277912397976E-3</v>
      </c>
      <c r="D6230">
        <f t="shared" si="298"/>
        <v>-3.1372602661763542E-5</v>
      </c>
      <c r="E6230" s="2">
        <f t="shared" si="299"/>
        <v>2.2716392593095233E-3</v>
      </c>
      <c r="K6230">
        <v>6225</v>
      </c>
      <c r="L6230" s="14">
        <v>-2.7996402581993001E-5</v>
      </c>
      <c r="M6230" s="14">
        <v>4.9474544706490799E-2</v>
      </c>
    </row>
    <row r="6231" spans="1:13" x14ac:dyDescent="0.55000000000000004">
      <c r="A6231">
        <v>6226</v>
      </c>
      <c r="C6231">
        <f t="shared" si="297"/>
        <v>0.12678371707519845</v>
      </c>
      <c r="D6231">
        <f t="shared" si="298"/>
        <v>-1.7090200145483071E-4</v>
      </c>
      <c r="E6231" s="2">
        <f t="shared" si="299"/>
        <v>4.254559389650954E-2</v>
      </c>
      <c r="K6231">
        <v>6226</v>
      </c>
      <c r="L6231" s="14">
        <v>1.19000447743924E-4</v>
      </c>
      <c r="M6231" s="14">
        <v>-7.9482116005584802E-2</v>
      </c>
    </row>
    <row r="6232" spans="1:13" x14ac:dyDescent="0.55000000000000004">
      <c r="A6232">
        <v>6227</v>
      </c>
      <c r="C6232">
        <f t="shared" si="297"/>
        <v>0.2199345657600324</v>
      </c>
      <c r="D6232">
        <f t="shared" si="298"/>
        <v>-2.6753860020920932E-4</v>
      </c>
      <c r="E6232" s="2">
        <f t="shared" si="299"/>
        <v>0.16684492528964456</v>
      </c>
      <c r="K6232">
        <v>6227</v>
      </c>
      <c r="L6232" s="14">
        <v>2.3619289770719301E-4</v>
      </c>
      <c r="M6232" s="14">
        <v>-0.18853198769281099</v>
      </c>
    </row>
    <row r="6233" spans="1:13" x14ac:dyDescent="0.55000000000000004">
      <c r="A6233">
        <v>6228</v>
      </c>
      <c r="C6233">
        <f t="shared" si="297"/>
        <v>0.25788647429518774</v>
      </c>
      <c r="D6233">
        <f t="shared" si="298"/>
        <v>-2.9702864958086763E-4</v>
      </c>
      <c r="E6233" s="2">
        <f t="shared" si="299"/>
        <v>0.25831737919900594</v>
      </c>
      <c r="K6233">
        <v>6228</v>
      </c>
      <c r="L6233" s="14">
        <v>2.9422937120533298E-4</v>
      </c>
      <c r="M6233" s="14">
        <v>-0.25036285349483101</v>
      </c>
    </row>
    <row r="6234" spans="1:13" x14ac:dyDescent="0.55000000000000004">
      <c r="A6234">
        <v>6229</v>
      </c>
      <c r="C6234">
        <f t="shared" si="297"/>
        <v>0.23111431359782758</v>
      </c>
      <c r="D6234">
        <f t="shared" si="298"/>
        <v>-2.5197076877489657E-4</v>
      </c>
      <c r="E6234" s="2">
        <f t="shared" si="299"/>
        <v>0.2309793427079205</v>
      </c>
      <c r="K6234">
        <v>6229</v>
      </c>
      <c r="L6234" s="14">
        <v>2.7857427341859302E-4</v>
      </c>
      <c r="M6234" s="14">
        <v>-0.24948878950068601</v>
      </c>
    </row>
    <row r="6235" spans="1:13" x14ac:dyDescent="0.55000000000000004">
      <c r="A6235">
        <v>6230</v>
      </c>
      <c r="C6235">
        <f t="shared" si="297"/>
        <v>0.14633733169061691</v>
      </c>
      <c r="D6235">
        <f t="shared" si="298"/>
        <v>-1.4367353612882445E-4</v>
      </c>
      <c r="E6235" s="2">
        <f t="shared" si="299"/>
        <v>0.11053366918330045</v>
      </c>
      <c r="K6235">
        <v>6230</v>
      </c>
      <c r="L6235" s="14">
        <v>1.93148520704838E-4</v>
      </c>
      <c r="M6235" s="14">
        <v>-0.18612871046000701</v>
      </c>
    </row>
    <row r="6236" spans="1:13" x14ac:dyDescent="0.55000000000000004">
      <c r="A6236">
        <v>6231</v>
      </c>
      <c r="C6236">
        <f t="shared" si="297"/>
        <v>2.4832764075271963E-2</v>
      </c>
      <c r="D6236">
        <f t="shared" si="298"/>
        <v>6.827256877273699E-7</v>
      </c>
      <c r="E6236" s="2">
        <f t="shared" si="299"/>
        <v>1.0197829917166064E-2</v>
      </c>
      <c r="K6236">
        <v>6231</v>
      </c>
      <c r="L6236" s="14">
        <v>5.9347522774122703E-5</v>
      </c>
      <c r="M6236" s="14">
        <v>-7.6151541225928501E-2</v>
      </c>
    </row>
    <row r="6237" spans="1:13" x14ac:dyDescent="0.55000000000000004">
      <c r="A6237">
        <v>6232</v>
      </c>
      <c r="C6237">
        <f t="shared" si="297"/>
        <v>-0.102904303889831</v>
      </c>
      <c r="D6237">
        <f t="shared" si="298"/>
        <v>1.448676377473753E-4</v>
      </c>
      <c r="E6237" s="2">
        <f t="shared" si="299"/>
        <v>2.4274437019477856E-2</v>
      </c>
      <c r="K6237">
        <v>6232</v>
      </c>
      <c r="L6237" s="14">
        <v>-8.9317430400674206E-5</v>
      </c>
      <c r="M6237" s="14">
        <v>5.2898253918049198E-2</v>
      </c>
    </row>
    <row r="6238" spans="1:13" x14ac:dyDescent="0.55000000000000004">
      <c r="A6238">
        <v>6233</v>
      </c>
      <c r="C6238">
        <f t="shared" si="297"/>
        <v>-0.20481456062921038</v>
      </c>
      <c r="D6238">
        <f t="shared" si="298"/>
        <v>2.5269382629995225E-4</v>
      </c>
      <c r="E6238" s="2">
        <f t="shared" si="299"/>
        <v>0.13951264383246217</v>
      </c>
      <c r="K6238">
        <v>6233</v>
      </c>
      <c r="L6238" s="14">
        <v>-2.1561227904651E-4</v>
      </c>
      <c r="M6238" s="14">
        <v>0.168699353211308</v>
      </c>
    </row>
    <row r="6239" spans="1:13" x14ac:dyDescent="0.55000000000000004">
      <c r="A6239">
        <v>6234</v>
      </c>
      <c r="C6239">
        <f t="shared" si="297"/>
        <v>-0.25532067979850048</v>
      </c>
      <c r="D6239">
        <f t="shared" si="298"/>
        <v>2.970991908142689E-4</v>
      </c>
      <c r="E6239" s="2">
        <f t="shared" si="299"/>
        <v>0.2475752408997352</v>
      </c>
      <c r="K6239">
        <v>6234</v>
      </c>
      <c r="L6239" s="14">
        <v>-2.8790569484367498E-4</v>
      </c>
      <c r="M6239" s="14">
        <v>0.242248652957986</v>
      </c>
    </row>
    <row r="6240" spans="1:13" x14ac:dyDescent="0.55000000000000004">
      <c r="A6240">
        <v>6235</v>
      </c>
      <c r="C6240">
        <f t="shared" si="297"/>
        <v>-0.24174669007357327</v>
      </c>
      <c r="D6240">
        <f t="shared" si="298"/>
        <v>2.6693892079054742E-4</v>
      </c>
      <c r="E6240" s="2">
        <f t="shared" si="299"/>
        <v>0.24688174944731037</v>
      </c>
      <c r="K6240">
        <v>6235</v>
      </c>
      <c r="L6240" s="14">
        <v>-2.88091343329977E-4</v>
      </c>
      <c r="M6240" s="14">
        <v>0.25512527476979602</v>
      </c>
    </row>
    <row r="6241" spans="1:13" x14ac:dyDescent="0.55000000000000004">
      <c r="A6241">
        <v>6236</v>
      </c>
      <c r="C6241">
        <f t="shared" si="297"/>
        <v>-0.16749937675609736</v>
      </c>
      <c r="D6241">
        <f t="shared" si="298"/>
        <v>1.6978260827440759E-4</v>
      </c>
      <c r="E6241" s="2">
        <f t="shared" si="299"/>
        <v>0.1380892099586859</v>
      </c>
      <c r="K6241">
        <v>6236</v>
      </c>
      <c r="L6241" s="14">
        <v>-2.16122727690342E-4</v>
      </c>
      <c r="M6241" s="14">
        <v>0.20410418883320899</v>
      </c>
    </row>
    <row r="6242" spans="1:13" x14ac:dyDescent="0.55000000000000004">
      <c r="A6242">
        <v>6237</v>
      </c>
      <c r="C6242">
        <f t="shared" si="297"/>
        <v>-5.1213250479569199E-2</v>
      </c>
      <c r="D6242">
        <f t="shared" si="298"/>
        <v>3.0014439814821458E-5</v>
      </c>
      <c r="E6242" s="2">
        <f t="shared" si="299"/>
        <v>2.3463252489808555E-2</v>
      </c>
      <c r="K6242">
        <v>6237</v>
      </c>
      <c r="L6242" s="14">
        <v>-9.00248341725948E-5</v>
      </c>
      <c r="M6242" s="14">
        <v>0.10196394263288</v>
      </c>
    </row>
    <row r="6243" spans="1:13" x14ac:dyDescent="0.55000000000000004">
      <c r="A6243">
        <v>6238</v>
      </c>
      <c r="C6243">
        <f t="shared" si="297"/>
        <v>7.7926322177662183E-2</v>
      </c>
      <c r="D6243">
        <f t="shared" si="298"/>
        <v>-1.1728672038409113E-4</v>
      </c>
      <c r="E6243" s="2">
        <f t="shared" si="299"/>
        <v>1.0741276072966545E-2</v>
      </c>
      <c r="K6243">
        <v>6238</v>
      </c>
      <c r="L6243" s="14">
        <v>5.8620337537205398E-5</v>
      </c>
      <c r="M6243" s="14">
        <v>-2.5713805538230501E-2</v>
      </c>
    </row>
    <row r="6244" spans="1:13" x14ac:dyDescent="0.55000000000000004">
      <c r="A6244">
        <v>6239</v>
      </c>
      <c r="C6244">
        <f t="shared" si="297"/>
        <v>0.18750803052484422</v>
      </c>
      <c r="D6244">
        <f t="shared" si="298"/>
        <v>-2.3515138597450671E-4</v>
      </c>
      <c r="E6244" s="2">
        <f t="shared" si="299"/>
        <v>0.11186309166664664</v>
      </c>
      <c r="K6244">
        <v>6239</v>
      </c>
      <c r="L6244" s="14">
        <v>1.92583682056639E-4</v>
      </c>
      <c r="M6244" s="14">
        <v>-0.14695137159542301</v>
      </c>
    </row>
    <row r="6245" spans="1:13" x14ac:dyDescent="0.55000000000000004">
      <c r="A6245">
        <v>6240</v>
      </c>
      <c r="C6245">
        <f t="shared" si="297"/>
        <v>0.25002917556504206</v>
      </c>
      <c r="D6245">
        <f t="shared" si="298"/>
        <v>-2.9399801028260052E-4</v>
      </c>
      <c r="E6245" s="2">
        <f t="shared" si="299"/>
        <v>0.23175869857887613</v>
      </c>
      <c r="K6245">
        <v>6240</v>
      </c>
      <c r="L6245" s="14">
        <v>2.7831324870255999E-4</v>
      </c>
      <c r="M6245" s="14">
        <v>-0.23138405501641601</v>
      </c>
    </row>
    <row r="6246" spans="1:13" x14ac:dyDescent="0.55000000000000004">
      <c r="A6246">
        <v>6241</v>
      </c>
      <c r="C6246">
        <f t="shared" si="297"/>
        <v>0.24979826773785657</v>
      </c>
      <c r="D6246">
        <f t="shared" si="298"/>
        <v>-2.7905733099877324E-4</v>
      </c>
      <c r="E6246" s="2">
        <f t="shared" si="299"/>
        <v>0.25772216241758134</v>
      </c>
      <c r="K6246">
        <v>6241</v>
      </c>
      <c r="L6246" s="14">
        <v>2.9433753568087502E-4</v>
      </c>
      <c r="M6246" s="14">
        <v>-0.25786516645607999</v>
      </c>
    </row>
    <row r="6247" spans="1:13" x14ac:dyDescent="0.55000000000000004">
      <c r="A6247">
        <v>6242</v>
      </c>
      <c r="C6247">
        <f t="shared" si="297"/>
        <v>0.18687326003817858</v>
      </c>
      <c r="D6247">
        <f t="shared" si="298"/>
        <v>-1.940791436960827E-4</v>
      </c>
      <c r="E6247" s="2">
        <f t="shared" si="299"/>
        <v>0.16535251713696067</v>
      </c>
      <c r="K6247">
        <v>6242</v>
      </c>
      <c r="L6247" s="14">
        <v>2.3664316091040599E-4</v>
      </c>
      <c r="M6247" s="14">
        <v>-0.21976234727746299</v>
      </c>
    </row>
    <row r="6248" spans="1:13" x14ac:dyDescent="0.55000000000000004">
      <c r="A6248">
        <v>6243</v>
      </c>
      <c r="C6248">
        <f t="shared" si="297"/>
        <v>7.7047003044703744E-2</v>
      </c>
      <c r="D6248">
        <f t="shared" si="298"/>
        <v>-6.0391182189437383E-5</v>
      </c>
      <c r="E6248" s="2">
        <f t="shared" si="299"/>
        <v>4.1479712452742179E-2</v>
      </c>
      <c r="K6248">
        <v>6243</v>
      </c>
      <c r="L6248" s="14">
        <v>1.1968003846233499E-4</v>
      </c>
      <c r="M6248" s="14">
        <v>-0.12661868491657799</v>
      </c>
    </row>
    <row r="6249" spans="1:13" x14ac:dyDescent="0.55000000000000004">
      <c r="A6249">
        <v>6244</v>
      </c>
      <c r="C6249">
        <f t="shared" si="297"/>
        <v>-5.2116427691024592E-2</v>
      </c>
      <c r="D6249">
        <f t="shared" si="298"/>
        <v>8.8453693101637202E-5</v>
      </c>
      <c r="E6249" s="2">
        <f t="shared" si="299"/>
        <v>2.5355092287264527E-3</v>
      </c>
      <c r="K6249">
        <v>6244</v>
      </c>
      <c r="L6249" s="14">
        <v>-2.7257692059686E-5</v>
      </c>
      <c r="M6249" s="14">
        <v>-1.7625874330417599E-3</v>
      </c>
    </row>
    <row r="6250" spans="1:13" x14ac:dyDescent="0.55000000000000004">
      <c r="A6250">
        <v>6245</v>
      </c>
      <c r="C6250">
        <f t="shared" si="297"/>
        <v>-0.16819973360343951</v>
      </c>
      <c r="D6250">
        <f t="shared" si="298"/>
        <v>2.1509855588011732E-4</v>
      </c>
      <c r="E6250" s="2">
        <f t="shared" si="299"/>
        <v>8.5109132039679208E-2</v>
      </c>
      <c r="K6250">
        <v>6245</v>
      </c>
      <c r="L6250" s="14">
        <v>-1.6736856451091299E-4</v>
      </c>
      <c r="M6250" s="14">
        <v>0.123534961007399</v>
      </c>
    </row>
    <row r="6251" spans="1:13" x14ac:dyDescent="0.55000000000000004">
      <c r="A6251">
        <v>6246</v>
      </c>
      <c r="C6251">
        <f t="shared" si="297"/>
        <v>-0.24206845174916541</v>
      </c>
      <c r="D6251">
        <f t="shared" si="298"/>
        <v>2.8775821504940834E-4</v>
      </c>
      <c r="E6251" s="2">
        <f t="shared" si="299"/>
        <v>0.21156399628048372</v>
      </c>
      <c r="K6251">
        <v>6246</v>
      </c>
      <c r="L6251" s="14">
        <v>-2.65560941701187E-4</v>
      </c>
      <c r="M6251" s="14">
        <v>0.21789241210827601</v>
      </c>
    </row>
    <row r="6252" spans="1:13" x14ac:dyDescent="0.55000000000000004">
      <c r="A6252">
        <v>6247</v>
      </c>
      <c r="C6252">
        <f t="shared" si="297"/>
        <v>-0.25518309090681662</v>
      </c>
      <c r="D6252">
        <f t="shared" si="298"/>
        <v>2.8819662770620066E-4</v>
      </c>
      <c r="E6252" s="2">
        <f t="shared" si="299"/>
        <v>0.26302583891460157</v>
      </c>
      <c r="K6252">
        <v>6247</v>
      </c>
      <c r="L6252" s="14">
        <v>-2.9724193362191801E-4</v>
      </c>
      <c r="M6252" s="14">
        <v>0.25767735689024401</v>
      </c>
    </row>
    <row r="6253" spans="1:13" x14ac:dyDescent="0.55000000000000004">
      <c r="A6253">
        <v>6248</v>
      </c>
      <c r="C6253">
        <f t="shared" si="297"/>
        <v>-0.20425215307963293</v>
      </c>
      <c r="D6253">
        <f t="shared" si="298"/>
        <v>2.1630376151165508E-4</v>
      </c>
      <c r="E6253" s="2">
        <f t="shared" si="299"/>
        <v>0.19112422089499337</v>
      </c>
      <c r="K6253">
        <v>6248</v>
      </c>
      <c r="L6253" s="14">
        <v>-2.5447683931195501E-4</v>
      </c>
      <c r="M6253" s="14">
        <v>0.23292540912477999</v>
      </c>
    </row>
    <row r="6254" spans="1:13" x14ac:dyDescent="0.55000000000000004">
      <c r="A6254">
        <v>6249</v>
      </c>
      <c r="C6254">
        <f t="shared" si="297"/>
        <v>-0.10205823012324737</v>
      </c>
      <c r="D6254">
        <f t="shared" si="298"/>
        <v>9.012321049922011E-5</v>
      </c>
      <c r="E6254" s="2">
        <f t="shared" si="299"/>
        <v>6.345062643218774E-2</v>
      </c>
      <c r="K6254">
        <v>6249</v>
      </c>
      <c r="L6254" s="14">
        <v>-1.47976441936612E-4</v>
      </c>
      <c r="M6254" s="14">
        <v>0.149835847679681</v>
      </c>
    </row>
    <row r="6255" spans="1:13" x14ac:dyDescent="0.55000000000000004">
      <c r="A6255">
        <v>6250</v>
      </c>
      <c r="C6255">
        <f t="shared" si="297"/>
        <v>2.5750157377269264E-2</v>
      </c>
      <c r="D6255">
        <f t="shared" si="298"/>
        <v>-5.8676366701968092E-5</v>
      </c>
      <c r="E6255" s="2">
        <f t="shared" si="299"/>
        <v>1.203265177826165E-5</v>
      </c>
      <c r="K6255">
        <v>6250</v>
      </c>
      <c r="L6255" s="14">
        <v>-4.4144266990441397E-6</v>
      </c>
      <c r="M6255" s="14">
        <v>2.9218968669089799E-2</v>
      </c>
    </row>
    <row r="6256" spans="1:13" x14ac:dyDescent="0.55000000000000004">
      <c r="A6256">
        <v>6251</v>
      </c>
      <c r="C6256">
        <f t="shared" si="297"/>
        <v>0.14709579814634302</v>
      </c>
      <c r="D6256">
        <f t="shared" si="298"/>
        <v>-1.9274941266063926E-4</v>
      </c>
      <c r="E6256" s="2">
        <f t="shared" si="299"/>
        <v>6.0423431409149665E-2</v>
      </c>
      <c r="K6256">
        <v>6251</v>
      </c>
      <c r="L6256" s="14">
        <v>1.40253209090414E-4</v>
      </c>
      <c r="M6256" s="14">
        <v>-9.8715982305997499E-2</v>
      </c>
    </row>
    <row r="6257" spans="1:13" x14ac:dyDescent="0.55000000000000004">
      <c r="A6257">
        <v>6252</v>
      </c>
      <c r="C6257">
        <f t="shared" si="297"/>
        <v>0.23152349411243831</v>
      </c>
      <c r="D6257">
        <f t="shared" si="298"/>
        <v>-2.7844641887522282E-4</v>
      </c>
      <c r="E6257" s="2">
        <f t="shared" si="299"/>
        <v>0.18787924686360519</v>
      </c>
      <c r="K6257">
        <v>6252</v>
      </c>
      <c r="L6257" s="14">
        <v>2.4979355859543699E-4</v>
      </c>
      <c r="M6257" s="14">
        <v>-0.201926903123053</v>
      </c>
    </row>
    <row r="6258" spans="1:13" x14ac:dyDescent="0.55000000000000004">
      <c r="A6258">
        <v>6253</v>
      </c>
      <c r="C6258">
        <f t="shared" si="297"/>
        <v>0.25784367318744356</v>
      </c>
      <c r="D6258">
        <f t="shared" si="298"/>
        <v>-2.9425924314024541E-4</v>
      </c>
      <c r="E6258" s="2">
        <f t="shared" si="299"/>
        <v>0.26256160139447027</v>
      </c>
      <c r="K6258">
        <v>6253</v>
      </c>
      <c r="L6258" s="14">
        <v>2.9677156174349502E-4</v>
      </c>
      <c r="M6258" s="14">
        <v>-0.254563978389375</v>
      </c>
    </row>
    <row r="6259" spans="1:13" x14ac:dyDescent="0.55000000000000004">
      <c r="A6259">
        <v>6254</v>
      </c>
      <c r="C6259">
        <f t="shared" si="297"/>
        <v>0.21945052520580141</v>
      </c>
      <c r="D6259">
        <f t="shared" si="298"/>
        <v>-2.3621919986977874E-4</v>
      </c>
      <c r="E6259" s="2">
        <f t="shared" si="299"/>
        <v>0.21427127301989501</v>
      </c>
      <c r="K6259">
        <v>6254</v>
      </c>
      <c r="L6259" s="14">
        <v>2.6942128621578501E-4</v>
      </c>
      <c r="M6259" s="14">
        <v>-0.24344392606780699</v>
      </c>
    </row>
    <row r="6260" spans="1:13" x14ac:dyDescent="0.55000000000000004">
      <c r="A6260">
        <v>6255</v>
      </c>
      <c r="C6260">
        <f t="shared" si="297"/>
        <v>0.12597992104755507</v>
      </c>
      <c r="D6260">
        <f t="shared" si="298"/>
        <v>-1.1889311653766677E-4</v>
      </c>
      <c r="E6260" s="2">
        <f t="shared" si="299"/>
        <v>8.8406171516667048E-2</v>
      </c>
      <c r="K6260">
        <v>6255</v>
      </c>
      <c r="L6260" s="14">
        <v>1.7459277818701301E-4</v>
      </c>
      <c r="M6260" s="14">
        <v>-0.17135183224608</v>
      </c>
    </row>
    <row r="6261" spans="1:13" x14ac:dyDescent="0.55000000000000004">
      <c r="A6261">
        <v>6256</v>
      </c>
      <c r="C6261">
        <f t="shared" si="297"/>
        <v>8.9101215241328506E-4</v>
      </c>
      <c r="D6261">
        <f t="shared" si="298"/>
        <v>2.8272632977345404E-5</v>
      </c>
      <c r="E6261" s="2">
        <f t="shared" si="299"/>
        <v>3.2758018640382117E-3</v>
      </c>
      <c r="K6261">
        <v>6256</v>
      </c>
      <c r="L6261" s="14">
        <v>3.6036425766340402E-5</v>
      </c>
      <c r="M6261" s="14">
        <v>-5.6343609048728698E-2</v>
      </c>
    </row>
    <row r="6262" spans="1:13" x14ac:dyDescent="0.55000000000000004">
      <c r="A6262">
        <v>6257</v>
      </c>
      <c r="C6262">
        <f t="shared" si="297"/>
        <v>-0.12442152201193822</v>
      </c>
      <c r="D6262">
        <f t="shared" si="298"/>
        <v>1.6834254755486254E-4</v>
      </c>
      <c r="E6262" s="2">
        <f t="shared" si="299"/>
        <v>3.8886949677539778E-2</v>
      </c>
      <c r="K6262">
        <v>6257</v>
      </c>
      <c r="L6262" s="14">
        <v>-1.11545473041267E-4</v>
      </c>
      <c r="M6262" s="14">
        <v>7.2776220565252001E-2</v>
      </c>
    </row>
    <row r="6263" spans="1:13" x14ac:dyDescent="0.55000000000000004">
      <c r="A6263">
        <v>6258</v>
      </c>
      <c r="C6263">
        <f t="shared" si="297"/>
        <v>-0.21850687674888883</v>
      </c>
      <c r="D6263">
        <f t="shared" si="298"/>
        <v>2.6616203107546763E-4</v>
      </c>
      <c r="E6263" s="2">
        <f t="shared" si="299"/>
        <v>0.16174527035769901</v>
      </c>
      <c r="K6263">
        <v>6258</v>
      </c>
      <c r="L6263" s="14">
        <v>-2.3119011614781301E-4</v>
      </c>
      <c r="M6263" s="14">
        <v>0.183668794267769</v>
      </c>
    </row>
    <row r="6264" spans="1:13" x14ac:dyDescent="0.55000000000000004">
      <c r="A6264">
        <v>6259</v>
      </c>
      <c r="C6264">
        <f t="shared" si="297"/>
        <v>-0.25775161118118195</v>
      </c>
      <c r="D6264">
        <f t="shared" si="298"/>
        <v>2.9718045504679178E-4</v>
      </c>
      <c r="E6264" s="2">
        <f t="shared" si="299"/>
        <v>0.2563518314492732</v>
      </c>
      <c r="K6264">
        <v>6259</v>
      </c>
      <c r="L6264" s="14">
        <v>-2.9293176046578102E-4</v>
      </c>
      <c r="M6264" s="14">
        <v>0.24856037904744499</v>
      </c>
    </row>
    <row r="6265" spans="1:13" x14ac:dyDescent="0.55000000000000004">
      <c r="A6265">
        <v>6260</v>
      </c>
      <c r="C6265">
        <f t="shared" si="297"/>
        <v>-0.23230612418188643</v>
      </c>
      <c r="D6265">
        <f t="shared" si="298"/>
        <v>2.5361284887027779E-4</v>
      </c>
      <c r="E6265" s="2">
        <f t="shared" si="299"/>
        <v>0.23377669737012169</v>
      </c>
      <c r="K6265">
        <v>6260</v>
      </c>
      <c r="L6265" s="14">
        <v>-2.81306828158381E-4</v>
      </c>
      <c r="M6265" s="14">
        <v>0.25119847493804098</v>
      </c>
    </row>
    <row r="6266" spans="1:13" x14ac:dyDescent="0.55000000000000004">
      <c r="A6266">
        <v>6261</v>
      </c>
      <c r="C6266">
        <f t="shared" si="297"/>
        <v>-0.14855669663751545</v>
      </c>
      <c r="D6266">
        <f t="shared" si="298"/>
        <v>1.4639376336202415E-4</v>
      </c>
      <c r="E6266" s="2">
        <f t="shared" si="299"/>
        <v>0.11524602613284804</v>
      </c>
      <c r="K6266">
        <v>6261</v>
      </c>
      <c r="L6266" s="14">
        <v>-1.99226855637847E-4</v>
      </c>
      <c r="M6266" s="14">
        <v>0.19092235445820099</v>
      </c>
    </row>
    <row r="6267" spans="1:13" x14ac:dyDescent="0.55000000000000004">
      <c r="A6267">
        <v>6262</v>
      </c>
      <c r="C6267">
        <f t="shared" si="297"/>
        <v>-2.7522669563839953E-2</v>
      </c>
      <c r="D6267">
        <f t="shared" si="298"/>
        <v>2.4329289855983047E-6</v>
      </c>
      <c r="E6267" s="2">
        <f t="shared" si="299"/>
        <v>1.217739075611351E-2</v>
      </c>
      <c r="K6267">
        <v>6262</v>
      </c>
      <c r="L6267" s="14">
        <v>-6.7249281209129705E-5</v>
      </c>
      <c r="M6267" s="14">
        <v>8.28285459080048E-2</v>
      </c>
    </row>
    <row r="6268" spans="1:13" x14ac:dyDescent="0.55000000000000004">
      <c r="A6268">
        <v>6263</v>
      </c>
      <c r="C6268">
        <f t="shared" si="297"/>
        <v>0.10041896743851515</v>
      </c>
      <c r="D6268">
        <f t="shared" si="298"/>
        <v>-1.4213851928413863E-4</v>
      </c>
      <c r="E6268" s="2">
        <f t="shared" si="299"/>
        <v>2.1441496916932253E-2</v>
      </c>
      <c r="K6268">
        <v>6263</v>
      </c>
      <c r="L6268" s="14">
        <v>8.1571292882668295E-5</v>
      </c>
      <c r="M6268" s="14">
        <v>-4.60101857958468E-2</v>
      </c>
    </row>
    <row r="6269" spans="1:13" x14ac:dyDescent="0.55000000000000004">
      <c r="A6269">
        <v>6264</v>
      </c>
      <c r="C6269">
        <f t="shared" si="297"/>
        <v>0.20315756027769116</v>
      </c>
      <c r="D6269">
        <f t="shared" si="298"/>
        <v>-2.5103619525582415E-4</v>
      </c>
      <c r="E6269" s="2">
        <f t="shared" si="299"/>
        <v>0.13430974627734779</v>
      </c>
      <c r="K6269">
        <v>6264</v>
      </c>
      <c r="L6269" s="14">
        <v>2.0996183064043799E-4</v>
      </c>
      <c r="M6269" s="14">
        <v>-0.163325381040657</v>
      </c>
    </row>
    <row r="6270" spans="1:13" x14ac:dyDescent="0.55000000000000004">
      <c r="A6270">
        <v>6265</v>
      </c>
      <c r="C6270">
        <f t="shared" si="297"/>
        <v>0.25490788770817413</v>
      </c>
      <c r="D6270">
        <f t="shared" si="298"/>
        <v>-2.9692907764119006E-4</v>
      </c>
      <c r="E6270" s="2">
        <f t="shared" si="299"/>
        <v>0.24467131075199883</v>
      </c>
      <c r="K6270">
        <v>6265</v>
      </c>
      <c r="L6270" s="14">
        <v>2.8576612540567501E-4</v>
      </c>
      <c r="M6270" s="14">
        <v>-0.239734721406729</v>
      </c>
    </row>
    <row r="6271" spans="1:13" x14ac:dyDescent="0.55000000000000004">
      <c r="A6271">
        <v>6266</v>
      </c>
      <c r="C6271">
        <f t="shared" si="297"/>
        <v>0.2426817083581759</v>
      </c>
      <c r="D6271">
        <f t="shared" si="298"/>
        <v>-2.6829902030929786E-4</v>
      </c>
      <c r="E6271" s="2">
        <f t="shared" si="299"/>
        <v>0.24878420371427673</v>
      </c>
      <c r="K6271">
        <v>6266</v>
      </c>
      <c r="L6271" s="14">
        <v>2.8999852129872199E-4</v>
      </c>
      <c r="M6271" s="14">
        <v>-0.25610101359024601</v>
      </c>
    </row>
    <row r="6272" spans="1:13" x14ac:dyDescent="0.55000000000000004">
      <c r="A6272">
        <v>6267</v>
      </c>
      <c r="C6272">
        <f t="shared" si="297"/>
        <v>0.16954753553481541</v>
      </c>
      <c r="D6272">
        <f t="shared" si="298"/>
        <v>-1.7233156417440415E-4</v>
      </c>
      <c r="E6272" s="2">
        <f t="shared" si="299"/>
        <v>0.14278781800359827</v>
      </c>
      <c r="K6272">
        <v>6267</v>
      </c>
      <c r="L6272" s="14">
        <v>2.2159898851228501E-4</v>
      </c>
      <c r="M6272" s="14">
        <v>-0.20832521818473801</v>
      </c>
    </row>
    <row r="6273" spans="1:13" x14ac:dyDescent="0.55000000000000004">
      <c r="A6273">
        <v>6268</v>
      </c>
      <c r="C6273">
        <f t="shared" si="297"/>
        <v>5.3860505070706062E-2</v>
      </c>
      <c r="D6273">
        <f t="shared" si="298"/>
        <v>-3.3112517892892346E-5</v>
      </c>
      <c r="E6273" s="2">
        <f t="shared" si="299"/>
        <v>2.6319735972081013E-2</v>
      </c>
      <c r="K6273">
        <v>6268</v>
      </c>
      <c r="L6273" s="14">
        <v>9.7698614352625303E-5</v>
      </c>
      <c r="M6273" s="14">
        <v>-0.10837307952903399</v>
      </c>
    </row>
    <row r="6274" spans="1:13" x14ac:dyDescent="0.55000000000000004">
      <c r="A6274">
        <v>6269</v>
      </c>
      <c r="C6274">
        <f t="shared" si="297"/>
        <v>-7.5344376876782485E-2</v>
      </c>
      <c r="D6274">
        <f t="shared" si="298"/>
        <v>1.1441707242323718E-4</v>
      </c>
      <c r="E6274" s="2">
        <f t="shared" si="299"/>
        <v>8.8484398363262527E-3</v>
      </c>
      <c r="K6274">
        <v>6269</v>
      </c>
      <c r="L6274" s="14">
        <v>-5.0670983849851802E-5</v>
      </c>
      <c r="M6274" s="14">
        <v>1.8721769192492899E-2</v>
      </c>
    </row>
    <row r="6275" spans="1:13" x14ac:dyDescent="0.55000000000000004">
      <c r="A6275">
        <v>6270</v>
      </c>
      <c r="C6275">
        <f t="shared" si="297"/>
        <v>-0.18563940836165368</v>
      </c>
      <c r="D6275">
        <f t="shared" si="298"/>
        <v>2.3323038928166437E-4</v>
      </c>
      <c r="E6275" s="2">
        <f t="shared" si="299"/>
        <v>0.10677670041709848</v>
      </c>
      <c r="K6275">
        <v>6270</v>
      </c>
      <c r="L6275" s="14">
        <v>-1.86349719807171E-4</v>
      </c>
      <c r="M6275" s="14">
        <v>0.141127634678336</v>
      </c>
    </row>
    <row r="6276" spans="1:13" x14ac:dyDescent="0.55000000000000004">
      <c r="A6276">
        <v>6271</v>
      </c>
      <c r="C6276">
        <f t="shared" si="297"/>
        <v>-0.24934286131503347</v>
      </c>
      <c r="D6276">
        <f t="shared" si="298"/>
        <v>2.935077945362309E-4</v>
      </c>
      <c r="E6276" s="2">
        <f t="shared" si="299"/>
        <v>0.22803496764125802</v>
      </c>
      <c r="K6276">
        <v>6271</v>
      </c>
      <c r="L6276" s="14">
        <v>-2.7535601240905001E-4</v>
      </c>
      <c r="M6276" s="14">
        <v>0.22818720856670499</v>
      </c>
    </row>
    <row r="6277" spans="1:13" x14ac:dyDescent="0.55000000000000004">
      <c r="A6277">
        <v>6272</v>
      </c>
      <c r="C6277">
        <f t="shared" si="297"/>
        <v>-0.25046651181145396</v>
      </c>
      <c r="D6277">
        <f t="shared" si="298"/>
        <v>2.8012093001832274E-4</v>
      </c>
      <c r="E6277" s="2">
        <f t="shared" si="299"/>
        <v>0.25863570687240089</v>
      </c>
      <c r="K6277">
        <v>6272</v>
      </c>
      <c r="L6277" s="14">
        <v>-2.9539768351839502E-4</v>
      </c>
      <c r="M6277" s="14">
        <v>0.258095880498871</v>
      </c>
    </row>
    <row r="6278" spans="1:13" x14ac:dyDescent="0.55000000000000004">
      <c r="A6278">
        <v>6273</v>
      </c>
      <c r="C6278">
        <f t="shared" ref="C6278:C6341" si="300">$D$1*COS($B$2*(A6278-$L$2)+$B$1)</f>
        <v>-0.18872834725837645</v>
      </c>
      <c r="D6278">
        <f t="shared" ref="D6278:D6341" si="301">$D$2*COS($B$2*(A6278-$L$3)+$B$3)</f>
        <v>1.964296165465329E-4</v>
      </c>
      <c r="E6278" s="2">
        <f t="shared" ref="E6278:E6341" si="302">(M6278-C6278)^2</f>
        <v>0.169819145008444</v>
      </c>
      <c r="K6278">
        <v>6273</v>
      </c>
      <c r="L6278" s="14">
        <v>-2.4145517227636999E-4</v>
      </c>
      <c r="M6278" s="14">
        <v>0.223362838049492</v>
      </c>
    </row>
    <row r="6279" spans="1:13" x14ac:dyDescent="0.55000000000000004">
      <c r="A6279">
        <v>6274</v>
      </c>
      <c r="C6279">
        <f t="shared" si="300"/>
        <v>-7.9623345621368469E-2</v>
      </c>
      <c r="D6279">
        <f t="shared" si="301"/>
        <v>6.3438609729361969E-5</v>
      </c>
      <c r="E6279" s="2">
        <f t="shared" si="302"/>
        <v>4.5075762333376838E-2</v>
      </c>
      <c r="K6279">
        <v>6274</v>
      </c>
      <c r="L6279" s="14">
        <v>-1.27038715258585E-4</v>
      </c>
      <c r="M6279" s="14">
        <v>0.13268718716816799</v>
      </c>
    </row>
    <row r="6280" spans="1:13" x14ac:dyDescent="0.55000000000000004">
      <c r="A6280">
        <v>6275</v>
      </c>
      <c r="C6280">
        <f t="shared" si="300"/>
        <v>4.9465437439643101E-2</v>
      </c>
      <c r="D6280">
        <f t="shared" si="301"/>
        <v>-8.5474150950083435E-5</v>
      </c>
      <c r="E6280" s="2">
        <f t="shared" si="302"/>
        <v>1.6553693368884883E-3</v>
      </c>
      <c r="K6280">
        <v>6275</v>
      </c>
      <c r="L6280" s="14">
        <v>1.9195376086686501E-5</v>
      </c>
      <c r="M6280" s="14">
        <v>8.7792071290271004E-3</v>
      </c>
    </row>
    <row r="6281" spans="1:13" x14ac:dyDescent="0.55000000000000004">
      <c r="A6281">
        <v>6276</v>
      </c>
      <c r="C6281">
        <f t="shared" si="300"/>
        <v>0.16613943835199715</v>
      </c>
      <c r="D6281">
        <f t="shared" si="301"/>
        <v>-2.1293470139320894E-4</v>
      </c>
      <c r="E6281" s="2">
        <f t="shared" si="302"/>
        <v>8.0353550378752178E-2</v>
      </c>
      <c r="K6281">
        <v>6276</v>
      </c>
      <c r="L6281" s="14">
        <v>1.6062186641157899E-4</v>
      </c>
      <c r="M6281" s="14">
        <v>-0.117327579797826</v>
      </c>
    </row>
    <row r="6282" spans="1:13" x14ac:dyDescent="0.55000000000000004">
      <c r="A6282">
        <v>6277</v>
      </c>
      <c r="C6282">
        <f t="shared" si="300"/>
        <v>0.24111594217815924</v>
      </c>
      <c r="D6282">
        <f t="shared" si="301"/>
        <v>-2.8695313009288194E-4</v>
      </c>
      <c r="E6282" s="2">
        <f t="shared" si="302"/>
        <v>0.20717507590074108</v>
      </c>
      <c r="K6282">
        <v>6277</v>
      </c>
      <c r="L6282" s="14">
        <v>2.6181961386797403E-4</v>
      </c>
      <c r="M6282" s="14">
        <v>-0.214048946516851</v>
      </c>
    </row>
    <row r="6283" spans="1:13" x14ac:dyDescent="0.55000000000000004">
      <c r="A6283">
        <v>6278</v>
      </c>
      <c r="C6283">
        <f t="shared" si="300"/>
        <v>0.25557742684128593</v>
      </c>
      <c r="D6283">
        <f t="shared" si="301"/>
        <v>-2.8895237163433255E-4</v>
      </c>
      <c r="E6283" s="2">
        <f t="shared" si="302"/>
        <v>0.26290010647203815</v>
      </c>
      <c r="K6283">
        <v>6278</v>
      </c>
      <c r="L6283" s="14">
        <v>2.97443014820167E-4</v>
      </c>
      <c r="M6283" s="14">
        <v>-0.25716042671746803</v>
      </c>
    </row>
    <row r="6284" spans="1:13" x14ac:dyDescent="0.55000000000000004">
      <c r="A6284">
        <v>6279</v>
      </c>
      <c r="C6284">
        <f t="shared" si="300"/>
        <v>0.20589436451196791</v>
      </c>
      <c r="D6284">
        <f t="shared" si="301"/>
        <v>-2.1843065852830218E-4</v>
      </c>
      <c r="E6284" s="2">
        <f t="shared" si="302"/>
        <v>0.19515087912470544</v>
      </c>
      <c r="K6284">
        <v>6279</v>
      </c>
      <c r="L6284" s="14">
        <v>2.58569967508147E-4</v>
      </c>
      <c r="M6284" s="14">
        <v>-0.235864482739228</v>
      </c>
    </row>
    <row r="6285" spans="1:13" x14ac:dyDescent="0.55000000000000004">
      <c r="A6285">
        <v>6280</v>
      </c>
      <c r="C6285">
        <f t="shared" si="300"/>
        <v>0.10453615659900242</v>
      </c>
      <c r="D6285">
        <f t="shared" si="301"/>
        <v>-9.3087454284636017E-5</v>
      </c>
      <c r="E6285" s="2">
        <f t="shared" si="302"/>
        <v>6.7616106638975076E-2</v>
      </c>
      <c r="K6285">
        <v>6280</v>
      </c>
      <c r="L6285" s="14">
        <v>1.5493646778208601E-4</v>
      </c>
      <c r="M6285" s="14">
        <v>-0.15549481586192401</v>
      </c>
    </row>
    <row r="6286" spans="1:13" x14ac:dyDescent="0.55000000000000004">
      <c r="A6286">
        <v>6281</v>
      </c>
      <c r="C6286">
        <f t="shared" si="300"/>
        <v>-2.3058423172962746E-2</v>
      </c>
      <c r="D6286">
        <f t="shared" si="301"/>
        <v>5.5618738856621313E-5</v>
      </c>
      <c r="E6286" s="2">
        <f t="shared" si="302"/>
        <v>1.721891031796652E-4</v>
      </c>
      <c r="K6286">
        <v>6281</v>
      </c>
      <c r="L6286" s="14">
        <v>1.2498168543936801E-5</v>
      </c>
      <c r="M6286" s="14">
        <v>-3.6180507732195902E-2</v>
      </c>
    </row>
    <row r="6287" spans="1:13" x14ac:dyDescent="0.55000000000000004">
      <c r="A6287">
        <v>6282</v>
      </c>
      <c r="C6287">
        <f t="shared" si="300"/>
        <v>-0.14486582476151078</v>
      </c>
      <c r="D6287">
        <f t="shared" si="301"/>
        <v>1.9036580089486238E-4</v>
      </c>
      <c r="E6287" s="2">
        <f t="shared" si="302"/>
        <v>5.6198039934615925E-2</v>
      </c>
      <c r="K6287">
        <v>6282</v>
      </c>
      <c r="L6287" s="14">
        <v>-1.33070374539051E-4</v>
      </c>
      <c r="M6287" s="14">
        <v>9.2195433006636393E-2</v>
      </c>
    </row>
    <row r="6288" spans="1:13" x14ac:dyDescent="0.55000000000000004">
      <c r="A6288">
        <v>6283</v>
      </c>
      <c r="C6288">
        <f t="shared" si="300"/>
        <v>-0.23031495786422512</v>
      </c>
      <c r="D6288">
        <f t="shared" si="301"/>
        <v>2.7733505950119913E-4</v>
      </c>
      <c r="E6288" s="2">
        <f t="shared" si="302"/>
        <v>0.18300891578959433</v>
      </c>
      <c r="K6288">
        <v>6283</v>
      </c>
      <c r="L6288" s="14">
        <v>-2.4531061681006097E-4</v>
      </c>
      <c r="M6288" s="14">
        <v>0.19748045561001301</v>
      </c>
    </row>
    <row r="6289" spans="1:13" x14ac:dyDescent="0.55000000000000004">
      <c r="A6289">
        <v>6284</v>
      </c>
      <c r="C6289">
        <f t="shared" si="300"/>
        <v>-0.25795989119728296</v>
      </c>
      <c r="D6289">
        <f t="shared" si="301"/>
        <v>2.9469906393254957E-4</v>
      </c>
      <c r="E6289" s="2">
        <f t="shared" si="302"/>
        <v>0.26139206814831667</v>
      </c>
      <c r="K6289">
        <v>6284</v>
      </c>
      <c r="L6289" s="14">
        <v>-2.9611129330440702E-4</v>
      </c>
      <c r="M6289" s="14">
        <v>0.25330527302605499</v>
      </c>
    </row>
    <row r="6290" spans="1:13" x14ac:dyDescent="0.55000000000000004">
      <c r="A6290">
        <v>6285</v>
      </c>
      <c r="C6290">
        <f t="shared" si="300"/>
        <v>-0.22086232920460158</v>
      </c>
      <c r="D6290">
        <f t="shared" si="301"/>
        <v>2.3809981508179435E-4</v>
      </c>
      <c r="E6290" s="2">
        <f t="shared" si="302"/>
        <v>0.21766940882414154</v>
      </c>
      <c r="K6290">
        <v>6285</v>
      </c>
      <c r="L6290" s="14">
        <v>-2.7274905944956298E-4</v>
      </c>
      <c r="M6290" s="14">
        <v>0.24568821342089101</v>
      </c>
    </row>
    <row r="6291" spans="1:13" x14ac:dyDescent="0.55000000000000004">
      <c r="A6291">
        <v>6286</v>
      </c>
      <c r="C6291">
        <f t="shared" si="300"/>
        <v>-0.12833297799008425</v>
      </c>
      <c r="D6291">
        <f t="shared" si="301"/>
        <v>1.2174253139140131E-4</v>
      </c>
      <c r="E6291" s="2">
        <f t="shared" si="302"/>
        <v>9.2945713616870373E-2</v>
      </c>
      <c r="K6291">
        <v>6286</v>
      </c>
      <c r="L6291" s="14">
        <v>-1.8107513164325001E-4</v>
      </c>
      <c r="M6291" s="14">
        <v>0.176537016625441</v>
      </c>
    </row>
    <row r="6292" spans="1:13" x14ac:dyDescent="0.55000000000000004">
      <c r="A6292">
        <v>6287</v>
      </c>
      <c r="C6292">
        <f t="shared" si="300"/>
        <v>-3.5947543446016952E-3</v>
      </c>
      <c r="D6292">
        <f t="shared" si="301"/>
        <v>-2.516956154927966E-5</v>
      </c>
      <c r="E6292" s="2">
        <f t="shared" si="302"/>
        <v>4.4576698069247684E-3</v>
      </c>
      <c r="K6292">
        <v>6287</v>
      </c>
      <c r="L6292" s="14">
        <v>-4.4049813808320399E-5</v>
      </c>
      <c r="M6292" s="14">
        <v>6.3171028860006695E-2</v>
      </c>
    </row>
    <row r="6293" spans="1:13" x14ac:dyDescent="0.55000000000000004">
      <c r="A6293">
        <v>6288</v>
      </c>
      <c r="C6293">
        <f t="shared" si="300"/>
        <v>0.12204567686996634</v>
      </c>
      <c r="D6293">
        <f t="shared" si="301"/>
        <v>-1.6576462507335413E-4</v>
      </c>
      <c r="E6293" s="2">
        <f t="shared" si="302"/>
        <v>3.5367395521399066E-2</v>
      </c>
      <c r="K6293">
        <v>6288</v>
      </c>
      <c r="L6293" s="14">
        <v>1.04008053160108E-4</v>
      </c>
      <c r="M6293" s="14">
        <v>-6.6016534968029103E-2</v>
      </c>
    </row>
    <row r="6294" spans="1:13" x14ac:dyDescent="0.55000000000000004">
      <c r="A6294">
        <v>6289</v>
      </c>
      <c r="C6294">
        <f t="shared" si="300"/>
        <v>0.2170552157089263</v>
      </c>
      <c r="D6294">
        <f t="shared" si="301"/>
        <v>-2.6475626174508069E-4</v>
      </c>
      <c r="E6294" s="2">
        <f t="shared" si="302"/>
        <v>0.15659832610795676</v>
      </c>
      <c r="K6294">
        <v>6289</v>
      </c>
      <c r="L6294" s="14">
        <v>2.26016457995469E-4</v>
      </c>
      <c r="M6294" s="14">
        <v>-0.17866984807647099</v>
      </c>
    </row>
    <row r="6295" spans="1:13" x14ac:dyDescent="0.55000000000000004">
      <c r="A6295">
        <v>6290</v>
      </c>
      <c r="C6295">
        <f t="shared" si="300"/>
        <v>0.25758847056563322</v>
      </c>
      <c r="D6295">
        <f t="shared" si="301"/>
        <v>-2.9729965733814171E-4</v>
      </c>
      <c r="E6295" s="2">
        <f t="shared" si="302"/>
        <v>0.25417998765007255</v>
      </c>
      <c r="K6295">
        <v>6290</v>
      </c>
      <c r="L6295" s="14">
        <v>2.91417638821552E-4</v>
      </c>
      <c r="M6295" s="14">
        <v>-0.24657418934689199</v>
      </c>
    </row>
    <row r="6296" spans="1:13" x14ac:dyDescent="0.55000000000000004">
      <c r="A6296">
        <v>6291</v>
      </c>
      <c r="C6296">
        <f t="shared" si="300"/>
        <v>0.23347244884655607</v>
      </c>
      <c r="D6296">
        <f t="shared" si="301"/>
        <v>-2.5522710552086111E-4</v>
      </c>
      <c r="E6296" s="2">
        <f t="shared" si="302"/>
        <v>0.23638552367493759</v>
      </c>
      <c r="K6296">
        <v>6291</v>
      </c>
      <c r="L6296" s="14">
        <v>2.83831464180994E-4</v>
      </c>
      <c r="M6296" s="14">
        <v>-0.25272249526016499</v>
      </c>
    </row>
    <row r="6297" spans="1:13" x14ac:dyDescent="0.55000000000000004">
      <c r="A6297">
        <v>6292</v>
      </c>
      <c r="C6297">
        <f t="shared" si="300"/>
        <v>0.15075976367574467</v>
      </c>
      <c r="D6297">
        <f t="shared" si="301"/>
        <v>-1.4909792997837499E-4</v>
      </c>
      <c r="E6297" s="2">
        <f t="shared" si="302"/>
        <v>0.11994768849860979</v>
      </c>
      <c r="K6297">
        <v>6292</v>
      </c>
      <c r="L6297" s="14">
        <v>2.05157938573732E-4</v>
      </c>
      <c r="M6297" s="14">
        <v>-0.19557488445898899</v>
      </c>
    </row>
    <row r="6298" spans="1:13" x14ac:dyDescent="0.55000000000000004">
      <c r="A6298">
        <v>6293</v>
      </c>
      <c r="C6298">
        <f t="shared" si="300"/>
        <v>3.0209555586001927E-2</v>
      </c>
      <c r="D6298">
        <f t="shared" si="301"/>
        <v>-5.5483167463222345E-6</v>
      </c>
      <c r="E6298" s="2">
        <f t="shared" si="302"/>
        <v>1.4317052476196046E-2</v>
      </c>
      <c r="K6298">
        <v>6293</v>
      </c>
      <c r="L6298" s="14">
        <v>7.5101334543227605E-5</v>
      </c>
      <c r="M6298" s="14">
        <v>-8.9444330586558499E-2</v>
      </c>
    </row>
    <row r="6299" spans="1:13" x14ac:dyDescent="0.55000000000000004">
      <c r="A6299">
        <v>6294</v>
      </c>
      <c r="C6299">
        <f t="shared" si="300"/>
        <v>-9.7922614188919427E-2</v>
      </c>
      <c r="D6299">
        <f t="shared" si="301"/>
        <v>1.3939380703981966E-4</v>
      </c>
      <c r="E6299" s="2">
        <f t="shared" si="302"/>
        <v>1.8771938749279977E-2</v>
      </c>
      <c r="K6299">
        <v>6294</v>
      </c>
      <c r="L6299" s="14">
        <v>-7.3764864618484495E-5</v>
      </c>
      <c r="M6299" s="14">
        <v>3.9088110753619197E-2</v>
      </c>
    </row>
    <row r="6300" spans="1:13" x14ac:dyDescent="0.55000000000000004">
      <c r="A6300">
        <v>6295</v>
      </c>
      <c r="C6300">
        <f t="shared" si="300"/>
        <v>-0.20147827184735873</v>
      </c>
      <c r="D6300">
        <f t="shared" si="301"/>
        <v>2.4935102344729042E-4</v>
      </c>
      <c r="E6300" s="2">
        <f t="shared" si="302"/>
        <v>0.12910293169546161</v>
      </c>
      <c r="K6300">
        <v>6295</v>
      </c>
      <c r="L6300" s="14">
        <v>-2.04156195832499E-4</v>
      </c>
      <c r="M6300" s="14">
        <v>0.15783069227051799</v>
      </c>
    </row>
    <row r="6301" spans="1:13" x14ac:dyDescent="0.55000000000000004">
      <c r="A6301">
        <v>6296</v>
      </c>
      <c r="C6301">
        <f t="shared" si="300"/>
        <v>-0.25446713009648803</v>
      </c>
      <c r="D6301">
        <f t="shared" si="301"/>
        <v>2.9672638887173498E-4</v>
      </c>
      <c r="E6301" s="2">
        <f t="shared" si="302"/>
        <v>0.24158279563510796</v>
      </c>
      <c r="K6301">
        <v>6296</v>
      </c>
      <c r="L6301" s="14">
        <v>-2.83415341307172E-4</v>
      </c>
      <c r="M6301" s="14">
        <v>0.23704359779773401</v>
      </c>
    </row>
    <row r="6302" spans="1:13" x14ac:dyDescent="0.55000000000000004">
      <c r="A6302">
        <v>6297</v>
      </c>
      <c r="C6302">
        <f t="shared" si="300"/>
        <v>-0.24359010243526688</v>
      </c>
      <c r="D6302">
        <f t="shared" si="301"/>
        <v>2.6962968518775253E-4</v>
      </c>
      <c r="E6302" s="2">
        <f t="shared" si="302"/>
        <v>0.25047779424950922</v>
      </c>
      <c r="K6302">
        <v>6297</v>
      </c>
      <c r="L6302" s="14">
        <v>-2.9169135637033001E-4</v>
      </c>
      <c r="M6302" s="14">
        <v>0.25688746374478599</v>
      </c>
    </row>
    <row r="6303" spans="1:13" x14ac:dyDescent="0.55000000000000004">
      <c r="A6303">
        <v>6298</v>
      </c>
      <c r="C6303">
        <f t="shared" si="300"/>
        <v>-0.17157709353476153</v>
      </c>
      <c r="D6303">
        <f t="shared" si="301"/>
        <v>1.7486161386446656E-4</v>
      </c>
      <c r="E6303" s="2">
        <f t="shared" si="302"/>
        <v>0.14743247273445304</v>
      </c>
      <c r="K6303">
        <v>6298</v>
      </c>
      <c r="L6303" s="14">
        <v>-2.2691146170873599E-4</v>
      </c>
      <c r="M6303" s="14">
        <v>0.21239227078282699</v>
      </c>
    </row>
    <row r="6304" spans="1:13" x14ac:dyDescent="0.55000000000000004">
      <c r="A6304">
        <v>6299</v>
      </c>
      <c r="C6304">
        <f t="shared" si="300"/>
        <v>-5.6501850715209134E-2</v>
      </c>
      <c r="D6304">
        <f t="shared" si="301"/>
        <v>3.6206963251572966E-5</v>
      </c>
      <c r="E6304" s="2">
        <f t="shared" si="302"/>
        <v>2.9310798224951917E-2</v>
      </c>
      <c r="K6304">
        <v>6299</v>
      </c>
      <c r="L6304" s="14">
        <v>-1.05300183805675E-4</v>
      </c>
      <c r="M6304" s="14">
        <v>0.114702116017317</v>
      </c>
    </row>
    <row r="6305" spans="1:13" x14ac:dyDescent="0.55000000000000004">
      <c r="A6305">
        <v>6300</v>
      </c>
      <c r="C6305">
        <f t="shared" si="300"/>
        <v>7.2754165669344034E-2</v>
      </c>
      <c r="D6305">
        <f t="shared" si="301"/>
        <v>-1.1153487195523433E-4</v>
      </c>
      <c r="E6305" s="2">
        <f t="shared" si="302"/>
        <v>7.1351911942513198E-3</v>
      </c>
      <c r="K6305">
        <v>6300</v>
      </c>
      <c r="L6305" s="14">
        <v>4.2684178366432498E-5</v>
      </c>
      <c r="M6305" s="14">
        <v>-1.17158952649972E-2</v>
      </c>
    </row>
    <row r="6306" spans="1:13" x14ac:dyDescent="0.55000000000000004">
      <c r="A6306">
        <v>6301</v>
      </c>
      <c r="C6306">
        <f t="shared" si="300"/>
        <v>0.18375042000702668</v>
      </c>
      <c r="D6306">
        <f t="shared" si="301"/>
        <v>-2.3128380526984247E-4</v>
      </c>
      <c r="E6306" s="2">
        <f t="shared" si="302"/>
        <v>0.10172910754265228</v>
      </c>
      <c r="K6306">
        <v>6301</v>
      </c>
      <c r="L6306" s="14">
        <v>1.7997802327324801E-4</v>
      </c>
      <c r="M6306" s="14">
        <v>-0.135199587898056</v>
      </c>
    </row>
    <row r="6307" spans="1:13" x14ac:dyDescent="0.55000000000000004">
      <c r="A6307">
        <v>6302</v>
      </c>
      <c r="C6307">
        <f t="shared" si="300"/>
        <v>0.24862919207347603</v>
      </c>
      <c r="D6307">
        <f t="shared" si="301"/>
        <v>-2.9298537853677717E-4</v>
      </c>
      <c r="E6307" s="2">
        <f t="shared" si="302"/>
        <v>0.22415575196306198</v>
      </c>
      <c r="K6307">
        <v>6302</v>
      </c>
      <c r="L6307" s="14">
        <v>2.72195255748681E-4</v>
      </c>
      <c r="M6307" s="14">
        <v>-0.22482170502469401</v>
      </c>
    </row>
    <row r="6308" spans="1:13" x14ac:dyDescent="0.55000000000000004">
      <c r="A6308">
        <v>6303</v>
      </c>
      <c r="C6308">
        <f t="shared" si="300"/>
        <v>0.25110727761967111</v>
      </c>
      <c r="D6308">
        <f t="shared" si="301"/>
        <v>-2.8115379743547987E-4</v>
      </c>
      <c r="E6308" s="2">
        <f t="shared" si="302"/>
        <v>0.25932854411996714</v>
      </c>
      <c r="K6308">
        <v>6303</v>
      </c>
      <c r="L6308" s="14">
        <v>2.9623949784508E-4</v>
      </c>
      <c r="M6308" s="14">
        <v>-0.25813583143529401</v>
      </c>
    </row>
    <row r="6309" spans="1:13" x14ac:dyDescent="0.55000000000000004">
      <c r="A6309">
        <v>6304</v>
      </c>
      <c r="C6309">
        <f t="shared" si="300"/>
        <v>0.19056272940477728</v>
      </c>
      <c r="D6309">
        <f t="shared" si="301"/>
        <v>-1.9875853942971221E-4</v>
      </c>
      <c r="E6309" s="2">
        <f t="shared" si="302"/>
        <v>0.17419017669943432</v>
      </c>
      <c r="K6309">
        <v>6304</v>
      </c>
      <c r="L6309" s="14">
        <v>2.4608871996975302E-4</v>
      </c>
      <c r="M6309" s="14">
        <v>-0.226798237504485</v>
      </c>
    </row>
    <row r="6310" spans="1:13" x14ac:dyDescent="0.55000000000000004">
      <c r="A6310">
        <v>6305</v>
      </c>
      <c r="C6310">
        <f t="shared" si="300"/>
        <v>8.2190952852914126E-2</v>
      </c>
      <c r="D6310">
        <f t="shared" si="301"/>
        <v>-6.6479077524684831E-5</v>
      </c>
      <c r="E6310" s="2">
        <f t="shared" si="302"/>
        <v>4.8774091263921314E-2</v>
      </c>
      <c r="K6310">
        <v>6305</v>
      </c>
      <c r="L6310" s="14">
        <v>1.34303495554416E-4</v>
      </c>
      <c r="M6310" s="14">
        <v>-0.13865761803655599</v>
      </c>
    </row>
    <row r="6311" spans="1:13" x14ac:dyDescent="0.55000000000000004">
      <c r="A6311">
        <v>6306</v>
      </c>
      <c r="C6311">
        <f t="shared" si="300"/>
        <v>-4.6809020417204333E-2</v>
      </c>
      <c r="D6311">
        <f t="shared" si="301"/>
        <v>8.2485231571266957E-5</v>
      </c>
      <c r="E6311" s="2">
        <f t="shared" si="302"/>
        <v>9.6222069962429249E-4</v>
      </c>
      <c r="K6311">
        <v>6306</v>
      </c>
      <c r="L6311" s="14">
        <v>-1.1118872480923799E-5</v>
      </c>
      <c r="M6311" s="14">
        <v>-1.5789337961958399E-2</v>
      </c>
    </row>
    <row r="6312" spans="1:13" x14ac:dyDescent="0.55000000000000004">
      <c r="A6312">
        <v>6307</v>
      </c>
      <c r="C6312">
        <f t="shared" si="300"/>
        <v>-0.1640609162184693</v>
      </c>
      <c r="D6312">
        <f t="shared" si="301"/>
        <v>2.1074748619356008E-4</v>
      </c>
      <c r="E6312" s="2">
        <f t="shared" si="302"/>
        <v>7.5676926696092647E-2</v>
      </c>
      <c r="K6312">
        <v>6307</v>
      </c>
      <c r="L6312" s="14">
        <v>-1.53756449926939E-4</v>
      </c>
      <c r="M6312" s="14">
        <v>0.111033479755154</v>
      </c>
    </row>
    <row r="6313" spans="1:13" x14ac:dyDescent="0.55000000000000004">
      <c r="A6313">
        <v>6308</v>
      </c>
      <c r="C6313">
        <f t="shared" si="300"/>
        <v>-0.24013698017862914</v>
      </c>
      <c r="D6313">
        <f t="shared" si="301"/>
        <v>2.8611656398581454E-4</v>
      </c>
      <c r="E6313" s="2">
        <f t="shared" si="302"/>
        <v>0.20266586240954282</v>
      </c>
      <c r="K6313">
        <v>6308</v>
      </c>
      <c r="L6313" s="14">
        <v>-2.5788477065298598E-4</v>
      </c>
      <c r="M6313" s="14">
        <v>0.21004727366588599</v>
      </c>
    </row>
    <row r="6314" spans="1:13" x14ac:dyDescent="0.55000000000000004">
      <c r="A6314">
        <v>6309</v>
      </c>
      <c r="C6314">
        <f t="shared" si="300"/>
        <v>-0.25594372380036823</v>
      </c>
      <c r="D6314">
        <f t="shared" si="301"/>
        <v>2.8967641507726742E-4</v>
      </c>
      <c r="E6314" s="2">
        <f t="shared" si="302"/>
        <v>0.2625508379432977</v>
      </c>
      <c r="K6314">
        <v>6309</v>
      </c>
      <c r="L6314" s="14">
        <v>-2.9742425076801997E-4</v>
      </c>
      <c r="M6314" s="14">
        <v>0.25645342484831202</v>
      </c>
    </row>
    <row r="6315" spans="1:13" x14ac:dyDescent="0.55000000000000004">
      <c r="A6315">
        <v>6310</v>
      </c>
      <c r="C6315">
        <f t="shared" si="300"/>
        <v>-0.20751398761523868</v>
      </c>
      <c r="D6315">
        <f t="shared" si="301"/>
        <v>2.2053359187987161E-4</v>
      </c>
      <c r="E6315" s="2">
        <f t="shared" si="302"/>
        <v>0.19904376603409524</v>
      </c>
      <c r="K6315">
        <v>6310</v>
      </c>
      <c r="L6315" s="14">
        <v>-2.6247198219210501E-4</v>
      </c>
      <c r="M6315" s="14">
        <v>0.23862922485593099</v>
      </c>
    </row>
    <row r="6316" spans="1:13" x14ac:dyDescent="0.55000000000000004">
      <c r="A6316">
        <v>6311</v>
      </c>
      <c r="C6316">
        <f t="shared" si="300"/>
        <v>-0.10700261458648701</v>
      </c>
      <c r="D6316">
        <f t="shared" si="301"/>
        <v>9.6041485599914078E-5</v>
      </c>
      <c r="E6316" s="2">
        <f t="shared" si="302"/>
        <v>7.1846229498573277E-2</v>
      </c>
      <c r="K6316">
        <v>6311</v>
      </c>
      <c r="L6316" s="14">
        <v>-1.6178197741821101E-4</v>
      </c>
      <c r="M6316" s="14">
        <v>0.16103885515014399</v>
      </c>
    </row>
    <row r="6317" spans="1:13" x14ac:dyDescent="0.55000000000000004">
      <c r="A6317">
        <v>6312</v>
      </c>
      <c r="C6317">
        <f t="shared" si="300"/>
        <v>2.0364159267313667E-2</v>
      </c>
      <c r="D6317">
        <f t="shared" si="301"/>
        <v>-5.2555009171729756E-5</v>
      </c>
      <c r="E6317" s="2">
        <f t="shared" si="302"/>
        <v>5.1761463940637768E-4</v>
      </c>
      <c r="K6317">
        <v>6312</v>
      </c>
      <c r="L6317" s="14">
        <v>-2.0572672777400798E-5</v>
      </c>
      <c r="M6317" s="14">
        <v>4.3115305159474301E-2</v>
      </c>
    </row>
    <row r="6318" spans="1:13" x14ac:dyDescent="0.55000000000000004">
      <c r="A6318">
        <v>6313</v>
      </c>
      <c r="C6318">
        <f t="shared" si="300"/>
        <v>0.14261995838743799</v>
      </c>
      <c r="D6318">
        <f t="shared" si="301"/>
        <v>-1.879613044129673E-4</v>
      </c>
      <c r="E6318" s="2">
        <f t="shared" si="302"/>
        <v>5.2087426074248891E-2</v>
      </c>
      <c r="K6318">
        <v>6313</v>
      </c>
      <c r="L6318" s="14">
        <v>1.25789185384105E-4</v>
      </c>
      <c r="M6318" s="14">
        <v>-8.56067404763209E-2</v>
      </c>
    </row>
    <row r="6319" spans="1:13" x14ac:dyDescent="0.55000000000000004">
      <c r="A6319">
        <v>6314</v>
      </c>
      <c r="C6319">
        <f t="shared" si="300"/>
        <v>0.22908115414251382</v>
      </c>
      <c r="D6319">
        <f t="shared" si="301"/>
        <v>-2.7619327415649171E-4</v>
      </c>
      <c r="E6319" s="2">
        <f t="shared" si="302"/>
        <v>0.17805800662352797</v>
      </c>
      <c r="K6319">
        <v>6314</v>
      </c>
      <c r="L6319" s="14">
        <v>2.4064636172670901E-4</v>
      </c>
      <c r="M6319" s="14">
        <v>-0.192888046894159</v>
      </c>
    </row>
    <row r="6320" spans="1:13" x14ac:dyDescent="0.55000000000000004">
      <c r="A6320">
        <v>6315</v>
      </c>
      <c r="C6320">
        <f t="shared" si="300"/>
        <v>0.25804780885552442</v>
      </c>
      <c r="D6320">
        <f t="shared" si="301"/>
        <v>-2.9510655377958095E-4</v>
      </c>
      <c r="E6320" s="2">
        <f t="shared" si="302"/>
        <v>0.2600053059372911</v>
      </c>
      <c r="K6320">
        <v>6315</v>
      </c>
      <c r="L6320" s="14">
        <v>2.9523216391321198E-4</v>
      </c>
      <c r="M6320" s="14">
        <v>-0.25185934537678401</v>
      </c>
    </row>
    <row r="6321" spans="1:13" x14ac:dyDescent="0.55000000000000004">
      <c r="A6321">
        <v>6316</v>
      </c>
      <c r="C6321">
        <f t="shared" si="300"/>
        <v>0.22224990276376935</v>
      </c>
      <c r="D6321">
        <f t="shared" si="301"/>
        <v>-2.399543087582063E-4</v>
      </c>
      <c r="E6321" s="2">
        <f t="shared" si="302"/>
        <v>0.22090076248317639</v>
      </c>
      <c r="K6321">
        <v>6316</v>
      </c>
      <c r="L6321" s="14">
        <v>2.7587523916027098E-4</v>
      </c>
      <c r="M6321" s="14">
        <v>-0.247750908387846</v>
      </c>
    </row>
    <row r="6322" spans="1:13" x14ac:dyDescent="0.55000000000000004">
      <c r="A6322">
        <v>6317</v>
      </c>
      <c r="C6322">
        <f t="shared" si="300"/>
        <v>0.13067195573455723</v>
      </c>
      <c r="D6322">
        <f t="shared" si="301"/>
        <v>-1.2457859007403962E-4</v>
      </c>
      <c r="E6322" s="2">
        <f t="shared" si="302"/>
        <v>9.7508602844836575E-2</v>
      </c>
      <c r="K6322">
        <v>6317</v>
      </c>
      <c r="L6322" s="14">
        <v>1.87423649353905E-4</v>
      </c>
      <c r="M6322" s="14">
        <v>-0.181591719458118</v>
      </c>
    </row>
    <row r="6323" spans="1:13" x14ac:dyDescent="0.55000000000000004">
      <c r="A6323">
        <v>6318</v>
      </c>
      <c r="C6323">
        <f t="shared" si="300"/>
        <v>6.2981021622561875E-3</v>
      </c>
      <c r="D6323">
        <f t="shared" si="301"/>
        <v>2.2063728810383363E-5</v>
      </c>
      <c r="E6323" s="2">
        <f t="shared" si="302"/>
        <v>5.8140411559850997E-3</v>
      </c>
      <c r="K6323">
        <v>6318</v>
      </c>
      <c r="L6323" s="14">
        <v>5.2030643874943598E-5</v>
      </c>
      <c r="M6323" s="14">
        <v>-6.9951757876861906E-2</v>
      </c>
    </row>
    <row r="6324" spans="1:13" x14ac:dyDescent="0.55000000000000004">
      <c r="A6324">
        <v>6319</v>
      </c>
      <c r="C6324">
        <f t="shared" si="300"/>
        <v>-0.1196564422993108</v>
      </c>
      <c r="D6324">
        <f t="shared" si="301"/>
        <v>1.6316851682990301E-4</v>
      </c>
      <c r="E6324" s="2">
        <f t="shared" si="302"/>
        <v>3.1992508542183488E-2</v>
      </c>
      <c r="K6324">
        <v>6319</v>
      </c>
      <c r="L6324" s="14">
        <v>-9.6393759137178503E-5</v>
      </c>
      <c r="M6324" s="14">
        <v>5.9208055413856098E-2</v>
      </c>
    </row>
    <row r="6325" spans="1:13" x14ac:dyDescent="0.55000000000000004">
      <c r="A6325">
        <v>6320</v>
      </c>
      <c r="C6325">
        <f t="shared" si="300"/>
        <v>-0.21557974190143539</v>
      </c>
      <c r="D6325">
        <f t="shared" si="301"/>
        <v>2.6332144644456107E-4</v>
      </c>
      <c r="E6325" s="2">
        <f t="shared" si="302"/>
        <v>0.151413273836393</v>
      </c>
      <c r="K6325">
        <v>6320</v>
      </c>
      <c r="L6325" s="14">
        <v>-2.2067574718992599E-4</v>
      </c>
      <c r="M6325" s="14">
        <v>0.173538843926064</v>
      </c>
    </row>
    <row r="6326" spans="1:13" x14ac:dyDescent="0.55000000000000004">
      <c r="A6326">
        <v>6321</v>
      </c>
      <c r="C6326">
        <f t="shared" si="300"/>
        <v>-0.25739707034642773</v>
      </c>
      <c r="D6326">
        <f t="shared" si="301"/>
        <v>2.9738624337743183E-4</v>
      </c>
      <c r="E6326" s="2">
        <f t="shared" si="302"/>
        <v>0.25180607293651447</v>
      </c>
      <c r="K6326">
        <v>6321</v>
      </c>
      <c r="L6326" s="14">
        <v>-2.8968812538600802E-4</v>
      </c>
      <c r="M6326" s="14">
        <v>0.24440575242015899</v>
      </c>
    </row>
    <row r="6327" spans="1:13" x14ac:dyDescent="0.55000000000000004">
      <c r="A6327">
        <v>6322</v>
      </c>
      <c r="C6327">
        <f t="shared" si="300"/>
        <v>-0.23461315963629298</v>
      </c>
      <c r="D6327">
        <f t="shared" si="301"/>
        <v>2.5681336162922829E-4</v>
      </c>
      <c r="E6327" s="2">
        <f t="shared" si="302"/>
        <v>0.23880118723797439</v>
      </c>
      <c r="K6327">
        <v>6322</v>
      </c>
      <c r="L6327" s="14">
        <v>-2.8614631548450401E-4</v>
      </c>
      <c r="M6327" s="14">
        <v>0.254059724037412</v>
      </c>
    </row>
    <row r="6328" spans="1:13" x14ac:dyDescent="0.55000000000000004">
      <c r="A6328">
        <v>6323</v>
      </c>
      <c r="C6328">
        <f t="shared" si="300"/>
        <v>-0.1529462911104757</v>
      </c>
      <c r="D6328">
        <f t="shared" si="301"/>
        <v>1.5178573930824484E-4</v>
      </c>
      <c r="E6328" s="2">
        <f t="shared" si="302"/>
        <v>0.12462958273223941</v>
      </c>
      <c r="K6328">
        <v>6323</v>
      </c>
      <c r="L6328" s="14">
        <v>-2.10937385747037E-4</v>
      </c>
      <c r="M6328" s="14">
        <v>0.20008286169739001</v>
      </c>
    </row>
    <row r="6329" spans="1:13" x14ac:dyDescent="0.55000000000000004">
      <c r="A6329">
        <v>6324</v>
      </c>
      <c r="C6329">
        <f t="shared" si="300"/>
        <v>-3.2893127367951074E-2</v>
      </c>
      <c r="D6329">
        <f t="shared" si="301"/>
        <v>8.6630958104229447E-6</v>
      </c>
      <c r="E6329" s="2">
        <f t="shared" si="302"/>
        <v>1.6611892998632801E-2</v>
      </c>
      <c r="K6329">
        <v>6324</v>
      </c>
      <c r="L6329" s="14">
        <v>-8.28978791886859E-5</v>
      </c>
      <c r="M6329" s="14">
        <v>9.59940054212952E-2</v>
      </c>
    </row>
    <row r="6330" spans="1:13" x14ac:dyDescent="0.55000000000000004">
      <c r="A6330">
        <v>6325</v>
      </c>
      <c r="C6330">
        <f t="shared" si="300"/>
        <v>9.5415518011816372E-2</v>
      </c>
      <c r="D6330">
        <f t="shared" si="301"/>
        <v>-1.36633802132244E-4</v>
      </c>
      <c r="E6330" s="2">
        <f t="shared" si="302"/>
        <v>1.6269681845523184E-2</v>
      </c>
      <c r="K6330">
        <v>6325</v>
      </c>
      <c r="L6330" s="14">
        <v>6.5903915473579399E-5</v>
      </c>
      <c r="M6330" s="14">
        <v>-3.21371450161392E-2</v>
      </c>
    </row>
    <row r="6331" spans="1:13" x14ac:dyDescent="0.55000000000000004">
      <c r="A6331">
        <v>6326</v>
      </c>
      <c r="C6331">
        <f t="shared" si="300"/>
        <v>0.19977687957016022</v>
      </c>
      <c r="D6331">
        <f t="shared" si="301"/>
        <v>-2.4763849575175383E-4</v>
      </c>
      <c r="E6331" s="2">
        <f t="shared" si="302"/>
        <v>0.12390134430803765</v>
      </c>
      <c r="K6331">
        <v>6326</v>
      </c>
      <c r="L6331" s="14">
        <v>1.98199665667277E-4</v>
      </c>
      <c r="M6331" s="14">
        <v>-0.15221934811990701</v>
      </c>
    </row>
    <row r="6332" spans="1:13" x14ac:dyDescent="0.55000000000000004">
      <c r="A6332">
        <v>6327</v>
      </c>
      <c r="C6332">
        <f t="shared" si="300"/>
        <v>0.2539984553182284</v>
      </c>
      <c r="D6332">
        <f t="shared" si="301"/>
        <v>-2.9649114674255221E-4</v>
      </c>
      <c r="E6332" s="2">
        <f t="shared" si="302"/>
        <v>0.23831553994867813</v>
      </c>
      <c r="K6332">
        <v>6327</v>
      </c>
      <c r="L6332" s="14">
        <v>2.8085508005314298E-4</v>
      </c>
      <c r="M6332" s="14">
        <v>-0.23417727118676501</v>
      </c>
    </row>
    <row r="6333" spans="1:13" x14ac:dyDescent="0.55000000000000004">
      <c r="A6333">
        <v>6328</v>
      </c>
      <c r="C6333">
        <f t="shared" si="300"/>
        <v>0.24447177264643938</v>
      </c>
      <c r="D6333">
        <f t="shared" si="301"/>
        <v>-2.7093076944087566E-4</v>
      </c>
      <c r="E6333" s="2">
        <f t="shared" si="302"/>
        <v>0.25195964181959118</v>
      </c>
      <c r="K6333">
        <v>6328</v>
      </c>
      <c r="L6333" s="14">
        <v>2.93168597341274E-4</v>
      </c>
      <c r="M6333" s="14">
        <v>-0.25748404395457503</v>
      </c>
    </row>
    <row r="6334" spans="1:13" x14ac:dyDescent="0.55000000000000004">
      <c r="A6334">
        <v>6329</v>
      </c>
      <c r="C6334">
        <f t="shared" si="300"/>
        <v>0.17358782809649539</v>
      </c>
      <c r="D6334">
        <f t="shared" si="301"/>
        <v>-1.7737247977704177E-4</v>
      </c>
      <c r="E6334" s="2">
        <f t="shared" si="302"/>
        <v>0.15201434364533789</v>
      </c>
      <c r="K6334">
        <v>6329</v>
      </c>
      <c r="L6334" s="14">
        <v>2.3205622073934099E-4</v>
      </c>
      <c r="M6334" s="14">
        <v>-0.21630234059891801</v>
      </c>
    </row>
    <row r="6335" spans="1:13" x14ac:dyDescent="0.55000000000000004">
      <c r="A6335">
        <v>6330</v>
      </c>
      <c r="C6335">
        <f t="shared" si="300"/>
        <v>5.9136997635430871E-2</v>
      </c>
      <c r="D6335">
        <f t="shared" si="301"/>
        <v>-3.9297436404398025E-5</v>
      </c>
      <c r="E6335" s="2">
        <f t="shared" si="302"/>
        <v>3.2430020810882601E-2</v>
      </c>
      <c r="K6335">
        <v>6330</v>
      </c>
      <c r="L6335" s="14">
        <v>1.12823924080959E-4</v>
      </c>
      <c r="M6335" s="14">
        <v>-0.12094637419795801</v>
      </c>
    </row>
    <row r="6336" spans="1:13" x14ac:dyDescent="0.55000000000000004">
      <c r="A6336">
        <v>6331</v>
      </c>
      <c r="C6336">
        <f t="shared" si="300"/>
        <v>-7.0155972723120158E-2</v>
      </c>
      <c r="D6336">
        <f t="shared" si="301"/>
        <v>1.0864043518151312E-4</v>
      </c>
      <c r="E6336" s="2">
        <f t="shared" si="302"/>
        <v>5.6036205495298801E-3</v>
      </c>
      <c r="K6336">
        <v>6331</v>
      </c>
      <c r="L6336" s="14">
        <v>-3.4665824272310198E-5</v>
      </c>
      <c r="M6336" s="14">
        <v>4.7013619177143301E-3</v>
      </c>
    </row>
    <row r="6337" spans="1:13" x14ac:dyDescent="0.55000000000000004">
      <c r="A6337">
        <v>6332</v>
      </c>
      <c r="C6337">
        <f t="shared" si="300"/>
        <v>-0.18184127269874087</v>
      </c>
      <c r="D6337">
        <f t="shared" si="301"/>
        <v>2.2931184749554271E-4</v>
      </c>
      <c r="E6337" s="2">
        <f t="shared" si="302"/>
        <v>9.6729014931301247E-2</v>
      </c>
      <c r="K6337">
        <v>6332</v>
      </c>
      <c r="L6337" s="14">
        <v>-1.73473301885418E-4</v>
      </c>
      <c r="M6337" s="14">
        <v>0.12917161277596301</v>
      </c>
    </row>
    <row r="6338" spans="1:13" x14ac:dyDescent="0.55000000000000004">
      <c r="A6338">
        <v>6333</v>
      </c>
      <c r="C6338">
        <f t="shared" si="300"/>
        <v>-0.2478882461368862</v>
      </c>
      <c r="D6338">
        <f t="shared" si="301"/>
        <v>2.9243081959842433E-4</v>
      </c>
      <c r="E6338" s="2">
        <f t="shared" si="302"/>
        <v>0.22012825657411614</v>
      </c>
      <c r="K6338">
        <v>6333</v>
      </c>
      <c r="L6338" s="14">
        <v>-2.6883331489108701E-4</v>
      </c>
      <c r="M6338" s="14">
        <v>0.221290031891963</v>
      </c>
    </row>
    <row r="6339" spans="1:13" x14ac:dyDescent="0.55000000000000004">
      <c r="A6339">
        <v>6334</v>
      </c>
      <c r="C6339">
        <f t="shared" si="300"/>
        <v>-0.25172049486515446</v>
      </c>
      <c r="D6339">
        <f t="shared" si="301"/>
        <v>2.8215581993607419E-4</v>
      </c>
      <c r="E6339" s="2">
        <f t="shared" si="302"/>
        <v>0.25979968103344175</v>
      </c>
      <c r="K6339">
        <v>6334</v>
      </c>
      <c r="L6339" s="14">
        <v>-2.96862356461474E-4</v>
      </c>
      <c r="M6339" s="14">
        <v>0.25798498973692602</v>
      </c>
    </row>
    <row r="6340" spans="1:13" x14ac:dyDescent="0.55000000000000004">
      <c r="A6340">
        <v>6335</v>
      </c>
      <c r="C6340">
        <f t="shared" si="300"/>
        <v>-0.19237620523035981</v>
      </c>
      <c r="D6340">
        <f t="shared" si="301"/>
        <v>2.0106565684335572E-4</v>
      </c>
      <c r="E6340" s="2">
        <f t="shared" si="302"/>
        <v>0.17845742223439404</v>
      </c>
      <c r="K6340">
        <v>6335</v>
      </c>
      <c r="L6340" s="14">
        <v>-2.5054037925572502E-4</v>
      </c>
      <c r="M6340" s="14">
        <v>0.23006600647959</v>
      </c>
    </row>
    <row r="6341" spans="1:13" x14ac:dyDescent="0.55000000000000004">
      <c r="A6341">
        <v>6336</v>
      </c>
      <c r="C6341">
        <f t="shared" si="300"/>
        <v>-8.474954305141208E-2</v>
      </c>
      <c r="D6341">
        <f t="shared" si="301"/>
        <v>6.951225201072954E-5</v>
      </c>
      <c r="E6341" s="2">
        <f t="shared" si="302"/>
        <v>5.2567075022294338E-2</v>
      </c>
      <c r="K6341">
        <v>6336</v>
      </c>
      <c r="L6341" s="14">
        <v>-1.41469009825704E-4</v>
      </c>
      <c r="M6341" s="14">
        <v>0.14452556467355299</v>
      </c>
    </row>
    <row r="6342" spans="1:13" x14ac:dyDescent="0.55000000000000004">
      <c r="A6342">
        <v>6337</v>
      </c>
      <c r="C6342">
        <f t="shared" ref="C6342:C6405" si="303">$D$1*COS($B$2*(A6342-$L$2)+$B$1)</f>
        <v>4.4147468054811692E-2</v>
      </c>
      <c r="D6342">
        <f t="shared" ref="D6342:D6405" si="304">$D$2*COS($B$2*(A6342-$L$3)+$B$3)</f>
        <v>-7.9487262874572919E-5</v>
      </c>
      <c r="E6342" s="2">
        <f t="shared" ref="E6342:E6405" si="305">(M6342-C6342)^2</f>
        <v>4.5623547821437287E-4</v>
      </c>
      <c r="K6342">
        <v>6337</v>
      </c>
      <c r="L6342" s="14">
        <v>3.0341507251868902E-6</v>
      </c>
      <c r="M6342" s="14">
        <v>2.2787798623512601E-2</v>
      </c>
    </row>
    <row r="6343" spans="1:13" x14ac:dyDescent="0.55000000000000004">
      <c r="A6343">
        <v>6338</v>
      </c>
      <c r="C6343">
        <f t="shared" si="303"/>
        <v>0.16196439523407</v>
      </c>
      <c r="D6343">
        <f t="shared" si="304"/>
        <v>-2.0853715023692074E-4</v>
      </c>
      <c r="E6343" s="2">
        <f t="shared" si="305"/>
        <v>7.1087135278737945E-2</v>
      </c>
      <c r="K6343">
        <v>6338</v>
      </c>
      <c r="L6343" s="14">
        <v>1.4677738940444999E-4</v>
      </c>
      <c r="M6343" s="14">
        <v>-0.104657312957026</v>
      </c>
    </row>
    <row r="6344" spans="1:13" x14ac:dyDescent="0.55000000000000004">
      <c r="A6344">
        <v>6339</v>
      </c>
      <c r="C6344">
        <f t="shared" si="303"/>
        <v>0.2391316731481514</v>
      </c>
      <c r="D6344">
        <f t="shared" si="304"/>
        <v>-2.8524860850416111E-4</v>
      </c>
      <c r="E6344" s="2">
        <f t="shared" si="305"/>
        <v>0.19804460220890249</v>
      </c>
      <c r="K6344">
        <v>6339</v>
      </c>
      <c r="L6344" s="14">
        <v>2.5375932036655001E-4</v>
      </c>
      <c r="M6344" s="14">
        <v>-0.20589035126064401</v>
      </c>
    </row>
    <row r="6345" spans="1:13" x14ac:dyDescent="0.55000000000000004">
      <c r="A6345">
        <v>6340</v>
      </c>
      <c r="C6345">
        <f t="shared" si="303"/>
        <v>0.25628194159823209</v>
      </c>
      <c r="D6345">
        <f t="shared" si="304"/>
        <v>-2.9036867860140071E-4</v>
      </c>
      <c r="E6345" s="2">
        <f t="shared" si="305"/>
        <v>0.26197897298923511</v>
      </c>
      <c r="K6345">
        <v>6340</v>
      </c>
      <c r="L6345" s="14">
        <v>2.9718565533431101E-4</v>
      </c>
      <c r="M6345" s="14">
        <v>-0.25555687384002201</v>
      </c>
    </row>
    <row r="6346" spans="1:13" x14ac:dyDescent="0.55000000000000004">
      <c r="A6346">
        <v>6341</v>
      </c>
      <c r="C6346">
        <f t="shared" si="303"/>
        <v>0.20911084470328228</v>
      </c>
      <c r="D6346">
        <f t="shared" si="304"/>
        <v>-2.2261233085703504E-4</v>
      </c>
      <c r="E6346" s="2">
        <f t="shared" si="305"/>
        <v>0.20279570090940255</v>
      </c>
      <c r="K6346">
        <v>6341</v>
      </c>
      <c r="L6346" s="14">
        <v>2.6617999931763397E-4</v>
      </c>
      <c r="M6346" s="14">
        <v>-0.24121759200641801</v>
      </c>
    </row>
    <row r="6347" spans="1:13" x14ac:dyDescent="0.55000000000000004">
      <c r="A6347">
        <v>6342</v>
      </c>
      <c r="C6347">
        <f t="shared" si="303"/>
        <v>0.10945733349468818</v>
      </c>
      <c r="D6347">
        <f t="shared" si="304"/>
        <v>-9.8984980363180691E-5</v>
      </c>
      <c r="E6347" s="2">
        <f t="shared" si="305"/>
        <v>7.6132509351222788E-2</v>
      </c>
      <c r="K6347">
        <v>6342</v>
      </c>
      <c r="L6347" s="14">
        <v>1.68507911211021E-4</v>
      </c>
      <c r="M6347" s="14">
        <v>-0.16646386784950501</v>
      </c>
    </row>
    <row r="6348" spans="1:13" x14ac:dyDescent="0.55000000000000004">
      <c r="A6348">
        <v>6343</v>
      </c>
      <c r="C6348">
        <f t="shared" si="303"/>
        <v>-1.7667661243544186E-2</v>
      </c>
      <c r="D6348">
        <f t="shared" si="304"/>
        <v>4.9485513763993098E-5</v>
      </c>
      <c r="E6348" s="2">
        <f t="shared" si="305"/>
        <v>1.0465596432586086E-3</v>
      </c>
      <c r="K6348">
        <v>6343</v>
      </c>
      <c r="L6348" s="14">
        <v>2.86319713944183E-5</v>
      </c>
      <c r="M6348" s="14">
        <v>-5.0018235322818398E-2</v>
      </c>
    </row>
    <row r="6349" spans="1:13" x14ac:dyDescent="0.55000000000000004">
      <c r="A6349">
        <v>6344</v>
      </c>
      <c r="C6349">
        <f t="shared" si="303"/>
        <v>-0.14035844541439774</v>
      </c>
      <c r="D6349">
        <f t="shared" si="304"/>
        <v>1.8553618700827286E-4</v>
      </c>
      <c r="E6349" s="2">
        <f t="shared" si="305"/>
        <v>4.8098288442850336E-2</v>
      </c>
      <c r="K6349">
        <v>6344</v>
      </c>
      <c r="L6349" s="14">
        <v>-1.18415023277771E-4</v>
      </c>
      <c r="M6349" s="14">
        <v>7.8954774531072802E-2</v>
      </c>
    </row>
    <row r="6350" spans="1:13" x14ac:dyDescent="0.55000000000000004">
      <c r="A6350">
        <v>6345</v>
      </c>
      <c r="C6350">
        <f t="shared" si="303"/>
        <v>-0.22782221830752475</v>
      </c>
      <c r="D6350">
        <f t="shared" si="304"/>
        <v>2.7502118810599884E-4</v>
      </c>
      <c r="E6350" s="2">
        <f t="shared" si="305"/>
        <v>0.17303544156722134</v>
      </c>
      <c r="K6350">
        <v>6345</v>
      </c>
      <c r="L6350" s="14">
        <v>-2.3580424077657101E-4</v>
      </c>
      <c r="M6350" s="14">
        <v>0.18815307130379499</v>
      </c>
    </row>
    <row r="6351" spans="1:13" x14ac:dyDescent="0.55000000000000004">
      <c r="A6351">
        <v>6346</v>
      </c>
      <c r="C6351">
        <f t="shared" si="303"/>
        <v>-0.25810741651686747</v>
      </c>
      <c r="D6351">
        <f t="shared" si="304"/>
        <v>2.9548166797630458E-4</v>
      </c>
      <c r="E6351" s="2">
        <f t="shared" si="305"/>
        <v>0.25840414757027924</v>
      </c>
      <c r="K6351">
        <v>6346</v>
      </c>
      <c r="L6351" s="14">
        <v>-2.9413482334956901E-4</v>
      </c>
      <c r="M6351" s="14">
        <v>0.25022726415156699</v>
      </c>
    </row>
    <row r="6352" spans="1:13" x14ac:dyDescent="0.55000000000000004">
      <c r="A6352">
        <v>6347</v>
      </c>
      <c r="C6352">
        <f t="shared" si="303"/>
        <v>-0.22361309365491211</v>
      </c>
      <c r="D6352">
        <f t="shared" si="304"/>
        <v>2.4178247744559078E-4</v>
      </c>
      <c r="E6352" s="2">
        <f t="shared" si="305"/>
        <v>0.223959486058769</v>
      </c>
      <c r="K6352">
        <v>6347</v>
      </c>
      <c r="L6352" s="14">
        <v>-2.78797514734694E-4</v>
      </c>
      <c r="M6352" s="14">
        <v>0.249630486395329</v>
      </c>
    </row>
    <row r="6353" spans="1:13" x14ac:dyDescent="0.55000000000000004">
      <c r="A6353">
        <v>6348</v>
      </c>
      <c r="C6353">
        <f t="shared" si="303"/>
        <v>-0.13299659767560695</v>
      </c>
      <c r="D6353">
        <f t="shared" si="304"/>
        <v>1.274009814462898E-4</v>
      </c>
      <c r="E6353" s="2">
        <f t="shared" si="305"/>
        <v>0.10208587481228229</v>
      </c>
      <c r="K6353">
        <v>6348</v>
      </c>
      <c r="L6353" s="14">
        <v>-1.9363363902029799E-4</v>
      </c>
      <c r="M6353" s="14">
        <v>0.186512204726271</v>
      </c>
    </row>
    <row r="6354" spans="1:13" x14ac:dyDescent="0.55000000000000004">
      <c r="A6354">
        <v>6349</v>
      </c>
      <c r="C6354">
        <f t="shared" si="303"/>
        <v>-9.0007590255736895E-3</v>
      </c>
      <c r="D6354">
        <f t="shared" si="304"/>
        <v>-1.8955475496412397E-5</v>
      </c>
      <c r="E6354" s="2">
        <f t="shared" si="305"/>
        <v>7.3413268745007631E-3</v>
      </c>
      <c r="K6354">
        <v>6349</v>
      </c>
      <c r="L6354" s="14">
        <v>-5.9973017197380601E-5</v>
      </c>
      <c r="M6354" s="14">
        <v>7.6680784345801001E-2</v>
      </c>
    </row>
    <row r="6355" spans="1:13" x14ac:dyDescent="0.55000000000000004">
      <c r="A6355">
        <v>6350</v>
      </c>
      <c r="C6355">
        <f t="shared" si="303"/>
        <v>0.11725408041893161</v>
      </c>
      <c r="D6355">
        <f t="shared" si="304"/>
        <v>-1.6055450763923654E-4</v>
      </c>
      <c r="E6355" s="2">
        <f t="shared" si="305"/>
        <v>2.8767516341493507E-2</v>
      </c>
      <c r="K6355">
        <v>6350</v>
      </c>
      <c r="L6355" s="14">
        <v>8.8708218828209695E-5</v>
      </c>
      <c r="M6355" s="14">
        <v>-5.23558141671258E-2</v>
      </c>
    </row>
    <row r="6356" spans="1:13" x14ac:dyDescent="0.55000000000000004">
      <c r="A6356">
        <v>6351</v>
      </c>
      <c r="C6356">
        <f t="shared" si="303"/>
        <v>0.21408061719819907</v>
      </c>
      <c r="D6356">
        <f t="shared" si="304"/>
        <v>-2.6185774258511444E-4</v>
      </c>
      <c r="E6356" s="2">
        <f t="shared" si="305"/>
        <v>0.14619931598901212</v>
      </c>
      <c r="K6356">
        <v>6351</v>
      </c>
      <c r="L6356" s="14">
        <v>2.15171931142437E-4</v>
      </c>
      <c r="M6356" s="14">
        <v>-0.168279574230004</v>
      </c>
    </row>
    <row r="6357" spans="1:13" x14ac:dyDescent="0.55000000000000004">
      <c r="A6357">
        <v>6352</v>
      </c>
      <c r="C6357">
        <f t="shared" si="303"/>
        <v>0.25717743152176581</v>
      </c>
      <c r="D6357">
        <f t="shared" si="304"/>
        <v>-2.9744020366545136E-4</v>
      </c>
      <c r="E6357" s="2">
        <f t="shared" si="305"/>
        <v>0.24923468911700764</v>
      </c>
      <c r="K6357">
        <v>6352</v>
      </c>
      <c r="L6357" s="14">
        <v>2.8774449847228899E-4</v>
      </c>
      <c r="M6357" s="14">
        <v>-0.242056670996289</v>
      </c>
    </row>
    <row r="6358" spans="1:13" x14ac:dyDescent="0.55000000000000004">
      <c r="A6358">
        <v>6353</v>
      </c>
      <c r="C6358">
        <f t="shared" si="303"/>
        <v>0.2357281314056093</v>
      </c>
      <c r="D6358">
        <f t="shared" si="304"/>
        <v>-2.5837144316985376E-4</v>
      </c>
      <c r="E6358" s="2">
        <f t="shared" si="305"/>
        <v>0.24101943675982362</v>
      </c>
      <c r="K6358">
        <v>6353</v>
      </c>
      <c r="L6358" s="14">
        <v>2.8824967112248102E-4</v>
      </c>
      <c r="M6358" s="14">
        <v>-0.25520917290098299</v>
      </c>
    </row>
    <row r="6359" spans="1:13" x14ac:dyDescent="0.55000000000000004">
      <c r="A6359">
        <v>6354</v>
      </c>
      <c r="C6359">
        <f t="shared" si="303"/>
        <v>0.15511603906141203</v>
      </c>
      <c r="D6359">
        <f t="shared" si="304"/>
        <v>-1.5445689647653236E-4</v>
      </c>
      <c r="E6359" s="2">
        <f t="shared" si="305"/>
        <v>0.12928266967101396</v>
      </c>
      <c r="K6359">
        <v>6354</v>
      </c>
      <c r="L6359" s="14">
        <v>2.16560925468909E-4</v>
      </c>
      <c r="M6359" s="14">
        <v>-0.20444295424985801</v>
      </c>
    </row>
    <row r="6360" spans="1:13" x14ac:dyDescent="0.55000000000000004">
      <c r="A6360">
        <v>6355</v>
      </c>
      <c r="C6360">
        <f t="shared" si="303"/>
        <v>3.5573090499480389E-2</v>
      </c>
      <c r="D6360">
        <f t="shared" si="304"/>
        <v>-1.1776924460658058E-5</v>
      </c>
      <c r="E6360" s="2">
        <f t="shared" si="305"/>
        <v>1.9056648401339634E-2</v>
      </c>
      <c r="K6360">
        <v>6355</v>
      </c>
      <c r="L6360" s="14">
        <v>9.0633152585201104E-5</v>
      </c>
      <c r="M6360" s="14">
        <v>-0.10247272943484299</v>
      </c>
    </row>
    <row r="6361" spans="1:13" x14ac:dyDescent="0.55000000000000004">
      <c r="A6361">
        <v>6356</v>
      </c>
      <c r="C6361">
        <f t="shared" si="303"/>
        <v>-9.2897953956567206E-2</v>
      </c>
      <c r="D6361">
        <f t="shared" si="304"/>
        <v>1.3385880735697006E-4</v>
      </c>
      <c r="E6361" s="2">
        <f t="shared" si="305"/>
        <v>1.3938253353690921E-2</v>
      </c>
      <c r="K6361">
        <v>6356</v>
      </c>
      <c r="L6361" s="14">
        <v>-5.7994255610730303E-5</v>
      </c>
      <c r="M6361" s="14">
        <v>2.5162426161789701E-2</v>
      </c>
    </row>
    <row r="6362" spans="1:13" x14ac:dyDescent="0.55000000000000004">
      <c r="A6362">
        <v>6357</v>
      </c>
      <c r="C6362">
        <f t="shared" si="303"/>
        <v>-0.19805357010301891</v>
      </c>
      <c r="D6362">
        <f t="shared" si="304"/>
        <v>2.4589880004778603E-4</v>
      </c>
      <c r="E6362" s="2">
        <f t="shared" si="305"/>
        <v>0.11871405897302724</v>
      </c>
      <c r="K6362">
        <v>6357</v>
      </c>
      <c r="L6362" s="14">
        <v>-1.9209664271871099E-4</v>
      </c>
      <c r="M6362" s="14">
        <v>0.14649549602984299</v>
      </c>
    </row>
    <row r="6363" spans="1:13" x14ac:dyDescent="0.55000000000000004">
      <c r="A6363">
        <v>6358</v>
      </c>
      <c r="C6363">
        <f t="shared" si="303"/>
        <v>-0.25350191479163653</v>
      </c>
      <c r="D6363">
        <f t="shared" si="304"/>
        <v>2.9622337706205993E-4</v>
      </c>
      <c r="E6363" s="2">
        <f t="shared" si="305"/>
        <v>0.23487571143138675</v>
      </c>
      <c r="K6363">
        <v>6358</v>
      </c>
      <c r="L6363" s="14">
        <v>-2.7808723397673599E-4</v>
      </c>
      <c r="M6363" s="14">
        <v>0.23113786012514301</v>
      </c>
    </row>
    <row r="6364" spans="1:13" x14ac:dyDescent="0.55000000000000004">
      <c r="A6364">
        <v>6359</v>
      </c>
      <c r="C6364">
        <f t="shared" si="303"/>
        <v>-0.24532662226511764</v>
      </c>
      <c r="D6364">
        <f t="shared" si="304"/>
        <v>2.7220213032887294E-4</v>
      </c>
      <c r="E6364" s="2">
        <f t="shared" si="305"/>
        <v>0.25322728421631524</v>
      </c>
      <c r="K6364">
        <v>6359</v>
      </c>
      <c r="L6364" s="14">
        <v>-2.9442915235733098E-4</v>
      </c>
      <c r="M6364" s="14">
        <v>0.25789031327691597</v>
      </c>
    </row>
    <row r="6365" spans="1:13" x14ac:dyDescent="0.55000000000000004">
      <c r="A6365">
        <v>6360</v>
      </c>
      <c r="C6365">
        <f t="shared" si="303"/>
        <v>-0.17557951862566493</v>
      </c>
      <c r="D6365">
        <f t="shared" si="304"/>
        <v>1.7986388644919716E-4</v>
      </c>
      <c r="E6365" s="2">
        <f t="shared" si="305"/>
        <v>0.15652472393956149</v>
      </c>
      <c r="K6365">
        <v>6360</v>
      </c>
      <c r="L6365" s="14">
        <v>-2.37029463024176E-4</v>
      </c>
      <c r="M6365" s="14">
        <v>0.22005253763312899</v>
      </c>
    </row>
    <row r="6366" spans="1:13" x14ac:dyDescent="0.55000000000000004">
      <c r="A6366">
        <v>6361</v>
      </c>
      <c r="C6366">
        <f t="shared" si="303"/>
        <v>-6.1765656733775487E-2</v>
      </c>
      <c r="D6366">
        <f t="shared" si="304"/>
        <v>4.2383598300686342E-5</v>
      </c>
      <c r="E6366" s="2">
        <f t="shared" si="305"/>
        <v>3.5670704240762331E-2</v>
      </c>
      <c r="K6366">
        <v>6361</v>
      </c>
      <c r="L6366" s="14">
        <v>-1.2026427425257901E-4</v>
      </c>
      <c r="M6366" s="14">
        <v>0.12710123883228799</v>
      </c>
    </row>
    <row r="6367" spans="1:13" x14ac:dyDescent="0.55000000000000004">
      <c r="A6367">
        <v>6362</v>
      </c>
      <c r="C6367">
        <f t="shared" si="303"/>
        <v>6.7550083081547446E-2</v>
      </c>
      <c r="D6367">
        <f t="shared" si="304"/>
        <v>-1.0573407964592889E-4</v>
      </c>
      <c r="E6367" s="2">
        <f t="shared" si="305"/>
        <v>4.2554012760205196E-3</v>
      </c>
      <c r="K6367">
        <v>6362</v>
      </c>
      <c r="L6367" s="14">
        <v>2.6621848070968701E-5</v>
      </c>
      <c r="M6367" s="14">
        <v>2.3166462870589902E-3</v>
      </c>
    </row>
    <row r="6368" spans="1:13" x14ac:dyDescent="0.55000000000000004">
      <c r="A6368">
        <v>6363</v>
      </c>
      <c r="C6368">
        <f t="shared" si="303"/>
        <v>0.17991217588617939</v>
      </c>
      <c r="D6368">
        <f t="shared" si="304"/>
        <v>-2.2731473229898024E-4</v>
      </c>
      <c r="E6368" s="2">
        <f t="shared" si="305"/>
        <v>9.1784967963364605E-2</v>
      </c>
      <c r="K6368">
        <v>6363</v>
      </c>
      <c r="L6368" s="14">
        <v>1.6684036339518701E-4</v>
      </c>
      <c r="M6368" s="14">
        <v>-0.123048164692195</v>
      </c>
    </row>
    <row r="6369" spans="1:13" x14ac:dyDescent="0.55000000000000004">
      <c r="A6369">
        <v>6364</v>
      </c>
      <c r="C6369">
        <f t="shared" si="303"/>
        <v>0.2471201047911544</v>
      </c>
      <c r="D6369">
        <f t="shared" si="304"/>
        <v>-2.9184417855937256E-4</v>
      </c>
      <c r="E6369" s="2">
        <f t="shared" si="305"/>
        <v>0.21595994226001358</v>
      </c>
      <c r="K6369">
        <v>6364</v>
      </c>
      <c r="L6369" s="14">
        <v>2.6527267470460701E-4</v>
      </c>
      <c r="M6369" s="14">
        <v>-0.21759479948889299</v>
      </c>
    </row>
    <row r="6370" spans="1:13" x14ac:dyDescent="0.55000000000000004">
      <c r="A6370">
        <v>6365</v>
      </c>
      <c r="C6370">
        <f t="shared" si="303"/>
        <v>0.25230609627285766</v>
      </c>
      <c r="D6370">
        <f t="shared" si="304"/>
        <v>-2.8312688758987998E-4</v>
      </c>
      <c r="E6370" s="2">
        <f t="shared" si="305"/>
        <v>0.26004855697351925</v>
      </c>
      <c r="K6370">
        <v>6365</v>
      </c>
      <c r="L6370" s="14">
        <v>2.9726579900205702E-4</v>
      </c>
      <c r="M6370" s="14">
        <v>-0.25764346689346102</v>
      </c>
    </row>
    <row r="6371" spans="1:13" x14ac:dyDescent="0.55000000000000004">
      <c r="A6371">
        <v>6366</v>
      </c>
      <c r="C6371">
        <f t="shared" si="303"/>
        <v>0.19416857578170058</v>
      </c>
      <c r="D6371">
        <f t="shared" si="304"/>
        <v>-2.033507156774405E-4</v>
      </c>
      <c r="E6371" s="2">
        <f t="shared" si="305"/>
        <v>0.18261289931730507</v>
      </c>
      <c r="K6371">
        <v>6366</v>
      </c>
      <c r="L6371" s="14">
        <v>2.5480685983630703E-4</v>
      </c>
      <c r="M6371" s="14">
        <v>-0.23316372971053001</v>
      </c>
    </row>
    <row r="6372" spans="1:13" x14ac:dyDescent="0.55000000000000004">
      <c r="A6372">
        <v>6367</v>
      </c>
      <c r="C6372">
        <f t="shared" si="303"/>
        <v>8.7298835518177437E-2</v>
      </c>
      <c r="D6372">
        <f t="shared" si="304"/>
        <v>-7.253780042295658E-5</v>
      </c>
      <c r="E6372" s="2">
        <f t="shared" si="305"/>
        <v>5.644688192568869E-2</v>
      </c>
      <c r="K6372">
        <v>6367</v>
      </c>
      <c r="L6372" s="14">
        <v>1.4852996191755399E-4</v>
      </c>
      <c r="M6372" s="14">
        <v>-0.15028668997882899</v>
      </c>
    </row>
    <row r="6373" spans="1:13" x14ac:dyDescent="0.55000000000000004">
      <c r="A6373">
        <v>6368</v>
      </c>
      <c r="C6373">
        <f t="shared" si="303"/>
        <v>-4.1481072346958206E-2</v>
      </c>
      <c r="D6373">
        <f t="shared" si="304"/>
        <v>7.6480573762172132E-5</v>
      </c>
      <c r="E6373" s="2">
        <f t="shared" si="305"/>
        <v>1.371628842940003E-4</v>
      </c>
      <c r="K6373">
        <v>6368</v>
      </c>
      <c r="L6373" s="14">
        <v>5.0528136235601201E-6</v>
      </c>
      <c r="M6373" s="14">
        <v>-2.9769416430991399E-2</v>
      </c>
    </row>
    <row r="6374" spans="1:13" x14ac:dyDescent="0.55000000000000004">
      <c r="A6374">
        <v>6369</v>
      </c>
      <c r="C6374">
        <f t="shared" si="303"/>
        <v>-0.15985010540463751</v>
      </c>
      <c r="D6374">
        <f t="shared" si="304"/>
        <v>2.0630393601558085E-4</v>
      </c>
      <c r="E6374" s="2">
        <f t="shared" si="305"/>
        <v>6.6591814036966748E-2</v>
      </c>
      <c r="K6374">
        <v>6369</v>
      </c>
      <c r="L6374" s="14">
        <v>-1.39689843187834E-4</v>
      </c>
      <c r="M6374" s="14">
        <v>9.8203792138040105E-2</v>
      </c>
    </row>
    <row r="6375" spans="1:13" x14ac:dyDescent="0.55000000000000004">
      <c r="A6375">
        <v>6370</v>
      </c>
      <c r="C6375">
        <f t="shared" si="303"/>
        <v>-0.23810013137863389</v>
      </c>
      <c r="D6375">
        <f t="shared" si="304"/>
        <v>2.8434935887101758E-4</v>
      </c>
      <c r="E6375" s="2">
        <f t="shared" si="305"/>
        <v>0.19331971867342687</v>
      </c>
      <c r="K6375">
        <v>6370</v>
      </c>
      <c r="L6375" s="14">
        <v>-2.4944631219996099E-4</v>
      </c>
      <c r="M6375" s="14">
        <v>0.20158125175400099</v>
      </c>
    </row>
    <row r="6376" spans="1:13" x14ac:dyDescent="0.55000000000000004">
      <c r="A6376">
        <v>6371</v>
      </c>
      <c r="C6376">
        <f t="shared" si="303"/>
        <v>-0.25659204312956402</v>
      </c>
      <c r="D6376">
        <f t="shared" si="304"/>
        <v>2.9102908625964992E-4</v>
      </c>
      <c r="E6376" s="2">
        <f t="shared" si="305"/>
        <v>0.26118588005660887</v>
      </c>
      <c r="K6376">
        <v>6371</v>
      </c>
      <c r="L6376" s="14">
        <v>-2.9672740486903201E-4</v>
      </c>
      <c r="M6376" s="14">
        <v>0.25447143634887498</v>
      </c>
    </row>
    <row r="6377" spans="1:13" x14ac:dyDescent="0.55000000000000004">
      <c r="A6377">
        <v>6372</v>
      </c>
      <c r="C6377">
        <f t="shared" si="303"/>
        <v>-0.21068476058755745</v>
      </c>
      <c r="D6377">
        <f t="shared" si="304"/>
        <v>2.2466664740478882E-4</v>
      </c>
      <c r="E6377" s="2">
        <f t="shared" si="305"/>
        <v>0.20639978557131447</v>
      </c>
      <c r="K6377">
        <v>6372</v>
      </c>
      <c r="L6377" s="14">
        <v>-2.6969127822547301E-4</v>
      </c>
      <c r="M6377" s="14">
        <v>0.24362767108399</v>
      </c>
    </row>
    <row r="6378" spans="1:13" x14ac:dyDescent="0.55000000000000004">
      <c r="A6378">
        <v>6373</v>
      </c>
      <c r="C6378">
        <f t="shared" si="303"/>
        <v>-0.11190004402046802</v>
      </c>
      <c r="D6378">
        <f t="shared" si="304"/>
        <v>1.0191761564850989E-4</v>
      </c>
      <c r="E6378" s="2">
        <f t="shared" si="305"/>
        <v>8.0466336162470981E-2</v>
      </c>
      <c r="K6378">
        <v>6373</v>
      </c>
      <c r="L6378" s="14">
        <v>-1.75109297907117E-4</v>
      </c>
      <c r="M6378" s="14">
        <v>0.17176584423977201</v>
      </c>
    </row>
    <row r="6379" spans="1:13" x14ac:dyDescent="0.55000000000000004">
      <c r="A6379">
        <v>6374</v>
      </c>
      <c r="C6379">
        <f t="shared" si="303"/>
        <v>1.4969224929977846E-2</v>
      </c>
      <c r="D6379">
        <f t="shared" si="304"/>
        <v>-4.6410589382658941E-5</v>
      </c>
      <c r="E6379" s="2">
        <f t="shared" si="305"/>
        <v>1.7568648121879503E-3</v>
      </c>
      <c r="K6379">
        <v>6374</v>
      </c>
      <c r="L6379" s="14">
        <v>-3.6670107628704302E-5</v>
      </c>
      <c r="M6379" s="14">
        <v>5.6884196147765298E-2</v>
      </c>
    </row>
    <row r="6380" spans="1:13" x14ac:dyDescent="0.55000000000000004">
      <c r="A6380">
        <v>6375</v>
      </c>
      <c r="C6380">
        <f t="shared" si="303"/>
        <v>0.13808153394922554</v>
      </c>
      <c r="D6380">
        <f t="shared" si="304"/>
        <v>-1.8309071473638529E-4</v>
      </c>
      <c r="E6380" s="2">
        <f t="shared" si="305"/>
        <v>4.4237020261774056E-2</v>
      </c>
      <c r="K6380">
        <v>6375</v>
      </c>
      <c r="L6380" s="14">
        <v>1.1095333859014899E-4</v>
      </c>
      <c r="M6380" s="14">
        <v>-7.2244451753383399E-2</v>
      </c>
    </row>
    <row r="6381" spans="1:13" x14ac:dyDescent="0.55000000000000004">
      <c r="A6381">
        <v>6376</v>
      </c>
      <c r="C6381">
        <f t="shared" si="303"/>
        <v>0.22653828847501922</v>
      </c>
      <c r="D6381">
        <f t="shared" si="304"/>
        <v>-2.7381892993733607E-4</v>
      </c>
      <c r="E6381" s="2">
        <f t="shared" si="305"/>
        <v>0.16795023332608955</v>
      </c>
      <c r="K6381">
        <v>6376</v>
      </c>
      <c r="L6381" s="14">
        <v>2.3078783285455901E-4</v>
      </c>
      <c r="M6381" s="14">
        <v>-0.18327902854085501</v>
      </c>
    </row>
    <row r="6382" spans="1:13" x14ac:dyDescent="0.55000000000000004">
      <c r="A6382">
        <v>6377</v>
      </c>
      <c r="C6382">
        <f t="shared" si="303"/>
        <v>0.25813870764185465</v>
      </c>
      <c r="D6382">
        <f t="shared" si="304"/>
        <v>-2.958243653695645E-4</v>
      </c>
      <c r="E6382" s="2">
        <f t="shared" si="305"/>
        <v>0.25659183194981289</v>
      </c>
      <c r="K6382">
        <v>6377</v>
      </c>
      <c r="L6382" s="14">
        <v>2.9282008267677E-4</v>
      </c>
      <c r="M6382" s="14">
        <v>-0.24841023564972201</v>
      </c>
    </row>
    <row r="6383" spans="1:13" x14ac:dyDescent="0.55000000000000004">
      <c r="A6383">
        <v>6378</v>
      </c>
      <c r="C6383">
        <f t="shared" si="303"/>
        <v>0.22495175232461934</v>
      </c>
      <c r="D6383">
        <f t="shared" si="304"/>
        <v>-2.4358412057859477E-4</v>
      </c>
      <c r="E6383" s="2">
        <f t="shared" si="305"/>
        <v>0.22684007653475011</v>
      </c>
      <c r="K6383">
        <v>6378</v>
      </c>
      <c r="L6383" s="14">
        <v>2.8151372626867102E-4</v>
      </c>
      <c r="M6383" s="14">
        <v>-0.251325558214892</v>
      </c>
    </row>
    <row r="6384" spans="1:13" x14ac:dyDescent="0.55000000000000004">
      <c r="A6384">
        <v>6379</v>
      </c>
      <c r="C6384">
        <f t="shared" si="303"/>
        <v>0.13530664878062371</v>
      </c>
      <c r="D6384">
        <f t="shared" si="304"/>
        <v>-1.3020939586827802E-4</v>
      </c>
      <c r="E6384" s="2">
        <f t="shared" si="305"/>
        <v>0.10666852960914396</v>
      </c>
      <c r="K6384">
        <v>6379</v>
      </c>
      <c r="L6384" s="14">
        <v>1.99700510732212E-4</v>
      </c>
      <c r="M6384" s="14">
        <v>-0.19129483561457</v>
      </c>
    </row>
    <row r="6385" spans="1:13" x14ac:dyDescent="0.55000000000000004">
      <c r="A6385">
        <v>6380</v>
      </c>
      <c r="C6385">
        <f t="shared" si="303"/>
        <v>1.1702428430554593E-2</v>
      </c>
      <c r="D6385">
        <f t="shared" si="304"/>
        <v>1.5845142608679929E-5</v>
      </c>
      <c r="E6385" s="2">
        <f t="shared" si="305"/>
        <v>9.0355600873088596E-3</v>
      </c>
      <c r="K6385">
        <v>6380</v>
      </c>
      <c r="L6385" s="14">
        <v>6.7871063430843099E-5</v>
      </c>
      <c r="M6385" s="14">
        <v>-8.33531347275734E-2</v>
      </c>
    </row>
    <row r="6386" spans="1:13" x14ac:dyDescent="0.55000000000000004">
      <c r="A6386">
        <v>6381</v>
      </c>
      <c r="C6386">
        <f t="shared" si="303"/>
        <v>-0.1148388547879641</v>
      </c>
      <c r="D6386">
        <f t="shared" si="304"/>
        <v>1.5792288427996523E-4</v>
      </c>
      <c r="E6386" s="2">
        <f t="shared" si="305"/>
        <v>2.5697286052361528E-2</v>
      </c>
      <c r="K6386">
        <v>6381</v>
      </c>
      <c r="L6386" s="14">
        <v>-8.0957112748290797E-5</v>
      </c>
      <c r="M6386" s="14">
        <v>4.5464875837251E-2</v>
      </c>
    </row>
    <row r="6387" spans="1:13" x14ac:dyDescent="0.55000000000000004">
      <c r="A6387">
        <v>6382</v>
      </c>
      <c r="C6387">
        <f t="shared" si="303"/>
        <v>-0.21255800606570083</v>
      </c>
      <c r="D6387">
        <f t="shared" si="304"/>
        <v>2.6036531074726226E-4</v>
      </c>
      <c r="E6387" s="2">
        <f t="shared" si="305"/>
        <v>0.14096565525754853</v>
      </c>
      <c r="K6387">
        <v>6382</v>
      </c>
      <c r="L6387" s="14">
        <v>-2.0950907781814901E-4</v>
      </c>
      <c r="M6387" s="14">
        <v>0.162895926205022</v>
      </c>
    </row>
    <row r="6388" spans="1:13" x14ac:dyDescent="0.55000000000000004">
      <c r="A6388">
        <v>6383</v>
      </c>
      <c r="C6388">
        <f t="shared" si="303"/>
        <v>-0.25692957818822248</v>
      </c>
      <c r="D6388">
        <f t="shared" si="304"/>
        <v>2.9746153228229978E-4</v>
      </c>
      <c r="E6388" s="2">
        <f t="shared" si="305"/>
        <v>0.24647080343570596</v>
      </c>
      <c r="K6388">
        <v>6383</v>
      </c>
      <c r="L6388" s="14">
        <v>-2.8558819464849099E-4</v>
      </c>
      <c r="M6388" s="14">
        <v>0.23952868132178501</v>
      </c>
    </row>
    <row r="6389" spans="1:13" x14ac:dyDescent="0.55000000000000004">
      <c r="A6389">
        <v>6384</v>
      </c>
      <c r="C6389">
        <f t="shared" si="303"/>
        <v>-0.23681724183280248</v>
      </c>
      <c r="D6389">
        <f t="shared" si="304"/>
        <v>2.5990117920819737E-4</v>
      </c>
      <c r="E6389" s="2">
        <f t="shared" si="305"/>
        <v>0.24303641299172804</v>
      </c>
      <c r="K6389">
        <v>6384</v>
      </c>
      <c r="L6389" s="14">
        <v>-2.9013997646858098E-4</v>
      </c>
      <c r="M6389" s="14">
        <v>0.256169992273445</v>
      </c>
    </row>
    <row r="6390" spans="1:13" x14ac:dyDescent="0.55000000000000004">
      <c r="A6390">
        <v>6385</v>
      </c>
      <c r="C6390">
        <f t="shared" si="303"/>
        <v>-0.15726876948910651</v>
      </c>
      <c r="D6390">
        <f t="shared" si="304"/>
        <v>1.5711110843501721E-4</v>
      </c>
      <c r="E6390" s="2">
        <f t="shared" si="305"/>
        <v>0.13389796526486705</v>
      </c>
      <c r="K6390">
        <v>6385</v>
      </c>
      <c r="L6390" s="14">
        <v>-2.22024401284373E-4</v>
      </c>
      <c r="M6390" s="14">
        <v>0.20865193949696201</v>
      </c>
    </row>
    <row r="6391" spans="1:13" x14ac:dyDescent="0.55000000000000004">
      <c r="A6391">
        <v>6386</v>
      </c>
      <c r="C6391">
        <f t="shared" si="303"/>
        <v>-3.8249150966281911E-2</v>
      </c>
      <c r="D6391">
        <f t="shared" si="304"/>
        <v>1.4889461084053526E-5</v>
      </c>
      <c r="E6391" s="2">
        <f t="shared" si="305"/>
        <v>2.1645725918065739E-2</v>
      </c>
      <c r="K6391">
        <v>6386</v>
      </c>
      <c r="L6391" s="14">
        <v>-9.8301437459103602E-5</v>
      </c>
      <c r="M6391" s="14">
        <v>0.108875714090804</v>
      </c>
    </row>
    <row r="6392" spans="1:13" x14ac:dyDescent="0.55000000000000004">
      <c r="A6392">
        <v>6387</v>
      </c>
      <c r="C6392">
        <f t="shared" si="303"/>
        <v>9.0370198220946732E-2</v>
      </c>
      <c r="D6392">
        <f t="shared" si="304"/>
        <v>-1.3106912715406979E-4</v>
      </c>
      <c r="E6392" s="2">
        <f t="shared" si="305"/>
        <v>1.1780781282616714E-2</v>
      </c>
      <c r="K6392">
        <v>6387</v>
      </c>
      <c r="L6392" s="14">
        <v>5.0041731195644401E-5</v>
      </c>
      <c r="M6392" s="14">
        <v>-1.81691093252907E-2</v>
      </c>
    </row>
    <row r="6393" spans="1:13" x14ac:dyDescent="0.55000000000000004">
      <c r="A6393">
        <v>6388</v>
      </c>
      <c r="C6393">
        <f t="shared" si="303"/>
        <v>0.19630853250735686</v>
      </c>
      <c r="D6393">
        <f t="shared" si="304"/>
        <v>-2.4413212719451581E-4</v>
      </c>
      <c r="E6393" s="2">
        <f t="shared" si="305"/>
        <v>0.11355006078660002</v>
      </c>
      <c r="K6393">
        <v>6388</v>
      </c>
      <c r="L6393" s="14">
        <v>1.8585163783607999E-4</v>
      </c>
      <c r="M6393" s="14">
        <v>-0.140663366597895</v>
      </c>
    </row>
    <row r="6394" spans="1:13" x14ac:dyDescent="0.55000000000000004">
      <c r="A6394">
        <v>6389</v>
      </c>
      <c r="C6394">
        <f t="shared" si="303"/>
        <v>0.25297756298997004</v>
      </c>
      <c r="D6394">
        <f t="shared" si="304"/>
        <v>-2.9592310920608153E-4</v>
      </c>
      <c r="E6394" s="2">
        <f t="shared" si="305"/>
        <v>0.23126978646062002</v>
      </c>
      <c r="K6394">
        <v>6389</v>
      </c>
      <c r="L6394" s="14">
        <v>2.7511384884061201E-4</v>
      </c>
      <c r="M6394" s="14">
        <v>-0.22792761109388199</v>
      </c>
    </row>
    <row r="6395" spans="1:13" x14ac:dyDescent="0.55000000000000004">
      <c r="A6395">
        <v>6390</v>
      </c>
      <c r="C6395">
        <f t="shared" si="303"/>
        <v>0.2461545575071685</v>
      </c>
      <c r="D6395">
        <f t="shared" si="304"/>
        <v>-2.7344362837285115E-4</v>
      </c>
      <c r="E6395" s="2">
        <f t="shared" si="305"/>
        <v>0.25427868104516282</v>
      </c>
      <c r="K6395">
        <v>6390</v>
      </c>
      <c r="L6395" s="14">
        <v>2.9547208972059903E-4</v>
      </c>
      <c r="M6395" s="14">
        <v>-0.25810597143115999</v>
      </c>
    </row>
    <row r="6396" spans="1:13" x14ac:dyDescent="0.55000000000000004">
      <c r="A6396">
        <v>6391</v>
      </c>
      <c r="C6396">
        <f t="shared" si="303"/>
        <v>0.17755194661720722</v>
      </c>
      <c r="D6396">
        <f t="shared" si="304"/>
        <v>-1.8233556055284093E-4</v>
      </c>
      <c r="E6396" s="2">
        <f t="shared" si="305"/>
        <v>0.16095505028542409</v>
      </c>
      <c r="K6396">
        <v>6391</v>
      </c>
      <c r="L6396" s="14">
        <v>2.41827512754291E-4</v>
      </c>
      <c r="M6396" s="14">
        <v>-0.223640090050302</v>
      </c>
    </row>
    <row r="6397" spans="1:13" x14ac:dyDescent="0.55000000000000004">
      <c r="A6397">
        <v>6392</v>
      </c>
      <c r="C6397">
        <f t="shared" si="303"/>
        <v>6.438753962441536E-2</v>
      </c>
      <c r="D6397">
        <f t="shared" si="304"/>
        <v>-4.546511036273753E-5</v>
      </c>
      <c r="E6397" s="2">
        <f t="shared" si="305"/>
        <v>3.9025884119581918E-2</v>
      </c>
      <c r="K6397">
        <v>6392</v>
      </c>
      <c r="L6397" s="14">
        <v>1.2761573502969499E-4</v>
      </c>
      <c r="M6397" s="14">
        <v>-0.13316216075394999</v>
      </c>
    </row>
    <row r="6398" spans="1:13" x14ac:dyDescent="0.55000000000000004">
      <c r="A6398">
        <v>6393</v>
      </c>
      <c r="C6398">
        <f t="shared" si="303"/>
        <v>-6.4936782632454212E-2</v>
      </c>
      <c r="D6398">
        <f t="shared" si="304"/>
        <v>1.0281612419992456E-4</v>
      </c>
      <c r="E6398" s="2">
        <f t="shared" si="305"/>
        <v>3.0917870687583943E-3</v>
      </c>
      <c r="K6398">
        <v>6393</v>
      </c>
      <c r="L6398" s="14">
        <v>-1.8558195203632298E-5</v>
      </c>
      <c r="M6398" s="14">
        <v>-9.3329422186986706E-3</v>
      </c>
    </row>
    <row r="6399" spans="1:13" x14ac:dyDescent="0.55000000000000004">
      <c r="A6399">
        <v>6394</v>
      </c>
      <c r="C6399">
        <f t="shared" si="303"/>
        <v>-0.17796334120735235</v>
      </c>
      <c r="D6399">
        <f t="shared" si="304"/>
        <v>2.2529267878034919E-4</v>
      </c>
      <c r="E6399" s="2">
        <f t="shared" si="305"/>
        <v>8.6905336535997024E-2</v>
      </c>
      <c r="K6399">
        <v>6394</v>
      </c>
      <c r="L6399" s="14">
        <v>-1.6008411032152601E-4</v>
      </c>
      <c r="M6399" s="14">
        <v>0.116833769592596</v>
      </c>
    </row>
    <row r="6400" spans="1:13" x14ac:dyDescent="0.55000000000000004">
      <c r="A6400">
        <v>6395</v>
      </c>
      <c r="C6400">
        <f t="shared" si="303"/>
        <v>-0.24632485230880341</v>
      </c>
      <c r="D6400">
        <f t="shared" si="304"/>
        <v>2.9122551977978474E-4</v>
      </c>
      <c r="E6400" s="2">
        <f t="shared" si="305"/>
        <v>0.21165850807126699</v>
      </c>
      <c r="K6400">
        <v>6395</v>
      </c>
      <c r="L6400" s="14">
        <v>-2.6151596691967099E-4</v>
      </c>
      <c r="M6400" s="14">
        <v>0.21373873902533699</v>
      </c>
    </row>
    <row r="6401" spans="1:13" x14ac:dyDescent="0.55000000000000004">
      <c r="A6401">
        <v>6396</v>
      </c>
      <c r="C6401">
        <f t="shared" si="303"/>
        <v>-0.25286401759742205</v>
      </c>
      <c r="D6401">
        <f t="shared" si="304"/>
        <v>2.840668938626764E-4</v>
      </c>
      <c r="E6401" s="2">
        <f t="shared" si="305"/>
        <v>0.26007504418492339</v>
      </c>
      <c r="K6401">
        <v>6396</v>
      </c>
      <c r="L6401" s="14">
        <v>-2.97449527275506E-4</v>
      </c>
      <c r="M6401" s="14">
        <v>0.25711151533030902</v>
      </c>
    </row>
    <row r="6402" spans="1:13" x14ac:dyDescent="0.55000000000000004">
      <c r="A6402">
        <v>6397</v>
      </c>
      <c r="C6402">
        <f t="shared" si="303"/>
        <v>-0.1959396444208007</v>
      </c>
      <c r="D6402">
        <f t="shared" si="304"/>
        <v>2.0561346524195371E-4</v>
      </c>
      <c r="E6402" s="2">
        <f t="shared" si="305"/>
        <v>0.18664885122770811</v>
      </c>
      <c r="K6402">
        <v>6397</v>
      </c>
      <c r="L6402" s="14">
        <v>-2.5888500828228798E-4</v>
      </c>
      <c r="M6402" s="14">
        <v>0.23608911761676099</v>
      </c>
    </row>
    <row r="6403" spans="1:13" x14ac:dyDescent="0.55000000000000004">
      <c r="A6403">
        <v>6398</v>
      </c>
      <c r="C6403">
        <f t="shared" si="303"/>
        <v>-8.9838550574564038E-2</v>
      </c>
      <c r="D6403">
        <f t="shared" si="304"/>
        <v>7.5555390833470328E-5</v>
      </c>
      <c r="E6403" s="2">
        <f t="shared" si="305"/>
        <v>6.0405491395221174E-2</v>
      </c>
      <c r="K6403">
        <v>6398</v>
      </c>
      <c r="L6403" s="14">
        <v>-1.55481132958775E-4</v>
      </c>
      <c r="M6403" s="14">
        <v>0.15593673580553799</v>
      </c>
    </row>
    <row r="6404" spans="1:13" x14ac:dyDescent="0.55000000000000004">
      <c r="A6404">
        <v>6399</v>
      </c>
      <c r="C6404">
        <f t="shared" si="303"/>
        <v>3.8810125819492294E-2</v>
      </c>
      <c r="D6404">
        <f t="shared" si="304"/>
        <v>-7.3465494092937749E-5</v>
      </c>
      <c r="E6404" s="2">
        <f t="shared" si="305"/>
        <v>4.3309550211420668E-6</v>
      </c>
      <c r="K6404">
        <v>6399</v>
      </c>
      <c r="L6404" s="14">
        <v>-1.31360433508137E-5</v>
      </c>
      <c r="M6404" s="14">
        <v>3.6729031150539902E-2</v>
      </c>
    </row>
    <row r="6405" spans="1:13" x14ac:dyDescent="0.55000000000000004">
      <c r="A6405">
        <v>6400</v>
      </c>
      <c r="C6405">
        <f t="shared" si="303"/>
        <v>0.15771827868540048</v>
      </c>
      <c r="D6405">
        <f t="shared" si="304"/>
        <v>-2.0404808853176674E-4</v>
      </c>
      <c r="E6405" s="2">
        <f t="shared" si="305"/>
        <v>6.2198347803143365E-2</v>
      </c>
      <c r="K6405">
        <v>6400</v>
      </c>
      <c r="L6405" s="14">
        <v>1.32499049804456E-4</v>
      </c>
      <c r="M6405" s="14">
        <v>-9.1677687206478703E-2</v>
      </c>
    </row>
    <row r="6406" spans="1:13" x14ac:dyDescent="0.55000000000000004">
      <c r="A6406">
        <v>6401</v>
      </c>
      <c r="C6406">
        <f t="shared" ref="C6406:C6469" si="306">$D$1*COS($B$2*(A6406-$L$2)+$B$1)</f>
        <v>0.23704246803881232</v>
      </c>
      <c r="D6406">
        <f t="shared" ref="D6406:D6469" si="307">$D$2*COS($B$2*(A6406-$L$3)+$B$3)</f>
        <v>-2.8341891374156892E-4</v>
      </c>
      <c r="E6406" s="2">
        <f t="shared" ref="E6406:E6469" si="308">(M6406-C6406)^2</f>
        <v>0.18849979263594135</v>
      </c>
      <c r="K6406">
        <v>6401</v>
      </c>
      <c r="L6406" s="14">
        <v>2.44948933971769E-4</v>
      </c>
      <c r="M6406" s="14">
        <v>-0.197123160075553</v>
      </c>
    </row>
    <row r="6407" spans="1:13" x14ac:dyDescent="0.55000000000000004">
      <c r="A6407">
        <v>6402</v>
      </c>
      <c r="C6407">
        <f t="shared" si="306"/>
        <v>0.25687399437363967</v>
      </c>
      <c r="D6407">
        <f t="shared" si="307"/>
        <v>-2.916575655997868E-4</v>
      </c>
      <c r="E6407" s="2">
        <f t="shared" si="308"/>
        <v>0.26017335236522571</v>
      </c>
      <c r="K6407">
        <v>6402</v>
      </c>
      <c r="L6407" s="14">
        <v>2.9604983807298601E-4</v>
      </c>
      <c r="M6407" s="14">
        <v>-0.25319791464039898</v>
      </c>
    </row>
    <row r="6408" spans="1:13" x14ac:dyDescent="0.55000000000000004">
      <c r="A6408">
        <v>6403</v>
      </c>
      <c r="C6408">
        <f t="shared" si="306"/>
        <v>0.21223556259636425</v>
      </c>
      <c r="D6408">
        <f t="shared" si="307"/>
        <v>-2.2669631614747343E-4</v>
      </c>
      <c r="E6408" s="2">
        <f t="shared" si="308"/>
        <v>0.20984941960667344</v>
      </c>
      <c r="K6408">
        <v>6403</v>
      </c>
      <c r="L6408" s="14">
        <v>2.73003223668962E-4</v>
      </c>
      <c r="M6408" s="14">
        <v>-0.24585768075773001</v>
      </c>
    </row>
    <row r="6409" spans="1:13" x14ac:dyDescent="0.55000000000000004">
      <c r="A6409">
        <v>6404</v>
      </c>
      <c r="C6409">
        <f t="shared" si="306"/>
        <v>0.11433047817810817</v>
      </c>
      <c r="D6409">
        <f t="shared" si="307"/>
        <v>-1.0483906972135105E-4</v>
      </c>
      <c r="E6409" s="2">
        <f t="shared" si="308"/>
        <v>8.4838995670748776E-2</v>
      </c>
      <c r="K6409">
        <v>6404</v>
      </c>
      <c r="L6409" s="14">
        <v>1.8158125830800099E-4</v>
      </c>
      <c r="M6409" s="14">
        <v>-0.17694086553896399</v>
      </c>
    </row>
    <row r="6410" spans="1:13" x14ac:dyDescent="0.55000000000000004">
      <c r="A6410">
        <v>6405</v>
      </c>
      <c r="C6410">
        <f t="shared" si="306"/>
        <v>-1.2269146367584758E-2</v>
      </c>
      <c r="D6410">
        <f t="shared" si="307"/>
        <v>4.3330573372578529E-5</v>
      </c>
      <c r="E6410" s="2">
        <f t="shared" si="308"/>
        <v>2.6459672763309004E-3</v>
      </c>
      <c r="K6410">
        <v>6405</v>
      </c>
      <c r="L6410" s="14">
        <v>4.4681140355454297E-5</v>
      </c>
      <c r="M6410" s="14">
        <v>-6.3708112884525006E-2</v>
      </c>
    </row>
    <row r="6411" spans="1:13" x14ac:dyDescent="0.55000000000000004">
      <c r="A6411">
        <v>6406</v>
      </c>
      <c r="C6411">
        <f t="shared" si="306"/>
        <v>-0.13578947378809986</v>
      </c>
      <c r="D6411">
        <f t="shared" si="307"/>
        <v>1.8062515588600949E-4</v>
      </c>
      <c r="E6411" s="2">
        <f t="shared" si="308"/>
        <v>4.0509695680937284E-2</v>
      </c>
      <c r="K6411">
        <v>6406</v>
      </c>
      <c r="L6411" s="14">
        <v>-1.03409646380787E-4</v>
      </c>
      <c r="M6411" s="14">
        <v>6.5480731858283098E-2</v>
      </c>
    </row>
    <row r="6412" spans="1:13" x14ac:dyDescent="0.55000000000000004">
      <c r="A6412">
        <v>6407</v>
      </c>
      <c r="C6412">
        <f t="shared" si="306"/>
        <v>-0.2252295055028086</v>
      </c>
      <c r="D6412">
        <f t="shared" si="307"/>
        <v>2.7258663154825213E-4</v>
      </c>
      <c r="E6412" s="2">
        <f t="shared" si="308"/>
        <v>0.16281146446474479</v>
      </c>
      <c r="K6412">
        <v>6407</v>
      </c>
      <c r="L6412" s="14">
        <v>-2.25600845674087E-4</v>
      </c>
      <c r="M6412" s="14">
        <v>0.17826952109421401</v>
      </c>
    </row>
    <row r="6413" spans="1:13" x14ac:dyDescent="0.55000000000000004">
      <c r="A6413">
        <v>6408</v>
      </c>
      <c r="C6413">
        <f t="shared" si="306"/>
        <v>-0.25814167879760397</v>
      </c>
      <c r="D6413">
        <f t="shared" si="307"/>
        <v>2.9613460836218982E-4</v>
      </c>
      <c r="E6413" s="2">
        <f t="shared" si="308"/>
        <v>0.25457199583068613</v>
      </c>
      <c r="K6413">
        <v>6408</v>
      </c>
      <c r="L6413" s="14">
        <v>-2.91288913642271E-4</v>
      </c>
      <c r="M6413" s="14">
        <v>0.24640960286828001</v>
      </c>
    </row>
    <row r="6414" spans="1:13" x14ac:dyDescent="0.55000000000000004">
      <c r="A6414">
        <v>6409</v>
      </c>
      <c r="C6414">
        <f t="shared" si="306"/>
        <v>-0.22626573191086979</v>
      </c>
      <c r="D6414">
        <f t="shared" si="307"/>
        <v>2.4535904050193992E-4</v>
      </c>
      <c r="E6414" s="2">
        <f t="shared" si="308"/>
        <v>0.22953738769977095</v>
      </c>
      <c r="K6414">
        <v>6409</v>
      </c>
      <c r="L6414" s="14">
        <v>-2.84021866163518E-4</v>
      </c>
      <c r="M6414" s="14">
        <v>0.25283487098978502</v>
      </c>
    </row>
    <row r="6415" spans="1:13" x14ac:dyDescent="0.55000000000000004">
      <c r="A6415">
        <v>6410</v>
      </c>
      <c r="C6415">
        <f t="shared" si="306"/>
        <v>-0.13760185561773408</v>
      </c>
      <c r="D6415">
        <f t="shared" si="307"/>
        <v>1.3300352523351835E-4</v>
      </c>
      <c r="E6415" s="2">
        <f t="shared" si="308"/>
        <v>0.11124755262714658</v>
      </c>
      <c r="K6415">
        <v>6410</v>
      </c>
      <c r="L6415" s="14">
        <v>-2.0561978036037101E-4</v>
      </c>
      <c r="M6415" s="14">
        <v>0.19593607719823</v>
      </c>
    </row>
    <row r="6416" spans="1:13" x14ac:dyDescent="0.55000000000000004">
      <c r="A6416">
        <v>6411</v>
      </c>
      <c r="C6416">
        <f t="shared" si="306"/>
        <v>-1.4402813981531688E-2</v>
      </c>
      <c r="D6416">
        <f t="shared" si="307"/>
        <v>-1.2733071376645701E-5</v>
      </c>
      <c r="E6416" s="2">
        <f t="shared" si="308"/>
        <v>1.0892406264333951E-2</v>
      </c>
      <c r="K6416">
        <v>6411</v>
      </c>
      <c r="L6416" s="14">
        <v>-7.5718944993457695E-5</v>
      </c>
      <c r="M6416" s="14">
        <v>8.9963877373200593E-2</v>
      </c>
    </row>
    <row r="6417" spans="1:13" x14ac:dyDescent="0.55000000000000004">
      <c r="A6417">
        <v>6412</v>
      </c>
      <c r="C6417">
        <f t="shared" si="306"/>
        <v>0.11241103037680436</v>
      </c>
      <c r="D6417">
        <f t="shared" si="307"/>
        <v>-1.5527393546312094E-4</v>
      </c>
      <c r="E6417" s="2">
        <f t="shared" si="308"/>
        <v>2.2786314297122291E-2</v>
      </c>
      <c r="K6417">
        <v>6412</v>
      </c>
      <c r="L6417" s="14">
        <v>7.3146169873299706E-5</v>
      </c>
      <c r="M6417" s="14">
        <v>-3.8540333635324699E-2</v>
      </c>
    </row>
    <row r="6418" spans="1:13" x14ac:dyDescent="0.55000000000000004">
      <c r="A6418">
        <v>6413</v>
      </c>
      <c r="C6418">
        <f t="shared" si="306"/>
        <v>0.21101207554708135</v>
      </c>
      <c r="D6418">
        <f t="shared" si="307"/>
        <v>-2.5884431466322494E-4</v>
      </c>
      <c r="E6418" s="2">
        <f t="shared" si="308"/>
        <v>0.13572147372446172</v>
      </c>
      <c r="K6418">
        <v>6413</v>
      </c>
      <c r="L6418" s="14">
        <v>2.0369137272939399E-4</v>
      </c>
      <c r="M6418" s="14">
        <v>-0.15739187899800999</v>
      </c>
    </row>
    <row r="6419" spans="1:13" x14ac:dyDescent="0.55000000000000004">
      <c r="A6419">
        <v>6414</v>
      </c>
      <c r="C6419">
        <f t="shared" si="306"/>
        <v>0.2566535375366869</v>
      </c>
      <c r="D6419">
        <f t="shared" si="307"/>
        <v>-2.9745022688810915E-4</v>
      </c>
      <c r="E6419" s="2">
        <f t="shared" si="308"/>
        <v>0.2435197364719407</v>
      </c>
      <c r="K6419">
        <v>6414</v>
      </c>
      <c r="L6419" s="14">
        <v>2.8322080767587398E-4</v>
      </c>
      <c r="M6419" s="14">
        <v>-0.236823651877313</v>
      </c>
    </row>
    <row r="6420" spans="1:13" x14ac:dyDescent="0.55000000000000004">
      <c r="A6420">
        <v>6415</v>
      </c>
      <c r="C6420">
        <f t="shared" si="306"/>
        <v>0.23788037143337482</v>
      </c>
      <c r="D6420">
        <f t="shared" si="307"/>
        <v>-2.6140240191945674E-4</v>
      </c>
      <c r="E6420" s="2">
        <f t="shared" si="308"/>
        <v>0.24484865673550382</v>
      </c>
      <c r="K6420">
        <v>6415</v>
      </c>
      <c r="L6420" s="14">
        <v>2.9181583436559599E-4</v>
      </c>
      <c r="M6420" s="14">
        <v>-0.256941471996666</v>
      </c>
    </row>
    <row r="6421" spans="1:13" x14ac:dyDescent="0.55000000000000004">
      <c r="A6421">
        <v>6416</v>
      </c>
      <c r="C6421">
        <f t="shared" si="306"/>
        <v>0.15940424622107613</v>
      </c>
      <c r="D6421">
        <f t="shared" si="307"/>
        <v>-1.5974808399450989E-4</v>
      </c>
      <c r="E6421" s="2">
        <f t="shared" si="308"/>
        <v>0.13846656113891795</v>
      </c>
      <c r="K6421">
        <v>6416</v>
      </c>
      <c r="L6421" s="14">
        <v>2.27323775044445E-4</v>
      </c>
      <c r="M6421" s="14">
        <v>-0.21270670650528201</v>
      </c>
    </row>
    <row r="6422" spans="1:13" x14ac:dyDescent="0.55000000000000004">
      <c r="A6422">
        <v>6417</v>
      </c>
      <c r="C6422">
        <f t="shared" si="306"/>
        <v>4.092101518220255E-2</v>
      </c>
      <c r="D6422">
        <f t="shared" si="307"/>
        <v>-1.8000364209381418E-5</v>
      </c>
      <c r="E6422" s="2">
        <f t="shared" si="308"/>
        <v>2.4373217727414187E-2</v>
      </c>
      <c r="K6422">
        <v>6417</v>
      </c>
      <c r="L6422" s="14">
        <v>1.05897066049094E-4</v>
      </c>
      <c r="M6422" s="14">
        <v>-0.115198226833041</v>
      </c>
    </row>
    <row r="6423" spans="1:13" x14ac:dyDescent="0.55000000000000004">
      <c r="A6423">
        <v>6418</v>
      </c>
      <c r="C6423">
        <f t="shared" si="306"/>
        <v>-8.7832528120842079E-2</v>
      </c>
      <c r="D6423">
        <f t="shared" si="307"/>
        <v>1.2826506757472893E-4</v>
      </c>
      <c r="E6423" s="2">
        <f t="shared" si="308"/>
        <v>9.7999885447387167E-3</v>
      </c>
      <c r="K6423">
        <v>6418</v>
      </c>
      <c r="L6423" s="14">
        <v>-4.2052220075956797E-5</v>
      </c>
      <c r="M6423" s="14">
        <v>1.1162363387451E-2</v>
      </c>
    </row>
    <row r="6424" spans="1:13" x14ac:dyDescent="0.55000000000000004">
      <c r="A6424">
        <v>6419</v>
      </c>
      <c r="C6424">
        <f t="shared" si="306"/>
        <v>-0.19454195822835288</v>
      </c>
      <c r="D6424">
        <f t="shared" si="307"/>
        <v>2.4233867101069025E-4</v>
      </c>
      <c r="E6424" s="2">
        <f t="shared" si="308"/>
        <v>0.10841822495528103</v>
      </c>
      <c r="K6424">
        <v>6419</v>
      </c>
      <c r="L6424" s="14">
        <v>-1.7946926680995E-4</v>
      </c>
      <c r="M6424" s="14">
        <v>0.13472727045128099</v>
      </c>
    </row>
    <row r="6425" spans="1:13" x14ac:dyDescent="0.55000000000000004">
      <c r="A6425">
        <v>6420</v>
      </c>
      <c r="C6425">
        <f t="shared" si="306"/>
        <v>-0.25242545743966543</v>
      </c>
      <c r="D6425">
        <f t="shared" si="307"/>
        <v>2.9559037611685455E-4</v>
      </c>
      <c r="E6425" s="2">
        <f t="shared" si="308"/>
        <v>0.22750453464363371</v>
      </c>
      <c r="K6425">
        <v>6420</v>
      </c>
      <c r="L6425" s="14">
        <v>-2.7193712232488902E-4</v>
      </c>
      <c r="M6425" s="14">
        <v>0.224548896843281</v>
      </c>
    </row>
    <row r="6426" spans="1:13" x14ac:dyDescent="0.55000000000000004">
      <c r="A6426">
        <v>6421</v>
      </c>
      <c r="C6426">
        <f t="shared" si="306"/>
        <v>-0.24695548754119048</v>
      </c>
      <c r="D6426">
        <f t="shared" si="307"/>
        <v>2.7465512737011999E-4</v>
      </c>
      <c r="E6426" s="2">
        <f t="shared" si="308"/>
        <v>0.25511221748319368</v>
      </c>
      <c r="K6426">
        <v>6421</v>
      </c>
      <c r="L6426" s="14">
        <v>-2.9629663857812699E-4</v>
      </c>
      <c r="M6426" s="14">
        <v>0.25813085902065602</v>
      </c>
    </row>
    <row r="6427" spans="1:13" x14ac:dyDescent="0.55000000000000004">
      <c r="A6427">
        <v>6422</v>
      </c>
      <c r="C6427">
        <f t="shared" si="306"/>
        <v>-0.1795048956793204</v>
      </c>
      <c r="D6427">
        <f t="shared" si="307"/>
        <v>1.8478723092470883E-4</v>
      </c>
      <c r="E6427" s="2">
        <f t="shared" si="308"/>
        <v>0.16529692219270617</v>
      </c>
      <c r="K6427">
        <v>6422</v>
      </c>
      <c r="L6427" s="14">
        <v>-2.4644682360857201E-4</v>
      </c>
      <c r="M6427" s="14">
        <v>0.22706234622871399</v>
      </c>
    </row>
    <row r="6428" spans="1:13" x14ac:dyDescent="0.55000000000000004">
      <c r="A6428">
        <v>6423</v>
      </c>
      <c r="C6428">
        <f t="shared" si="306"/>
        <v>-6.7002358664929387E-2</v>
      </c>
      <c r="D6428">
        <f t="shared" si="307"/>
        <v>4.8541634522976799E-5</v>
      </c>
      <c r="E6428" s="2">
        <f t="shared" si="308"/>
        <v>4.2488347919029605E-2</v>
      </c>
      <c r="K6428">
        <v>6423</v>
      </c>
      <c r="L6428" s="14">
        <v>-1.3487287282115001E-4</v>
      </c>
      <c r="M6428" s="14">
        <v>0.139124660231259</v>
      </c>
    </row>
    <row r="6429" spans="1:13" x14ac:dyDescent="0.55000000000000004">
      <c r="A6429">
        <v>6424</v>
      </c>
      <c r="C6429">
        <f t="shared" si="306"/>
        <v>6.2316358076696145E-2</v>
      </c>
      <c r="D6429">
        <f t="shared" si="307"/>
        <v>-9.9886888967549975E-5</v>
      </c>
      <c r="E6429" s="2">
        <f t="shared" si="308"/>
        <v>2.113610336999105E-3</v>
      </c>
      <c r="K6429">
        <v>6424</v>
      </c>
      <c r="L6429" s="14">
        <v>1.0480825654887401E-5</v>
      </c>
      <c r="M6429" s="14">
        <v>1.6342340012151201E-2</v>
      </c>
    </row>
    <row r="6430" spans="1:13" x14ac:dyDescent="0.55000000000000004">
      <c r="A6430">
        <v>6425</v>
      </c>
      <c r="C6430">
        <f t="shared" si="306"/>
        <v>0.17599498246567838</v>
      </c>
      <c r="D6430">
        <f t="shared" si="307"/>
        <v>-2.2324590877578562E-4</v>
      </c>
      <c r="E6430" s="2">
        <f t="shared" si="308"/>
        <v>8.2098296565743065E-2</v>
      </c>
      <c r="K6430">
        <v>6425</v>
      </c>
      <c r="L6430" s="14">
        <v>1.53209536327337E-4</v>
      </c>
      <c r="M6430" s="14">
        <v>-0.110533020643517</v>
      </c>
    </row>
    <row r="6431" spans="1:13" x14ac:dyDescent="0.55000000000000004">
      <c r="A6431">
        <v>6426</v>
      </c>
      <c r="C6431">
        <f t="shared" si="306"/>
        <v>0.24550257593566346</v>
      </c>
      <c r="D6431">
        <f t="shared" si="307"/>
        <v>-2.9057491113168907E-4</v>
      </c>
      <c r="E6431" s="2">
        <f t="shared" si="308"/>
        <v>0.20723187328563281</v>
      </c>
      <c r="K6431">
        <v>6426</v>
      </c>
      <c r="L6431" s="14">
        <v>2.5756596818364401E-4</v>
      </c>
      <c r="M6431" s="14">
        <v>-0.20972470058193801</v>
      </c>
    </row>
    <row r="6432" spans="1:13" x14ac:dyDescent="0.55000000000000004">
      <c r="A6432">
        <v>6427</v>
      </c>
      <c r="C6432">
        <f t="shared" si="306"/>
        <v>0.25339419763022492</v>
      </c>
      <c r="D6432">
        <f t="shared" si="307"/>
        <v>-2.8497573562793501E-4</v>
      </c>
      <c r="E6432" s="2">
        <f t="shared" si="308"/>
        <v>0.25987944714380196</v>
      </c>
      <c r="K6432">
        <v>6427</v>
      </c>
      <c r="L6432" s="14">
        <v>2.9741340548509099E-4</v>
      </c>
      <c r="M6432" s="14">
        <v>-0.25638952822202499</v>
      </c>
    </row>
    <row r="6433" spans="1:13" x14ac:dyDescent="0.55000000000000004">
      <c r="A6433">
        <v>6428</v>
      </c>
      <c r="C6433">
        <f t="shared" si="306"/>
        <v>0.19768921684665869</v>
      </c>
      <c r="D6433">
        <f t="shared" si="307"/>
        <v>-2.0785365729439554E-4</v>
      </c>
      <c r="E6433" s="2">
        <f t="shared" si="308"/>
        <v>0.19055776413976372</v>
      </c>
      <c r="K6433">
        <v>6428</v>
      </c>
      <c r="L6433" s="14">
        <v>2.6277181036397901E-4</v>
      </c>
      <c r="M6433" s="14">
        <v>-0.238840007993745</v>
      </c>
    </row>
    <row r="6434" spans="1:13" x14ac:dyDescent="0.55000000000000004">
      <c r="A6434">
        <v>6429</v>
      </c>
      <c r="C6434">
        <f t="shared" si="306"/>
        <v>9.2368409592647513E-2</v>
      </c>
      <c r="D6434">
        <f t="shared" si="307"/>
        <v>-7.8564692187434298E-5</v>
      </c>
      <c r="E6434" s="2">
        <f t="shared" si="308"/>
        <v>6.4434712956300197E-2</v>
      </c>
      <c r="K6434">
        <v>6429</v>
      </c>
      <c r="L6434" s="14">
        <v>1.6231738521924199E-4</v>
      </c>
      <c r="M6434" s="14">
        <v>-0.161471526107589</v>
      </c>
    </row>
    <row r="6435" spans="1:13" x14ac:dyDescent="0.55000000000000004">
      <c r="A6435">
        <v>6430</v>
      </c>
      <c r="C6435">
        <f t="shared" si="306"/>
        <v>-3.6134921497525258E-2</v>
      </c>
      <c r="D6435">
        <f t="shared" si="307"/>
        <v>7.0442354646256956E-5</v>
      </c>
      <c r="E6435" s="2">
        <f t="shared" si="308"/>
        <v>5.6649366058178418E-5</v>
      </c>
      <c r="K6435">
        <v>6430</v>
      </c>
      <c r="L6435" s="14">
        <v>2.1209564002392901E-5</v>
      </c>
      <c r="M6435" s="14">
        <v>-4.3661498811163803E-2</v>
      </c>
    </row>
    <row r="6436" spans="1:13" x14ac:dyDescent="0.55000000000000004">
      <c r="A6436">
        <v>6431</v>
      </c>
      <c r="C6436">
        <f t="shared" si="306"/>
        <v>-0.15556914895553062</v>
      </c>
      <c r="D6436">
        <f t="shared" si="307"/>
        <v>2.0176985527076252E-4</v>
      </c>
      <c r="E6436" s="2">
        <f t="shared" si="308"/>
        <v>5.7913852294376719E-2</v>
      </c>
      <c r="K6436">
        <v>6431</v>
      </c>
      <c r="L6436" s="14">
        <v>-1.2521032409343799E-4</v>
      </c>
      <c r="M6436" s="14">
        <v>8.5083821718792696E-2</v>
      </c>
    </row>
    <row r="6437" spans="1:13" x14ac:dyDescent="0.55000000000000004">
      <c r="A6437">
        <v>6432</v>
      </c>
      <c r="C6437">
        <f t="shared" si="306"/>
        <v>-0.23595879916317661</v>
      </c>
      <c r="D6437">
        <f t="shared" si="307"/>
        <v>2.8245737519340641E-4</v>
      </c>
      <c r="E6437" s="2">
        <f t="shared" si="308"/>
        <v>0.18359354254424692</v>
      </c>
      <c r="K6437">
        <v>6432</v>
      </c>
      <c r="L6437" s="14">
        <v>-2.4027050977160999E-4</v>
      </c>
      <c r="M6437" s="14">
        <v>0.19251937127756699</v>
      </c>
    </row>
    <row r="6438" spans="1:13" x14ac:dyDescent="0.55000000000000004">
      <c r="A6438">
        <v>6433</v>
      </c>
      <c r="C6438">
        <f t="shared" si="306"/>
        <v>-0.25712776439805601</v>
      </c>
      <c r="D6438">
        <f t="shared" si="307"/>
        <v>2.9225404767238577E-4</v>
      </c>
      <c r="E6438" s="2">
        <f t="shared" si="308"/>
        <v>0.25894360287467194</v>
      </c>
      <c r="K6438">
        <v>6433</v>
      </c>
      <c r="L6438" s="14">
        <v>-2.9515345574745099E-4</v>
      </c>
      <c r="M6438" s="14">
        <v>0.25173724999640201</v>
      </c>
    </row>
    <row r="6439" spans="1:13" x14ac:dyDescent="0.55000000000000004">
      <c r="A6439">
        <v>6434</v>
      </c>
      <c r="C6439">
        <f t="shared" si="306"/>
        <v>-0.21376308059378779</v>
      </c>
      <c r="D6439">
        <f t="shared" si="307"/>
        <v>2.2870111441349923E-4</v>
      </c>
      <c r="E6439" s="2">
        <f t="shared" si="308"/>
        <v>0.21313831485146553</v>
      </c>
      <c r="K6439">
        <v>6434</v>
      </c>
      <c r="L6439" s="14">
        <v>-2.7611338773223399E-4</v>
      </c>
      <c r="M6439" s="14">
        <v>0.247905972789115</v>
      </c>
    </row>
    <row r="6440" spans="1:13" x14ac:dyDescent="0.55000000000000004">
      <c r="A6440">
        <v>6435</v>
      </c>
      <c r="C6440">
        <f t="shared" si="306"/>
        <v>-0.11674836932871036</v>
      </c>
      <c r="D6440">
        <f t="shared" si="307"/>
        <v>1.0774902207382571E-4</v>
      </c>
      <c r="E6440" s="2">
        <f t="shared" si="308"/>
        <v>8.924168975981786E-2</v>
      </c>
      <c r="K6440">
        <v>6435</v>
      </c>
      <c r="L6440" s="14">
        <v>-1.8791900887637599E-4</v>
      </c>
      <c r="M6440" s="14">
        <v>0.18198510679979099</v>
      </c>
    </row>
    <row r="6441" spans="1:13" x14ac:dyDescent="0.55000000000000004">
      <c r="A6441">
        <v>6436</v>
      </c>
      <c r="C6441">
        <f t="shared" si="306"/>
        <v>9.5677217775034188E-3</v>
      </c>
      <c r="D6441">
        <f t="shared" si="307"/>
        <v>-4.0245803637197294E-5</v>
      </c>
      <c r="E6441" s="2">
        <f t="shared" si="308"/>
        <v>3.7109077024352929E-3</v>
      </c>
      <c r="K6441">
        <v>6436</v>
      </c>
      <c r="L6441" s="14">
        <v>-5.2659148482533403E-5</v>
      </c>
      <c r="M6441" s="14">
        <v>7.0484941858817804E-2</v>
      </c>
    </row>
    <row r="6442" spans="1:13" x14ac:dyDescent="0.55000000000000004">
      <c r="A6442">
        <v>6437</v>
      </c>
      <c r="C6442">
        <f t="shared" si="306"/>
        <v>0.13348251638913738</v>
      </c>
      <c r="D6442">
        <f t="shared" si="307"/>
        <v>-1.7813978094951546E-4</v>
      </c>
      <c r="E6442" s="2">
        <f t="shared" si="308"/>
        <v>3.6922056920403304E-2</v>
      </c>
      <c r="K6442">
        <v>6437</v>
      </c>
      <c r="L6442" s="14">
        <v>9.5789522322400704E-5</v>
      </c>
      <c r="M6442" s="14">
        <v>-5.86686140275305E-2</v>
      </c>
    </row>
    <row r="6443" spans="1:13" x14ac:dyDescent="0.55000000000000004">
      <c r="A6443">
        <v>6438</v>
      </c>
      <c r="C6443">
        <f t="shared" si="306"/>
        <v>0.22389601297530093</v>
      </c>
      <c r="D6443">
        <f t="shared" si="307"/>
        <v>-2.7132442813215834E-4</v>
      </c>
      <c r="E6443" s="2">
        <f t="shared" si="308"/>
        <v>0.15762826664331528</v>
      </c>
      <c r="K6443">
        <v>6438</v>
      </c>
      <c r="L6443" s="14">
        <v>2.20247113026634E-4</v>
      </c>
      <c r="M6443" s="14">
        <v>-0.17312825157702499</v>
      </c>
    </row>
    <row r="6444" spans="1:13" x14ac:dyDescent="0.55000000000000004">
      <c r="A6444">
        <v>6439</v>
      </c>
      <c r="C6444">
        <f t="shared" si="306"/>
        <v>0.25811632965816317</v>
      </c>
      <c r="D6444">
        <f t="shared" si="307"/>
        <v>-2.9641236291879871E-4</v>
      </c>
      <c r="E6444" s="2">
        <f t="shared" si="308"/>
        <v>0.25234866463269651</v>
      </c>
      <c r="K6444">
        <v>6439</v>
      </c>
      <c r="L6444" s="14">
        <v>2.8954244795945198E-4</v>
      </c>
      <c r="M6444" s="14">
        <v>-0.244226844509354</v>
      </c>
    </row>
    <row r="6445" spans="1:13" x14ac:dyDescent="0.55000000000000004">
      <c r="A6445">
        <v>6440</v>
      </c>
      <c r="C6445">
        <f t="shared" si="306"/>
        <v>0.2275548882591435</v>
      </c>
      <c r="D6445">
        <f t="shared" si="307"/>
        <v>-2.4710704249210667E-4</v>
      </c>
      <c r="E6445" s="2">
        <f t="shared" si="308"/>
        <v>0.23204664114331056</v>
      </c>
      <c r="K6445">
        <v>6440</v>
      </c>
      <c r="L6445" s="14">
        <v>2.8632008060988098E-4</v>
      </c>
      <c r="M6445" s="14">
        <v>-0.25415730916096602</v>
      </c>
    </row>
    <row r="6446" spans="1:13" x14ac:dyDescent="0.55000000000000004">
      <c r="A6446">
        <v>6441</v>
      </c>
      <c r="C6446">
        <f t="shared" si="306"/>
        <v>0.13988196638360467</v>
      </c>
      <c r="D6446">
        <f t="shared" si="307"/>
        <v>-1.3578306300271483E-4</v>
      </c>
      <c r="E6446" s="2">
        <f t="shared" si="308"/>
        <v>0.11581393538726349</v>
      </c>
      <c r="K6446">
        <v>6441</v>
      </c>
      <c r="L6446" s="14">
        <v>2.1138707287073801E-4</v>
      </c>
      <c r="M6446" s="14">
        <v>-0.20043249905573499</v>
      </c>
    </row>
    <row r="6447" spans="1:13" x14ac:dyDescent="0.55000000000000004">
      <c r="A6447">
        <v>6442</v>
      </c>
      <c r="C6447">
        <f t="shared" si="306"/>
        <v>1.7101619423687271E-2</v>
      </c>
      <c r="D6447">
        <f t="shared" si="307"/>
        <v>9.61960322048033E-6</v>
      </c>
      <c r="E6447" s="2">
        <f t="shared" si="308"/>
        <v>1.2907174293644352E-2</v>
      </c>
      <c r="K6447">
        <v>6442</v>
      </c>
      <c r="L6447" s="14">
        <v>8.3510861380921606E-5</v>
      </c>
      <c r="M6447" s="14">
        <v>-9.6508126169040601E-2</v>
      </c>
    </row>
    <row r="6448" spans="1:13" x14ac:dyDescent="0.55000000000000004">
      <c r="A6448">
        <v>6443</v>
      </c>
      <c r="C6448">
        <f t="shared" si="306"/>
        <v>-0.10997087353803975</v>
      </c>
      <c r="D6448">
        <f t="shared" si="307"/>
        <v>1.5260795180048253E-4</v>
      </c>
      <c r="E6448" s="2">
        <f t="shared" si="308"/>
        <v>2.0038718083606535E-2</v>
      </c>
      <c r="K6448">
        <v>6443</v>
      </c>
      <c r="L6448" s="14">
        <v>-6.52811634055193E-5</v>
      </c>
      <c r="M6448" s="14">
        <v>3.15873056096398E-2</v>
      </c>
    </row>
    <row r="6449" spans="1:13" x14ac:dyDescent="0.55000000000000004">
      <c r="A6449">
        <v>6444</v>
      </c>
      <c r="C6449">
        <f t="shared" si="306"/>
        <v>-0.20944299524381252</v>
      </c>
      <c r="D6449">
        <f t="shared" si="307"/>
        <v>2.5729492119895884E-4</v>
      </c>
      <c r="E6449" s="2">
        <f t="shared" si="308"/>
        <v>0.13047591211242873</v>
      </c>
      <c r="K6449">
        <v>6444</v>
      </c>
      <c r="L6449" s="14">
        <v>-1.9772311584211099E-4</v>
      </c>
      <c r="M6449" s="14">
        <v>0.15177150074496801</v>
      </c>
    </row>
    <row r="6450" spans="1:13" x14ac:dyDescent="0.55000000000000004">
      <c r="A6450">
        <v>6445</v>
      </c>
      <c r="C6450">
        <f t="shared" si="306"/>
        <v>-0.25634933985144576</v>
      </c>
      <c r="D6450">
        <f t="shared" si="307"/>
        <v>2.9740628872312321E-4</v>
      </c>
      <c r="E6450" s="2">
        <f t="shared" si="308"/>
        <v>0.24038714921437532</v>
      </c>
      <c r="K6450">
        <v>6445</v>
      </c>
      <c r="L6450" s="14">
        <v>-2.8064408733088501E-4</v>
      </c>
      <c r="M6450" s="14">
        <v>0.233943581996683</v>
      </c>
    </row>
    <row r="6451" spans="1:13" x14ac:dyDescent="0.55000000000000004">
      <c r="A6451">
        <v>6446</v>
      </c>
      <c r="C6451">
        <f t="shared" si="306"/>
        <v>-0.23891740357314203</v>
      </c>
      <c r="D6451">
        <f t="shared" si="307"/>
        <v>2.6287494660697951E-4</v>
      </c>
      <c r="E6451" s="2">
        <f t="shared" si="308"/>
        <v>0.24645311585858787</v>
      </c>
      <c r="K6451">
        <v>6446</v>
      </c>
      <c r="L6451" s="14">
        <v>-2.9327600615811701E-4</v>
      </c>
      <c r="M6451" s="14">
        <v>0.25752304185670799</v>
      </c>
    </row>
    <row r="6452" spans="1:13" x14ac:dyDescent="0.55000000000000004">
      <c r="A6452">
        <v>6447</v>
      </c>
      <c r="C6452">
        <f t="shared" si="306"/>
        <v>-0.1615222349777124</v>
      </c>
      <c r="D6452">
        <f t="shared" si="307"/>
        <v>1.6236753385679762E-4</v>
      </c>
      <c r="E6452" s="2">
        <f t="shared" si="308"/>
        <v>0.14297964493873117</v>
      </c>
      <c r="K6452">
        <v>6447</v>
      </c>
      <c r="L6452" s="14">
        <v>-2.32455129890791E-4</v>
      </c>
      <c r="M6452" s="14">
        <v>0.21660425832675201</v>
      </c>
    </row>
    <row r="6453" spans="1:13" x14ac:dyDescent="0.55000000000000004">
      <c r="A6453">
        <v>6448</v>
      </c>
      <c r="C6453">
        <f t="shared" si="306"/>
        <v>-4.3588390021452941E-2</v>
      </c>
      <c r="D6453">
        <f t="shared" si="307"/>
        <v>2.1109292544622171E-5</v>
      </c>
      <c r="E6453" s="2">
        <f t="shared" si="308"/>
        <v>2.7232915494927099E-2</v>
      </c>
      <c r="K6453">
        <v>6448</v>
      </c>
      <c r="L6453" s="14">
        <v>-1.13414424295382E-4</v>
      </c>
      <c r="M6453" s="14">
        <v>0.121435594583595</v>
      </c>
    </row>
    <row r="6454" spans="1:13" x14ac:dyDescent="0.55000000000000004">
      <c r="A6454">
        <v>6449</v>
      </c>
      <c r="C6454">
        <f t="shared" si="306"/>
        <v>8.5285222059828858E-2</v>
      </c>
      <c r="D6454">
        <f t="shared" si="307"/>
        <v>-1.2544693624767079E-4</v>
      </c>
      <c r="E6454" s="2">
        <f t="shared" si="308"/>
        <v>7.9981880136253247E-3</v>
      </c>
      <c r="K6454">
        <v>6449</v>
      </c>
      <c r="L6454" s="14">
        <v>3.40316274368133E-5</v>
      </c>
      <c r="M6454" s="14">
        <v>-4.1473671547596E-3</v>
      </c>
    </row>
    <row r="6455" spans="1:13" x14ac:dyDescent="0.55000000000000004">
      <c r="A6455">
        <v>6450</v>
      </c>
      <c r="C6455">
        <f t="shared" si="306"/>
        <v>0.19275404107393962</v>
      </c>
      <c r="D6455">
        <f t="shared" si="307"/>
        <v>-2.405186282534111E-4</v>
      </c>
      <c r="E6455" s="2">
        <f t="shared" si="308"/>
        <v>0.10332729699007193</v>
      </c>
      <c r="K6455">
        <v>6450</v>
      </c>
      <c r="L6455" s="14">
        <v>1.72954246960569E-4</v>
      </c>
      <c r="M6455" s="14">
        <v>-0.12869159506080699</v>
      </c>
    </row>
    <row r="6456" spans="1:13" x14ac:dyDescent="0.55000000000000004">
      <c r="A6456">
        <v>6451</v>
      </c>
      <c r="C6456">
        <f t="shared" si="306"/>
        <v>0.25184565871130637</v>
      </c>
      <c r="D6456">
        <f t="shared" si="307"/>
        <v>-2.9522521429797415E-4</v>
      </c>
      <c r="E6456" s="2">
        <f t="shared" si="308"/>
        <v>0.22358700272757004</v>
      </c>
      <c r="K6456">
        <v>6451</v>
      </c>
      <c r="L6456" s="14">
        <v>2.6855940240279802E-4</v>
      </c>
      <c r="M6456" s="14">
        <v>-0.22100421463917899</v>
      </c>
    </row>
    <row r="6457" spans="1:13" x14ac:dyDescent="0.55000000000000004">
      <c r="A6457">
        <v>6452</v>
      </c>
      <c r="C6457">
        <f t="shared" si="306"/>
        <v>0.24772932449847865</v>
      </c>
      <c r="D6457">
        <f t="shared" si="307"/>
        <v>-2.7583649440913484E-4</v>
      </c>
      <c r="E6457" s="2">
        <f t="shared" si="308"/>
        <v>0.25572670699822847</v>
      </c>
      <c r="K6457">
        <v>6452</v>
      </c>
      <c r="L6457" s="14">
        <v>2.9690218949166599E-4</v>
      </c>
      <c r="M6457" s="14">
        <v>-0.25796495765055699</v>
      </c>
    </row>
    <row r="6458" spans="1:13" x14ac:dyDescent="0.55000000000000004">
      <c r="A6458">
        <v>6453</v>
      </c>
      <c r="C6458">
        <f t="shared" si="306"/>
        <v>0.18143815155720369</v>
      </c>
      <c r="D6458">
        <f t="shared" si="307"/>
        <v>-1.8721862859611267E-4</v>
      </c>
      <c r="E6458" s="2">
        <f t="shared" si="308"/>
        <v>0.16954212096051244</v>
      </c>
      <c r="K6458">
        <v>6453</v>
      </c>
      <c r="L6458" s="14">
        <v>2.5088398137487999E-4</v>
      </c>
      <c r="M6458" s="14">
        <v>-0.230316776719936</v>
      </c>
    </row>
    <row r="6459" spans="1:13" x14ac:dyDescent="0.55000000000000004">
      <c r="A6459">
        <v>6454</v>
      </c>
      <c r="C6459">
        <f t="shared" si="306"/>
        <v>6.9609826987859738E-2</v>
      </c>
      <c r="D6459">
        <f t="shared" si="307"/>
        <v>-5.1612833261043782E-5</v>
      </c>
      <c r="E6459" s="2">
        <f t="shared" si="308"/>
        <v>4.6050652332753558E-2</v>
      </c>
      <c r="K6459">
        <v>6454</v>
      </c>
      <c r="L6459" s="14">
        <v>1.4203032375152799E-4</v>
      </c>
      <c r="M6459" s="14">
        <v>-0.144984330278254</v>
      </c>
    </row>
    <row r="6460" spans="1:13" x14ac:dyDescent="0.55000000000000004">
      <c r="A6460">
        <v>6455</v>
      </c>
      <c r="C6460">
        <f t="shared" si="306"/>
        <v>-5.9689096896702869E-2</v>
      </c>
      <c r="D6460">
        <f t="shared" si="307"/>
        <v>9.6946695310341668E-5</v>
      </c>
      <c r="E6460" s="2">
        <f t="shared" si="308"/>
        <v>1.3212816426109938E-3</v>
      </c>
      <c r="K6460">
        <v>6455</v>
      </c>
      <c r="L6460" s="14">
        <v>-2.3957095475562201E-6</v>
      </c>
      <c r="M6460" s="14">
        <v>-2.3339658900896201E-2</v>
      </c>
    </row>
    <row r="6461" spans="1:13" x14ac:dyDescent="0.55000000000000004">
      <c r="A6461">
        <v>6456</v>
      </c>
      <c r="C6461">
        <f t="shared" si="306"/>
        <v>-0.1740073156065288</v>
      </c>
      <c r="D6461">
        <f t="shared" si="307"/>
        <v>2.2117464683303029E-4</v>
      </c>
      <c r="E6461" s="2">
        <f t="shared" si="308"/>
        <v>7.7371812015951336E-2</v>
      </c>
      <c r="K6461">
        <v>6456</v>
      </c>
      <c r="L6461" s="14">
        <v>-1.46221722528551E-4</v>
      </c>
      <c r="M6461" s="14">
        <v>0.104150574836923</v>
      </c>
    </row>
    <row r="6462" spans="1:13" x14ac:dyDescent="0.55000000000000004">
      <c r="A6462">
        <v>6457</v>
      </c>
      <c r="C6462">
        <f t="shared" si="306"/>
        <v>-0.24465336588231093</v>
      </c>
      <c r="D6462">
        <f t="shared" si="307"/>
        <v>2.8989242399228067E-4</v>
      </c>
      <c r="E6462" s="2">
        <f t="shared" si="308"/>
        <v>0.20268815888535774</v>
      </c>
      <c r="K6462">
        <v>6457</v>
      </c>
      <c r="L6462" s="14">
        <v>-2.5342559800855998E-4</v>
      </c>
      <c r="M6462" s="14">
        <v>0.20555565100357701</v>
      </c>
    </row>
    <row r="6463" spans="1:13" x14ac:dyDescent="0.55000000000000004">
      <c r="A6463">
        <v>6458</v>
      </c>
      <c r="C6463">
        <f t="shared" si="306"/>
        <v>-0.25389657820609463</v>
      </c>
      <c r="D6463">
        <f t="shared" si="307"/>
        <v>2.8585331317813406E-4</v>
      </c>
      <c r="E6463" s="2">
        <f t="shared" si="308"/>
        <v>0.25946250085934014</v>
      </c>
      <c r="K6463">
        <v>6458</v>
      </c>
      <c r="L6463" s="14">
        <v>-2.9715746032905102E-4</v>
      </c>
      <c r="M6463" s="14">
        <v>0.25547803920170298</v>
      </c>
    </row>
    <row r="6464" spans="1:13" x14ac:dyDescent="0.55000000000000004">
      <c r="A6464">
        <v>6459</v>
      </c>
      <c r="C6464">
        <f t="shared" si="306"/>
        <v>-0.19941710111658706</v>
      </c>
      <c r="D6464">
        <f t="shared" si="307"/>
        <v>2.1007104606701331E-4</v>
      </c>
      <c r="E6464" s="2">
        <f t="shared" si="308"/>
        <v>0.19433238382058152</v>
      </c>
      <c r="K6464">
        <v>6459</v>
      </c>
      <c r="L6464" s="14">
        <v>-2.6646439327907999E-4</v>
      </c>
      <c r="M6464" s="14">
        <v>0.24141436761106799</v>
      </c>
    </row>
    <row r="6465" spans="1:13" x14ac:dyDescent="0.55000000000000004">
      <c r="A6465">
        <v>6460</v>
      </c>
      <c r="C6465">
        <f t="shared" si="306"/>
        <v>-9.4888135025793116E-2</v>
      </c>
      <c r="D6465">
        <f t="shared" si="307"/>
        <v>8.1565374339390658E-5</v>
      </c>
      <c r="E6465" s="2">
        <f t="shared" si="308"/>
        <v>6.8526205624998782E-2</v>
      </c>
      <c r="K6465">
        <v>6460</v>
      </c>
      <c r="L6465" s="14">
        <v>-1.6903366590727701E-4</v>
      </c>
      <c r="M6465" s="14">
        <v>0.16688697002623201</v>
      </c>
    </row>
    <row r="6466" spans="1:13" x14ac:dyDescent="0.55000000000000004">
      <c r="A6466">
        <v>6461</v>
      </c>
      <c r="C6466">
        <f t="shared" si="306"/>
        <v>3.3455752873283937E-2</v>
      </c>
      <c r="D6466">
        <f t="shared" si="307"/>
        <v>-6.7411487085741785E-5</v>
      </c>
      <c r="E6466" s="2">
        <f t="shared" si="308"/>
        <v>2.9261327337864161E-4</v>
      </c>
      <c r="K6466">
        <v>6461</v>
      </c>
      <c r="L6466" s="14">
        <v>-2.9267408300262299E-5</v>
      </c>
      <c r="M6466" s="14">
        <v>5.05616955067269E-2</v>
      </c>
    </row>
    <row r="6467" spans="1:13" x14ac:dyDescent="0.55000000000000004">
      <c r="A6467">
        <v>6462</v>
      </c>
      <c r="C6467">
        <f t="shared" si="306"/>
        <v>0.15340295199248433</v>
      </c>
      <c r="D6467">
        <f t="shared" si="307"/>
        <v>-1.9946948617375867E-4</v>
      </c>
      <c r="E6467" s="2">
        <f t="shared" si="308"/>
        <v>5.3745158779162354E-2</v>
      </c>
      <c r="K6467">
        <v>6462</v>
      </c>
      <c r="L6467" s="14">
        <v>1.17829053277373E-4</v>
      </c>
      <c r="M6467" s="14">
        <v>-7.8427069314425696E-2</v>
      </c>
    </row>
    <row r="6468" spans="1:13" x14ac:dyDescent="0.55000000000000004">
      <c r="A6468">
        <v>6463</v>
      </c>
      <c r="C6468">
        <f t="shared" si="306"/>
        <v>0.23484924363924081</v>
      </c>
      <c r="D6468">
        <f t="shared" si="307"/>
        <v>-2.8146484871532847E-4</v>
      </c>
      <c r="E6468" s="2">
        <f t="shared" si="308"/>
        <v>0.17860980433331708</v>
      </c>
      <c r="K6468">
        <v>6463</v>
      </c>
      <c r="L6468" s="14">
        <v>2.3541449750331099E-4</v>
      </c>
      <c r="M6468" s="14">
        <v>-0.18777328809956401</v>
      </c>
    </row>
    <row r="6469" spans="1:13" x14ac:dyDescent="0.55000000000000004">
      <c r="A6469">
        <v>6464</v>
      </c>
      <c r="C6469">
        <f t="shared" si="306"/>
        <v>0.25735332536183086</v>
      </c>
      <c r="D6469">
        <f t="shared" si="307"/>
        <v>-2.928184670376267E-4</v>
      </c>
      <c r="E6469" s="2">
        <f t="shared" si="308"/>
        <v>0.25749925824491987</v>
      </c>
      <c r="K6469">
        <v>6464</v>
      </c>
      <c r="L6469" s="14">
        <v>2.94038920424028E-4</v>
      </c>
      <c r="M6469" s="14">
        <v>-0.25009052201925602</v>
      </c>
    </row>
    <row r="6470" spans="1:13" x14ac:dyDescent="0.55000000000000004">
      <c r="A6470">
        <v>6465</v>
      </c>
      <c r="C6470">
        <f t="shared" ref="C6470:C6533" si="309">$D$1*COS($B$2*(A6470-$L$2)+$B$1)</f>
        <v>0.21526714699836336</v>
      </c>
      <c r="D6470">
        <f t="shared" ref="D6470:D6533" si="310">$D$2*COS($B$2*(A6470-$L$3)+$B$3)</f>
        <v>-2.3068082225977528E-4</v>
      </c>
      <c r="E6470" s="2">
        <f t="shared" ref="E6470:E6533" si="311">(M6470-C6470)^2</f>
        <v>0.21626050908895206</v>
      </c>
      <c r="K6470">
        <v>6465</v>
      </c>
      <c r="L6470" s="14">
        <v>2.7901947163951301E-4</v>
      </c>
      <c r="M6470" s="14">
        <v>-0.24977103325026101</v>
      </c>
    </row>
    <row r="6471" spans="1:13" x14ac:dyDescent="0.55000000000000004">
      <c r="A6471">
        <v>6466</v>
      </c>
      <c r="C6471">
        <f t="shared" si="309"/>
        <v>0.11915345220944874</v>
      </c>
      <c r="D6471">
        <f t="shared" si="310"/>
        <v>-1.1064715345989015E-4</v>
      </c>
      <c r="E6471" s="2">
        <f t="shared" si="311"/>
        <v>9.3665557003179592E-2</v>
      </c>
      <c r="K6471">
        <v>6466</v>
      </c>
      <c r="L6471" s="14">
        <v>1.9411786527174301E-4</v>
      </c>
      <c r="M6471" s="14">
        <v>-0.18689483973674001</v>
      </c>
    </row>
    <row r="6472" spans="1:13" x14ac:dyDescent="0.55000000000000004">
      <c r="A6472">
        <v>6467</v>
      </c>
      <c r="C6472">
        <f t="shared" si="309"/>
        <v>-6.865247528542796E-3</v>
      </c>
      <c r="D6472">
        <f t="shared" si="310"/>
        <v>3.7156618601483949E-5</v>
      </c>
      <c r="E6472" s="2">
        <f t="shared" si="311"/>
        <v>4.9483383636993415E-3</v>
      </c>
      <c r="K6472">
        <v>6467</v>
      </c>
      <c r="L6472" s="14">
        <v>6.0598235326856002E-5</v>
      </c>
      <c r="M6472" s="14">
        <v>-7.72096741997393E-2</v>
      </c>
    </row>
    <row r="6473" spans="1:13" x14ac:dyDescent="0.55000000000000004">
      <c r="A6473">
        <v>6468</v>
      </c>
      <c r="C6473">
        <f t="shared" si="309"/>
        <v>-0.13116091484480621</v>
      </c>
      <c r="D6473">
        <f t="shared" si="310"/>
        <v>1.7563486259326324E-4</v>
      </c>
      <c r="E6473" s="2">
        <f t="shared" si="311"/>
        <v>3.3479502263257493E-2</v>
      </c>
      <c r="K6473">
        <v>6468</v>
      </c>
      <c r="L6473" s="14">
        <v>-8.8098598579802596E-5</v>
      </c>
      <c r="M6473" s="14">
        <v>5.1813133214631699E-2</v>
      </c>
    </row>
    <row r="6474" spans="1:13" x14ac:dyDescent="0.55000000000000004">
      <c r="A6474">
        <v>6469</v>
      </c>
      <c r="C6474">
        <f t="shared" si="309"/>
        <v>-0.22253795718774852</v>
      </c>
      <c r="D6474">
        <f t="shared" si="310"/>
        <v>2.7003245816329687E-4</v>
      </c>
      <c r="E6474" s="2">
        <f t="shared" si="311"/>
        <v>0.15240979978956645</v>
      </c>
      <c r="K6474">
        <v>6469</v>
      </c>
      <c r="L6474" s="14">
        <v>-2.14730591948121E-4</v>
      </c>
      <c r="M6474" s="14">
        <v>0.16785901999005501</v>
      </c>
    </row>
    <row r="6475" spans="1:13" x14ac:dyDescent="0.55000000000000004">
      <c r="A6475">
        <v>6470</v>
      </c>
      <c r="C6475">
        <f t="shared" si="309"/>
        <v>-0.25806266300452052</v>
      </c>
      <c r="D6475">
        <f t="shared" si="310"/>
        <v>2.9665759856694609E-4</v>
      </c>
      <c r="E6475" s="2">
        <f t="shared" si="311"/>
        <v>0.2499262423327257</v>
      </c>
      <c r="K6475">
        <v>6470</v>
      </c>
      <c r="L6475" s="14">
        <v>-2.8758197647115E-4</v>
      </c>
      <c r="M6475" s="14">
        <v>0.241863573887209</v>
      </c>
    </row>
    <row r="6476" spans="1:13" x14ac:dyDescent="0.55000000000000004">
      <c r="A6476">
        <v>6471</v>
      </c>
      <c r="C6476">
        <f t="shared" si="309"/>
        <v>-0.22881907993823677</v>
      </c>
      <c r="D6476">
        <f t="shared" si="310"/>
        <v>2.4882793477869745E-4</v>
      </c>
      <c r="E6476" s="2">
        <f t="shared" si="311"/>
        <v>0.23436343633801077</v>
      </c>
      <c r="K6476">
        <v>6471</v>
      </c>
      <c r="L6476" s="14">
        <v>-2.8840667095791803E-4</v>
      </c>
      <c r="M6476" s="14">
        <v>0.25529189529162799</v>
      </c>
    </row>
    <row r="6477" spans="1:13" x14ac:dyDescent="0.55000000000000004">
      <c r="A6477">
        <v>6472</v>
      </c>
      <c r="C6477">
        <f t="shared" si="309"/>
        <v>-0.14214673093106711</v>
      </c>
      <c r="D6477">
        <f t="shared" si="310"/>
        <v>1.3854770423739118E-4</v>
      </c>
      <c r="E6477" s="2">
        <f t="shared" si="311"/>
        <v>0.12035869631734072</v>
      </c>
      <c r="K6477">
        <v>6472</v>
      </c>
      <c r="L6477" s="14">
        <v>-2.1699812555817999E-4</v>
      </c>
      <c r="M6477" s="14">
        <v>0.204780777804318</v>
      </c>
    </row>
    <row r="6478" spans="1:13" x14ac:dyDescent="0.55000000000000004">
      <c r="A6478">
        <v>6473</v>
      </c>
      <c r="C6478">
        <f t="shared" si="309"/>
        <v>-1.979854867555475E-2</v>
      </c>
      <c r="D6478">
        <f t="shared" si="310"/>
        <v>-6.5050797136086569E-6</v>
      </c>
      <c r="E6478" s="2">
        <f t="shared" si="311"/>
        <v>1.507482841396701E-2</v>
      </c>
      <c r="K6478">
        <v>6473</v>
      </c>
      <c r="L6478" s="14">
        <v>-9.1241053453756005E-5</v>
      </c>
      <c r="M6478" s="14">
        <v>0.1029810441482</v>
      </c>
    </row>
    <row r="6479" spans="1:13" x14ac:dyDescent="0.55000000000000004">
      <c r="A6479">
        <v>6474</v>
      </c>
      <c r="C6479">
        <f t="shared" si="309"/>
        <v>0.10751865197722779</v>
      </c>
      <c r="D6479">
        <f t="shared" si="310"/>
        <v>-1.4992522577269367E-4</v>
      </c>
      <c r="E6479" s="2">
        <f t="shared" si="311"/>
        <v>1.7458226661493482E-2</v>
      </c>
      <c r="K6479">
        <v>6474</v>
      </c>
      <c r="L6479" s="14">
        <v>5.73679065065643E-5</v>
      </c>
      <c r="M6479" s="14">
        <v>-2.4610930862851901E-2</v>
      </c>
    </row>
    <row r="6480" spans="1:13" x14ac:dyDescent="0.55000000000000004">
      <c r="A6480">
        <v>6475</v>
      </c>
      <c r="C6480">
        <f t="shared" si="309"/>
        <v>0.20785093729709059</v>
      </c>
      <c r="D6480">
        <f t="shared" si="310"/>
        <v>-2.5571730033584986E-4</v>
      </c>
      <c r="E6480" s="2">
        <f t="shared" si="311"/>
        <v>0.12523804919155812</v>
      </c>
      <c r="K6480">
        <v>6475</v>
      </c>
      <c r="L6480" s="14">
        <v>1.9160871839766E-4</v>
      </c>
      <c r="M6480" s="14">
        <v>-0.14603894556417199</v>
      </c>
    </row>
    <row r="6481" spans="1:13" x14ac:dyDescent="0.55000000000000004">
      <c r="A6481">
        <v>6476</v>
      </c>
      <c r="C6481">
        <f t="shared" si="309"/>
        <v>0.25601701850552216</v>
      </c>
      <c r="D6481">
        <f t="shared" si="310"/>
        <v>-2.9732972260772516E-4</v>
      </c>
      <c r="E6481" s="2">
        <f t="shared" si="311"/>
        <v>0.23707902933763064</v>
      </c>
      <c r="K6481">
        <v>6476</v>
      </c>
      <c r="L6481" s="14">
        <v>2.7785993811187002E-4</v>
      </c>
      <c r="M6481" s="14">
        <v>-0.2308906003891</v>
      </c>
    </row>
    <row r="6482" spans="1:13" x14ac:dyDescent="0.55000000000000004">
      <c r="A6482">
        <v>6477</v>
      </c>
      <c r="C6482">
        <f t="shared" si="309"/>
        <v>0.23992822448102893</v>
      </c>
      <c r="D6482">
        <f t="shared" si="310"/>
        <v>-2.6431865172033144E-4</v>
      </c>
      <c r="E6482" s="2">
        <f t="shared" si="311"/>
        <v>0.24784715130772056</v>
      </c>
      <c r="K6482">
        <v>6477</v>
      </c>
      <c r="L6482" s="14">
        <v>2.9451941260804699E-4</v>
      </c>
      <c r="M6482" s="14">
        <v>-0.25791427200528</v>
      </c>
    </row>
    <row r="6483" spans="1:13" x14ac:dyDescent="0.55000000000000004">
      <c r="A6483">
        <v>6478</v>
      </c>
      <c r="C6483">
        <f t="shared" si="309"/>
        <v>0.16362250339798345</v>
      </c>
      <c r="D6483">
        <f t="shared" si="310"/>
        <v>-1.6496917064638282E-4</v>
      </c>
      <c r="E6483" s="2">
        <f t="shared" si="311"/>
        <v>0.14742852040619295</v>
      </c>
      <c r="K6483">
        <v>6478</v>
      </c>
      <c r="L6483" s="14">
        <v>2.3741467315074801E-4</v>
      </c>
      <c r="M6483" s="14">
        <v>-0.22034171421375301</v>
      </c>
    </row>
    <row r="6484" spans="1:13" x14ac:dyDescent="0.55000000000000004">
      <c r="A6484">
        <v>6479</v>
      </c>
      <c r="C6484">
        <f t="shared" si="309"/>
        <v>4.625098285076578E-2</v>
      </c>
      <c r="D6484">
        <f t="shared" si="310"/>
        <v>-2.4215905014407156E-5</v>
      </c>
      <c r="E6484" s="2">
        <f t="shared" si="311"/>
        <v>3.0218325629435504E-2</v>
      </c>
      <c r="K6484">
        <v>6479</v>
      </c>
      <c r="L6484" s="14">
        <v>1.20847955989137E-4</v>
      </c>
      <c r="M6484" s="14">
        <v>-0.12758320719663399</v>
      </c>
    </row>
    <row r="6485" spans="1:13" x14ac:dyDescent="0.55000000000000004">
      <c r="A6485">
        <v>6480</v>
      </c>
      <c r="C6485">
        <f t="shared" si="309"/>
        <v>-8.2728559498627938E-2</v>
      </c>
      <c r="D6485">
        <f t="shared" si="310"/>
        <v>1.2261504234540682E-4</v>
      </c>
      <c r="E6485" s="2">
        <f t="shared" si="311"/>
        <v>6.3772786071924579E-3</v>
      </c>
      <c r="K6485">
        <v>6480</v>
      </c>
      <c r="L6485" s="14">
        <v>-2.5985881436244298E-5</v>
      </c>
      <c r="M6485" s="14">
        <v>-2.8706944683602E-3</v>
      </c>
    </row>
    <row r="6486" spans="1:13" x14ac:dyDescent="0.55000000000000004">
      <c r="A6486">
        <v>6481</v>
      </c>
      <c r="C6486">
        <f t="shared" si="309"/>
        <v>-0.19094497719354114</v>
      </c>
      <c r="D6486">
        <f t="shared" si="310"/>
        <v>2.3867219859654914E-4</v>
      </c>
      <c r="E6486" s="2">
        <f t="shared" si="311"/>
        <v>9.8285873272995233E-2</v>
      </c>
      <c r="K6486">
        <v>6481</v>
      </c>
      <c r="L6486" s="14">
        <v>-1.6631139365121301E-4</v>
      </c>
      <c r="M6486" s="14">
        <v>0.12256080149800901</v>
      </c>
    </row>
    <row r="6487" spans="1:13" x14ac:dyDescent="0.55000000000000004">
      <c r="A6487">
        <v>6482</v>
      </c>
      <c r="C6487">
        <f t="shared" si="309"/>
        <v>-0.2512382304136494</v>
      </c>
      <c r="D6487">
        <f t="shared" si="310"/>
        <v>2.9482766381073744E-4</v>
      </c>
      <c r="E6487" s="2">
        <f t="shared" si="311"/>
        <v>0.21952449788087616</v>
      </c>
      <c r="K6487">
        <v>6482</v>
      </c>
      <c r="L6487" s="14">
        <v>-2.64983185605253E-4</v>
      </c>
      <c r="M6487" s="14">
        <v>0.21729618441718901</v>
      </c>
    </row>
    <row r="6488" spans="1:13" x14ac:dyDescent="0.55000000000000004">
      <c r="A6488">
        <v>6483</v>
      </c>
      <c r="C6488">
        <f t="shared" si="309"/>
        <v>-0.24847598348266453</v>
      </c>
      <c r="D6488">
        <f t="shared" si="310"/>
        <v>2.7698759988407825E-4</v>
      </c>
      <c r="E6488" s="2">
        <f t="shared" si="311"/>
        <v>0.25612139302404924</v>
      </c>
      <c r="K6488">
        <v>6483</v>
      </c>
      <c r="L6488" s="14">
        <v>-2.9728829488811598E-4</v>
      </c>
      <c r="M6488" s="14">
        <v>0.25760838994142099</v>
      </c>
    </row>
    <row r="6489" spans="1:13" x14ac:dyDescent="0.55000000000000004">
      <c r="A6489">
        <v>6484</v>
      </c>
      <c r="C6489">
        <f t="shared" si="309"/>
        <v>-0.18335150215656279</v>
      </c>
      <c r="D6489">
        <f t="shared" si="310"/>
        <v>1.8962948682244867E-4</v>
      </c>
      <c r="E6489" s="2">
        <f t="shared" si="311"/>
        <v>0.17368262814831747</v>
      </c>
      <c r="K6489">
        <v>6484</v>
      </c>
      <c r="L6489" s="14">
        <v>-2.5513570647356002E-4</v>
      </c>
      <c r="M6489" s="14">
        <v>0.233400976118393</v>
      </c>
    </row>
    <row r="6490" spans="1:13" x14ac:dyDescent="0.55000000000000004">
      <c r="A6490">
        <v>6485</v>
      </c>
      <c r="C6490">
        <f t="shared" si="309"/>
        <v>-7.2209658532183585E-2</v>
      </c>
      <c r="D6490">
        <f t="shared" si="310"/>
        <v>5.4678369640821377E-5</v>
      </c>
      <c r="E6490" s="2">
        <f t="shared" si="311"/>
        <v>4.9705141168511657E-2</v>
      </c>
      <c r="K6490">
        <v>6485</v>
      </c>
      <c r="L6490" s="14">
        <v>-1.4908279762568499E-4</v>
      </c>
      <c r="M6490" s="14">
        <v>0.15073683991197601</v>
      </c>
    </row>
    <row r="6491" spans="1:13" x14ac:dyDescent="0.55000000000000004">
      <c r="A6491">
        <v>6486</v>
      </c>
      <c r="C6491">
        <f t="shared" si="309"/>
        <v>5.7055287324938676E-2</v>
      </c>
      <c r="D6491">
        <f t="shared" si="310"/>
        <v>-9.3995865792066699E-5</v>
      </c>
      <c r="E6491" s="2">
        <f t="shared" si="311"/>
        <v>7.1479018342134699E-4</v>
      </c>
      <c r="K6491">
        <v>6486</v>
      </c>
      <c r="L6491" s="14">
        <v>-5.6911772699249196E-6</v>
      </c>
      <c r="M6491" s="14">
        <v>3.0319727046138702E-2</v>
      </c>
    </row>
    <row r="6492" spans="1:13" x14ac:dyDescent="0.55000000000000004">
      <c r="A6492">
        <v>6487</v>
      </c>
      <c r="C6492">
        <f t="shared" si="309"/>
        <v>0.1720005586935362</v>
      </c>
      <c r="D6492">
        <f t="shared" si="310"/>
        <v>-2.1907912018679382E-4</v>
      </c>
      <c r="E6492" s="2">
        <f t="shared" si="311"/>
        <v>7.2733617494419006E-2</v>
      </c>
      <c r="K6492">
        <v>6487</v>
      </c>
      <c r="L6492" s="14">
        <v>1.39125833738589E-4</v>
      </c>
      <c r="M6492" s="14">
        <v>-9.7691149548335798E-2</v>
      </c>
    </row>
    <row r="6493" spans="1:13" x14ac:dyDescent="0.55000000000000004">
      <c r="A6493">
        <v>6488</v>
      </c>
      <c r="C6493">
        <f t="shared" si="309"/>
        <v>0.24377731531417154</v>
      </c>
      <c r="D6493">
        <f t="shared" si="310"/>
        <v>-2.8917813323609101E-4</v>
      </c>
      <c r="E6493" s="2">
        <f t="shared" si="311"/>
        <v>0.19803566859211749</v>
      </c>
      <c r="K6493">
        <v>6488</v>
      </c>
      <c r="L6493" s="14">
        <v>2.4909791661326E-4</v>
      </c>
      <c r="M6493" s="14">
        <v>-0.201234671706535</v>
      </c>
    </row>
    <row r="6494" spans="1:13" x14ac:dyDescent="0.55000000000000004">
      <c r="A6494">
        <v>6489</v>
      </c>
      <c r="C6494">
        <f t="shared" si="309"/>
        <v>0.25437110420905201</v>
      </c>
      <c r="D6494">
        <f t="shared" si="310"/>
        <v>-2.8669953023454281E-4</v>
      </c>
      <c r="E6494" s="2">
        <f t="shared" si="311"/>
        <v>0.25882536813506513</v>
      </c>
      <c r="K6494">
        <v>6489</v>
      </c>
      <c r="L6494" s="14">
        <v>2.9668188098085302E-4</v>
      </c>
      <c r="M6494" s="14">
        <v>-0.254377721966562</v>
      </c>
    </row>
    <row r="6495" spans="1:13" x14ac:dyDescent="0.55000000000000004">
      <c r="A6495">
        <v>6490</v>
      </c>
      <c r="C6495">
        <f t="shared" si="309"/>
        <v>0.20112310766726979</v>
      </c>
      <c r="D6495">
        <f t="shared" si="310"/>
        <v>-2.1226538829376444E-4</v>
      </c>
      <c r="E6495" s="2">
        <f t="shared" si="311"/>
        <v>0.19796573166581047</v>
      </c>
      <c r="K6495">
        <v>6490</v>
      </c>
      <c r="L6495" s="14">
        <v>2.6996002777602001E-4</v>
      </c>
      <c r="M6495" s="14">
        <v>-0.24381029371524099</v>
      </c>
    </row>
    <row r="6496" spans="1:13" x14ac:dyDescent="0.55000000000000004">
      <c r="A6496">
        <v>6491</v>
      </c>
      <c r="C6496">
        <f t="shared" si="309"/>
        <v>9.7397450439104846E-2</v>
      </c>
      <c r="D6496">
        <f t="shared" si="310"/>
        <v>-8.4557108089479923E-5</v>
      </c>
      <c r="E6496" s="2">
        <f t="shared" si="311"/>
        <v>7.2671497629751336E-2</v>
      </c>
      <c r="K6496">
        <v>6491</v>
      </c>
      <c r="L6496" s="14">
        <v>1.7562501090425501E-4</v>
      </c>
      <c r="M6496" s="14">
        <v>-0.17217906491368201</v>
      </c>
    </row>
    <row r="6497" spans="1:13" x14ac:dyDescent="0.55000000000000004">
      <c r="A6497">
        <v>6492</v>
      </c>
      <c r="C6497">
        <f t="shared" si="309"/>
        <v>-3.077291387391224E-2</v>
      </c>
      <c r="D6497">
        <f t="shared" si="310"/>
        <v>6.4373223922842794E-5</v>
      </c>
      <c r="E6497" s="2">
        <f t="shared" si="311"/>
        <v>7.1030817216417386E-4</v>
      </c>
      <c r="K6497">
        <v>6492</v>
      </c>
      <c r="L6497" s="14">
        <v>3.7303620553048602E-5</v>
      </c>
      <c r="M6497" s="14">
        <v>-5.74245211831192E-2</v>
      </c>
    </row>
    <row r="6498" spans="1:13" x14ac:dyDescent="0.55000000000000004">
      <c r="A6498">
        <v>6493</v>
      </c>
      <c r="C6498">
        <f t="shared" si="309"/>
        <v>-0.15121992544613574</v>
      </c>
      <c r="D6498">
        <f t="shared" si="310"/>
        <v>1.9714723361043143E-4</v>
      </c>
      <c r="E6498" s="2">
        <f t="shared" si="311"/>
        <v>4.969879948625238E-2</v>
      </c>
      <c r="K6498">
        <v>6493</v>
      </c>
      <c r="L6498" s="14">
        <v>-1.1036069298053E-4</v>
      </c>
      <c r="M6498" s="14">
        <v>7.1712350113623397E-2</v>
      </c>
    </row>
    <row r="6499" spans="1:13" x14ac:dyDescent="0.55000000000000004">
      <c r="A6499">
        <v>6494</v>
      </c>
      <c r="C6499">
        <f t="shared" si="309"/>
        <v>-0.23371392319450027</v>
      </c>
      <c r="D6499">
        <f t="shared" si="310"/>
        <v>2.8044144319576799E-4</v>
      </c>
      <c r="E6499" s="2">
        <f t="shared" si="311"/>
        <v>0.17355751106641881</v>
      </c>
      <c r="K6499">
        <v>6494</v>
      </c>
      <c r="L6499" s="14">
        <v>-2.3038448632909899E-4</v>
      </c>
      <c r="M6499" s="14">
        <v>0.18288841845328599</v>
      </c>
    </row>
    <row r="6500" spans="1:13" x14ac:dyDescent="0.55000000000000004">
      <c r="A6500">
        <v>6495</v>
      </c>
      <c r="C6500">
        <f t="shared" si="309"/>
        <v>-0.25755065251967196</v>
      </c>
      <c r="D6500">
        <f t="shared" si="310"/>
        <v>2.9335076177556591E-4</v>
      </c>
      <c r="E6500" s="2">
        <f t="shared" si="311"/>
        <v>0.25584335180988471</v>
      </c>
      <c r="K6500">
        <v>6495</v>
      </c>
      <c r="L6500" s="14">
        <v>-2.9270705587495198E-4</v>
      </c>
      <c r="M6500" s="14">
        <v>0.248258947833944</v>
      </c>
    </row>
    <row r="6501" spans="1:13" x14ac:dyDescent="0.55000000000000004">
      <c r="A6501">
        <v>6496</v>
      </c>
      <c r="C6501">
        <f t="shared" si="309"/>
        <v>-0.21674759680146161</v>
      </c>
      <c r="D6501">
        <f t="shared" si="310"/>
        <v>2.3263522249583892E-4</v>
      </c>
      <c r="E6501" s="2">
        <f t="shared" si="311"/>
        <v>0.2192103789289355</v>
      </c>
      <c r="K6501">
        <v>6496</v>
      </c>
      <c r="L6501" s="14">
        <v>-2.8171932745417802E-4</v>
      </c>
      <c r="M6501" s="14">
        <v>0.251451483642889</v>
      </c>
    </row>
    <row r="6502" spans="1:13" x14ac:dyDescent="0.55000000000000004">
      <c r="A6502">
        <v>6497</v>
      </c>
      <c r="C6502">
        <f t="shared" si="309"/>
        <v>-0.12154546296267155</v>
      </c>
      <c r="D6502">
        <f t="shared" si="310"/>
        <v>1.1353314593035927E-4</v>
      </c>
      <c r="E6502" s="2">
        <f t="shared" si="311"/>
        <v>9.8101693327136724E-2</v>
      </c>
      <c r="K6502">
        <v>6497</v>
      </c>
      <c r="L6502" s="14">
        <v>-2.0017324581267601E-4</v>
      </c>
      <c r="M6502" s="14">
        <v>0.191666435481715</v>
      </c>
    </row>
    <row r="6503" spans="1:13" x14ac:dyDescent="0.55000000000000004">
      <c r="A6503">
        <v>6498</v>
      </c>
      <c r="C6503">
        <f t="shared" si="309"/>
        <v>4.1620201046681845E-3</v>
      </c>
      <c r="D6503">
        <f t="shared" si="310"/>
        <v>-3.4063357174802486E-5</v>
      </c>
      <c r="E6503" s="2">
        <f t="shared" si="311"/>
        <v>6.3545321529802599E-3</v>
      </c>
      <c r="K6503">
        <v>6498</v>
      </c>
      <c r="L6503" s="14">
        <v>-6.8492532972726399E-5</v>
      </c>
      <c r="M6503" s="14">
        <v>8.3877339541902199E-2</v>
      </c>
    </row>
    <row r="6504" spans="1:13" x14ac:dyDescent="0.55000000000000004">
      <c r="A6504">
        <v>6499</v>
      </c>
      <c r="C6504">
        <f t="shared" si="309"/>
        <v>0.12882492385415925</v>
      </c>
      <c r="D6504">
        <f t="shared" si="310"/>
        <v>-1.7311067562768891E-4</v>
      </c>
      <c r="E6504" s="2">
        <f t="shared" si="311"/>
        <v>3.018707492917342E-2</v>
      </c>
      <c r="K6504">
        <v>6499</v>
      </c>
      <c r="L6504" s="14">
        <v>8.0342559647069895E-5</v>
      </c>
      <c r="M6504" s="14">
        <v>-4.4919356423418301E-2</v>
      </c>
    </row>
    <row r="6505" spans="1:13" x14ac:dyDescent="0.55000000000000004">
      <c r="A6505">
        <v>6500</v>
      </c>
      <c r="C6505">
        <f t="shared" si="309"/>
        <v>0.22115548713019834</v>
      </c>
      <c r="D6505">
        <f t="shared" si="310"/>
        <v>-2.6871086338154916E-4</v>
      </c>
      <c r="E6505" s="2">
        <f t="shared" si="311"/>
        <v>0.14716523126055123</v>
      </c>
      <c r="K6505">
        <v>6500</v>
      </c>
      <c r="L6505" s="14">
        <v>2.0905535979420101E-4</v>
      </c>
      <c r="M6505" s="14">
        <v>-0.16246572091303699</v>
      </c>
    </row>
    <row r="6506" spans="1:13" x14ac:dyDescent="0.55000000000000004">
      <c r="A6506">
        <v>6501</v>
      </c>
      <c r="C6506">
        <f t="shared" si="309"/>
        <v>0.25798068472435548</v>
      </c>
      <c r="D6506">
        <f t="shared" si="310"/>
        <v>-2.9687028840223598E-4</v>
      </c>
      <c r="E6506" s="2">
        <f t="shared" si="311"/>
        <v>0.24730950046383282</v>
      </c>
      <c r="K6506">
        <v>6501</v>
      </c>
      <c r="L6506" s="14">
        <v>2.8540894819557698E-4</v>
      </c>
      <c r="M6506" s="14">
        <v>-0.23932153773582299</v>
      </c>
    </row>
    <row r="6507" spans="1:13" x14ac:dyDescent="0.55000000000000004">
      <c r="A6507">
        <v>6502</v>
      </c>
      <c r="C6507">
        <f t="shared" si="309"/>
        <v>0.23005816825577829</v>
      </c>
      <c r="D6507">
        <f t="shared" si="310"/>
        <v>-2.505215285654751E-4</v>
      </c>
      <c r="E6507" s="2">
        <f t="shared" si="311"/>
        <v>0.23648375978390118</v>
      </c>
      <c r="K6507">
        <v>6502</v>
      </c>
      <c r="L6507" s="14">
        <v>2.9028009497279701E-4</v>
      </c>
      <c r="M6507" s="14">
        <v>-0.25623779078963799</v>
      </c>
    </row>
    <row r="6508" spans="1:13" x14ac:dyDescent="0.55000000000000004">
      <c r="A6508">
        <v>6503</v>
      </c>
      <c r="C6508">
        <f t="shared" si="309"/>
        <v>0.14439590079656103</v>
      </c>
      <c r="D6508">
        <f t="shared" si="310"/>
        <v>-1.4129714563334528E-4</v>
      </c>
      <c r="E6508" s="2">
        <f t="shared" si="311"/>
        <v>0.12487290142636967</v>
      </c>
      <c r="K6508">
        <v>6503</v>
      </c>
      <c r="L6508" s="14">
        <v>2.22448791197107E-4</v>
      </c>
      <c r="M6508" s="14">
        <v>-0.20897769955633699</v>
      </c>
    </row>
    <row r="6509" spans="1:13" x14ac:dyDescent="0.55000000000000004">
      <c r="A6509">
        <v>6504</v>
      </c>
      <c r="C6509">
        <f t="shared" si="309"/>
        <v>2.2493305861501257E-2</v>
      </c>
      <c r="D6509">
        <f t="shared" si="310"/>
        <v>3.3898425452363012E-6</v>
      </c>
      <c r="E6509" s="2">
        <f t="shared" si="311"/>
        <v>1.7390000974328728E-2</v>
      </c>
      <c r="K6509">
        <v>6504</v>
      </c>
      <c r="L6509" s="14">
        <v>9.8903807693986005E-5</v>
      </c>
      <c r="M6509" s="14">
        <v>-0.10937784706562199</v>
      </c>
    </row>
    <row r="6510" spans="1:13" x14ac:dyDescent="0.55000000000000004">
      <c r="A6510">
        <v>6505</v>
      </c>
      <c r="C6510">
        <f t="shared" si="309"/>
        <v>-0.10505463472352665</v>
      </c>
      <c r="D6510">
        <f t="shared" si="310"/>
        <v>1.4722605169717508E-4</v>
      </c>
      <c r="E6510" s="2">
        <f t="shared" si="311"/>
        <v>1.5048174358054228E-2</v>
      </c>
      <c r="K6510">
        <v>6505</v>
      </c>
      <c r="L6510" s="14">
        <v>-4.94122480007729E-5</v>
      </c>
      <c r="M6510" s="14">
        <v>1.7616365753579701E-2</v>
      </c>
    </row>
    <row r="6511" spans="1:13" x14ac:dyDescent="0.55000000000000004">
      <c r="A6511">
        <v>6506</v>
      </c>
      <c r="C6511">
        <f t="shared" si="309"/>
        <v>-0.206236076368951</v>
      </c>
      <c r="D6511">
        <f t="shared" si="310"/>
        <v>2.5411162515206489E-4</v>
      </c>
      <c r="E6511" s="2">
        <f t="shared" si="311"/>
        <v>0.12001688139707378</v>
      </c>
      <c r="K6511">
        <v>6506</v>
      </c>
      <c r="L6511" s="14">
        <v>-1.8535269965240501E-4</v>
      </c>
      <c r="M6511" s="14">
        <v>0.14019845048579799</v>
      </c>
    </row>
    <row r="6512" spans="1:13" x14ac:dyDescent="0.55000000000000004">
      <c r="A6512">
        <v>6507</v>
      </c>
      <c r="C6512">
        <f t="shared" si="309"/>
        <v>-0.25565660995733958</v>
      </c>
      <c r="D6512">
        <f t="shared" si="310"/>
        <v>2.9722053694185638E-4</v>
      </c>
      <c r="E6512" s="2">
        <f t="shared" si="311"/>
        <v>0.23360167672318158</v>
      </c>
      <c r="K6512">
        <v>6507</v>
      </c>
      <c r="L6512" s="14">
        <v>-2.7487041783142297E-4</v>
      </c>
      <c r="M6512" s="14">
        <v>0.22766696356580399</v>
      </c>
    </row>
    <row r="6513" spans="1:13" x14ac:dyDescent="0.55000000000000004">
      <c r="A6513">
        <v>6508</v>
      </c>
      <c r="C6513">
        <f t="shared" si="309"/>
        <v>-0.24091272326155114</v>
      </c>
      <c r="D6513">
        <f t="shared" si="310"/>
        <v>2.6573335887302026E-4</v>
      </c>
      <c r="E6513" s="2">
        <f t="shared" si="311"/>
        <v>0.24902854210749006</v>
      </c>
      <c r="K6513">
        <v>6508</v>
      </c>
      <c r="L6513" s="14">
        <v>-2.95545134692284E-4</v>
      </c>
      <c r="M6513" s="14">
        <v>0.25811487327744798</v>
      </c>
    </row>
    <row r="6514" spans="1:13" x14ac:dyDescent="0.55000000000000004">
      <c r="A6514">
        <v>6509</v>
      </c>
      <c r="C6514">
        <f t="shared" si="309"/>
        <v>-0.16570482106492612</v>
      </c>
      <c r="D6514">
        <f t="shared" si="310"/>
        <v>1.675527089420105E-4</v>
      </c>
      <c r="E6514" s="2">
        <f t="shared" si="311"/>
        <v>0.15180462713468573</v>
      </c>
      <c r="K6514">
        <v>6509</v>
      </c>
      <c r="L6514" s="14">
        <v>-2.4219873914055299E-4</v>
      </c>
      <c r="M6514" s="14">
        <v>0.22391631174833099</v>
      </c>
    </row>
    <row r="6515" spans="1:13" x14ac:dyDescent="0.55000000000000004">
      <c r="A6515">
        <v>6510</v>
      </c>
      <c r="C6515">
        <f t="shared" si="309"/>
        <v>-4.8908501561500131E-2</v>
      </c>
      <c r="D6515">
        <f t="shared" si="310"/>
        <v>2.7319860797437508E-5</v>
      </c>
      <c r="E6515" s="2">
        <f t="shared" si="311"/>
        <v>3.3322685213017095E-2</v>
      </c>
      <c r="K6515">
        <v>6510</v>
      </c>
      <c r="L6515" s="14">
        <v>-1.2819216687917301E-4</v>
      </c>
      <c r="M6515" s="14">
        <v>0.13363652086589201</v>
      </c>
    </row>
    <row r="6516" spans="1:13" x14ac:dyDescent="0.55000000000000004">
      <c r="A6516">
        <v>6511</v>
      </c>
      <c r="C6516">
        <f t="shared" si="309"/>
        <v>8.0162820924446349E-2</v>
      </c>
      <c r="D6516">
        <f t="shared" si="310"/>
        <v>-1.1976969655031769E-4</v>
      </c>
      <c r="E6516" s="2">
        <f t="shared" si="311"/>
        <v>4.9387424048151791E-3</v>
      </c>
      <c r="K6516">
        <v>6511</v>
      </c>
      <c r="L6516" s="14">
        <v>1.7920928823563199E-5</v>
      </c>
      <c r="M6516" s="14">
        <v>9.8866343118022403E-3</v>
      </c>
    </row>
    <row r="6517" spans="1:13" x14ac:dyDescent="0.55000000000000004">
      <c r="A6517">
        <v>6512</v>
      </c>
      <c r="C6517">
        <f t="shared" si="309"/>
        <v>0.18911496505655379</v>
      </c>
      <c r="D6517">
        <f t="shared" si="310"/>
        <v>-2.3679958460883795E-4</v>
      </c>
      <c r="E6517" s="2">
        <f t="shared" si="311"/>
        <v>9.3302382045433591E-2</v>
      </c>
      <c r="K6517">
        <v>6512</v>
      </c>
      <c r="L6517" s="14">
        <v>1.5954561672906699E-4</v>
      </c>
      <c r="M6517" s="14">
        <v>-0.11633942113790501</v>
      </c>
    </row>
    <row r="6518" spans="1:13" x14ac:dyDescent="0.55000000000000004">
      <c r="A6518">
        <v>6513</v>
      </c>
      <c r="C6518">
        <f t="shared" si="309"/>
        <v>0.25060323918664484</v>
      </c>
      <c r="D6518">
        <f t="shared" si="310"/>
        <v>-2.9439776826974866E-4</v>
      </c>
      <c r="E6518" s="2">
        <f t="shared" si="311"/>
        <v>0.21532457038630806</v>
      </c>
      <c r="K6518">
        <v>6513</v>
      </c>
      <c r="L6518" s="14">
        <v>2.61211115175626E-4</v>
      </c>
      <c r="M6518" s="14">
        <v>-0.21342754684625201</v>
      </c>
    </row>
    <row r="6519" spans="1:13" x14ac:dyDescent="0.55000000000000004">
      <c r="A6519">
        <v>6514</v>
      </c>
      <c r="C6519">
        <f t="shared" si="309"/>
        <v>0.24919538257804946</v>
      </c>
      <c r="D6519">
        <f t="shared" si="310"/>
        <v>-2.7810831750754288E-4</v>
      </c>
      <c r="E6519" s="2">
        <f t="shared" si="311"/>
        <v>0.25629594958810176</v>
      </c>
      <c r="K6519">
        <v>6514</v>
      </c>
      <c r="L6519" s="14">
        <v>2.9745466939033402E-4</v>
      </c>
      <c r="M6519" s="14">
        <v>-0.25706141943857702</v>
      </c>
    </row>
    <row r="6520" spans="1:13" x14ac:dyDescent="0.55000000000000004">
      <c r="A6520">
        <v>6515</v>
      </c>
      <c r="C6520">
        <f t="shared" si="309"/>
        <v>0.18524473756687851</v>
      </c>
      <c r="D6520">
        <f t="shared" si="310"/>
        <v>-1.920195411124614E-4</v>
      </c>
      <c r="E6520" s="2">
        <f t="shared" si="311"/>
        <v>0.17771064352339327</v>
      </c>
      <c r="K6520">
        <v>6515</v>
      </c>
      <c r="L6520" s="14">
        <v>2.5919885638143097E-4</v>
      </c>
      <c r="M6520" s="14">
        <v>-0.23631266483923899</v>
      </c>
    </row>
    <row r="6521" spans="1:13" x14ac:dyDescent="0.55000000000000004">
      <c r="A6521">
        <v>6516</v>
      </c>
      <c r="C6521">
        <f t="shared" si="309"/>
        <v>7.4801568074696456E-2</v>
      </c>
      <c r="D6521">
        <f t="shared" si="310"/>
        <v>-5.7737907347400379E-5</v>
      </c>
      <c r="E6521" s="2">
        <f t="shared" si="311"/>
        <v>5.3443963730057879E-2</v>
      </c>
      <c r="K6521">
        <v>6516</v>
      </c>
      <c r="L6521" s="14">
        <v>1.5602508183882999E-4</v>
      </c>
      <c r="M6521" s="14">
        <v>-0.15637793735357</v>
      </c>
    </row>
    <row r="6522" spans="1:13" x14ac:dyDescent="0.55000000000000004">
      <c r="A6522">
        <v>6517</v>
      </c>
      <c r="C6522">
        <f t="shared" si="309"/>
        <v>-5.4415218312281077E-2</v>
      </c>
      <c r="D6522">
        <f t="shared" si="310"/>
        <v>9.1034724143334851E-5</v>
      </c>
      <c r="E6522" s="2">
        <f t="shared" si="311"/>
        <v>2.9370531832065776E-4</v>
      </c>
      <c r="K6522">
        <v>6517</v>
      </c>
      <c r="L6522" s="14">
        <v>1.3773857640356901E-5</v>
      </c>
      <c r="M6522" s="14">
        <v>-3.72773853594058E-2</v>
      </c>
    </row>
    <row r="6523" spans="1:13" x14ac:dyDescent="0.55000000000000004">
      <c r="A6523">
        <v>6518</v>
      </c>
      <c r="C6523">
        <f t="shared" si="309"/>
        <v>-0.1699749318846715</v>
      </c>
      <c r="D6523">
        <f t="shared" si="310"/>
        <v>2.1695955873382721E-4</v>
      </c>
      <c r="E6523" s="2">
        <f t="shared" si="311"/>
        <v>6.8191201465021278E-2</v>
      </c>
      <c r="K6523">
        <v>6518</v>
      </c>
      <c r="L6523" s="14">
        <v>-1.3192711465095301E-4</v>
      </c>
      <c r="M6523" s="14">
        <v>9.1159519050132004E-2</v>
      </c>
    </row>
    <row r="6524" spans="1:13" x14ac:dyDescent="0.55000000000000004">
      <c r="A6524">
        <v>6519</v>
      </c>
      <c r="C6524">
        <f t="shared" si="309"/>
        <v>-0.24287452034129942</v>
      </c>
      <c r="D6524">
        <f t="shared" si="310"/>
        <v>2.8843211722677368E-4</v>
      </c>
      <c r="E6524" s="2">
        <f t="shared" si="311"/>
        <v>0.1932828695102112</v>
      </c>
      <c r="K6524">
        <v>6519</v>
      </c>
      <c r="L6524" s="14">
        <v>-2.4458612266152902E-4</v>
      </c>
      <c r="M6524" s="14">
        <v>0.196764956400964</v>
      </c>
    </row>
    <row r="6525" spans="1:13" x14ac:dyDescent="0.55000000000000004">
      <c r="A6525">
        <v>6520</v>
      </c>
      <c r="C6525">
        <f t="shared" si="309"/>
        <v>-0.25481772358095517</v>
      </c>
      <c r="D6525">
        <f t="shared" si="310"/>
        <v>2.8751429396244363E-4</v>
      </c>
      <c r="E6525" s="2">
        <f t="shared" si="311"/>
        <v>0.25796963580266119</v>
      </c>
      <c r="K6525">
        <v>6520</v>
      </c>
      <c r="L6525" s="14">
        <v>-2.95987018949377E-4</v>
      </c>
      <c r="M6525" s="14">
        <v>0.253089389780003</v>
      </c>
    </row>
    <row r="6526" spans="1:13" x14ac:dyDescent="0.55000000000000004">
      <c r="A6526">
        <v>6521</v>
      </c>
      <c r="C6526">
        <f t="shared" si="309"/>
        <v>-0.20280704933555924</v>
      </c>
      <c r="D6526">
        <f t="shared" si="310"/>
        <v>2.1443644323700448E-4</v>
      </c>
      <c r="E6526" s="2">
        <f t="shared" si="311"/>
        <v>0.20145112003227736</v>
      </c>
      <c r="K6526">
        <v>6521</v>
      </c>
      <c r="L6526" s="14">
        <v>-2.7325613017119298E-4</v>
      </c>
      <c r="M6526" s="14">
        <v>0.24602601543605199</v>
      </c>
    </row>
    <row r="6527" spans="1:13" x14ac:dyDescent="0.55000000000000004">
      <c r="A6527">
        <v>6522</v>
      </c>
      <c r="C6527">
        <f t="shared" si="309"/>
        <v>-9.9896080539752755E-2</v>
      </c>
      <c r="D6527">
        <f t="shared" si="310"/>
        <v>8.7539565219556953E-5</v>
      </c>
      <c r="E6527" s="2">
        <f t="shared" si="311"/>
        <v>7.6862006416859502E-2</v>
      </c>
      <c r="K6527">
        <v>6522</v>
      </c>
      <c r="L6527" s="14">
        <v>-1.8208654843367001E-4</v>
      </c>
      <c r="M6527" s="14">
        <v>0.17734389929154701</v>
      </c>
    </row>
    <row r="6528" spans="1:13" x14ac:dyDescent="0.55000000000000004">
      <c r="A6528">
        <v>6523</v>
      </c>
      <c r="C6528">
        <f t="shared" si="309"/>
        <v>2.80866988292248E-2</v>
      </c>
      <c r="D6528">
        <f t="shared" si="310"/>
        <v>-6.132789848036982E-5</v>
      </c>
      <c r="E6528" s="2">
        <f t="shared" si="311"/>
        <v>1.3074157583456334E-3</v>
      </c>
      <c r="K6528">
        <v>6523</v>
      </c>
      <c r="L6528" s="14">
        <v>-4.53122610579958E-5</v>
      </c>
      <c r="M6528" s="14">
        <v>6.4244903407793597E-2</v>
      </c>
    </row>
    <row r="6529" spans="1:13" x14ac:dyDescent="0.55000000000000004">
      <c r="A6529">
        <v>6524</v>
      </c>
      <c r="C6529">
        <f t="shared" si="309"/>
        <v>0.14902030881270473</v>
      </c>
      <c r="D6529">
        <f t="shared" si="310"/>
        <v>-1.9480335235125607E-4</v>
      </c>
      <c r="E6529" s="2">
        <f t="shared" si="311"/>
        <v>4.5780993791949338E-2</v>
      </c>
      <c r="K6529">
        <v>6524</v>
      </c>
      <c r="L6529" s="14">
        <v>1.02810763196513E-4</v>
      </c>
      <c r="M6529" s="14">
        <v>-6.4944627080888204E-2</v>
      </c>
    </row>
    <row r="6530" spans="1:13" x14ac:dyDescent="0.55000000000000004">
      <c r="A6530">
        <v>6525</v>
      </c>
      <c r="C6530">
        <f t="shared" si="309"/>
        <v>0.23255296238307696</v>
      </c>
      <c r="D6530">
        <f t="shared" si="310"/>
        <v>-2.793872709108463E-4</v>
      </c>
      <c r="E6530" s="2">
        <f t="shared" si="311"/>
        <v>0.1684456723980389</v>
      </c>
      <c r="K6530">
        <v>6525</v>
      </c>
      <c r="L6530" s="14">
        <v>2.25184194016785E-4</v>
      </c>
      <c r="M6530" s="14">
        <v>-0.177868372829944</v>
      </c>
    </row>
    <row r="6531" spans="1:13" x14ac:dyDescent="0.55000000000000004">
      <c r="A6531">
        <v>6526</v>
      </c>
      <c r="C6531">
        <f t="shared" si="309"/>
        <v>0.25771972422281136</v>
      </c>
      <c r="D6531">
        <f t="shared" si="310"/>
        <v>-2.9385087348822453E-4</v>
      </c>
      <c r="E6531" s="2">
        <f t="shared" si="311"/>
        <v>0.25397931557913167</v>
      </c>
      <c r="K6531">
        <v>6526</v>
      </c>
      <c r="L6531" s="14">
        <v>2.9115884650423001E-4</v>
      </c>
      <c r="M6531" s="14">
        <v>-0.24624388118846399</v>
      </c>
    </row>
    <row r="6532" spans="1:13" x14ac:dyDescent="0.55000000000000004">
      <c r="A6532">
        <v>6527</v>
      </c>
      <c r="C6532">
        <f t="shared" si="309"/>
        <v>0.21820426758539133</v>
      </c>
      <c r="D6532">
        <f t="shared" si="310"/>
        <v>-2.3456410070768339E-4</v>
      </c>
      <c r="E6532" s="2">
        <f t="shared" si="311"/>
        <v>0.22198265183641014</v>
      </c>
      <c r="K6532">
        <v>6527</v>
      </c>
      <c r="L6532" s="14">
        <v>2.8421095966633898E-4</v>
      </c>
      <c r="M6532" s="14">
        <v>-0.25294608191719598</v>
      </c>
    </row>
    <row r="6533" spans="1:13" x14ac:dyDescent="0.55000000000000004">
      <c r="A6533">
        <v>6528</v>
      </c>
      <c r="C6533">
        <f t="shared" si="309"/>
        <v>0.1239241391648484</v>
      </c>
      <c r="D6533">
        <f t="shared" si="310"/>
        <v>-1.164066828677882E-4</v>
      </c>
      <c r="E6533" s="2">
        <f t="shared" si="311"/>
        <v>0.1025411727389539</v>
      </c>
      <c r="K6533">
        <v>6528</v>
      </c>
      <c r="L6533" s="14">
        <v>2.06080674863221E-4</v>
      </c>
      <c r="M6533" s="14">
        <v>-0.19629636726619501</v>
      </c>
    </row>
    <row r="6534" spans="1:13" x14ac:dyDescent="0.55000000000000004">
      <c r="A6534">
        <v>6529</v>
      </c>
      <c r="C6534">
        <f t="shared" ref="C6534:C6597" si="312">$D$1*COS($B$2*(A6534-$L$2)+$B$1)</f>
        <v>-1.4583360724744546E-3</v>
      </c>
      <c r="D6534">
        <f t="shared" ref="D6534:D6597" si="313">$D$2*COS($B$2*(A6534-$L$3)+$B$3)</f>
        <v>3.0966358713730989E-5</v>
      </c>
      <c r="E6534" s="2">
        <f t="shared" ref="E6534:E6597" si="314">(M6534-C6534)^2</f>
        <v>7.9253925143309562E-3</v>
      </c>
      <c r="K6534">
        <v>6529</v>
      </c>
      <c r="L6534" s="14">
        <v>7.6336206608916603E-5</v>
      </c>
      <c r="M6534" s="14">
        <v>-9.0483009699121097E-2</v>
      </c>
    </row>
    <row r="6535" spans="1:13" x14ac:dyDescent="0.55000000000000004">
      <c r="A6535">
        <v>6530</v>
      </c>
      <c r="C6535">
        <f t="shared" si="312"/>
        <v>-0.12647479969489164</v>
      </c>
      <c r="D6535">
        <f t="shared" si="313"/>
        <v>1.7056749697715579E-4</v>
      </c>
      <c r="E6535" s="2">
        <f t="shared" si="314"/>
        <v>2.7049452855666782E-2</v>
      </c>
      <c r="K6535">
        <v>6530</v>
      </c>
      <c r="L6535" s="14">
        <v>-7.2527138146036797E-5</v>
      </c>
      <c r="M6535" s="14">
        <v>3.7992378962939E-2</v>
      </c>
    </row>
    <row r="6536" spans="1:13" x14ac:dyDescent="0.55000000000000004">
      <c r="A6536">
        <v>6531</v>
      </c>
      <c r="C6536">
        <f t="shared" si="312"/>
        <v>-0.21974875447114617</v>
      </c>
      <c r="D6536">
        <f t="shared" si="313"/>
        <v>2.6735978877688566E-4</v>
      </c>
      <c r="E6536" s="2">
        <f t="shared" si="314"/>
        <v>0.14190371504748109</v>
      </c>
      <c r="K6536">
        <v>6531</v>
      </c>
      <c r="L6536" s="14">
        <v>-2.0322561122661399E-4</v>
      </c>
      <c r="M6536" s="14">
        <v>0.15695234062612201</v>
      </c>
    </row>
    <row r="6537" spans="1:13" x14ac:dyDescent="0.55000000000000004">
      <c r="A6537">
        <v>6532</v>
      </c>
      <c r="C6537">
        <f t="shared" si="312"/>
        <v>-0.25787040381136911</v>
      </c>
      <c r="D6537">
        <f t="shared" si="313"/>
        <v>2.9705040909081953E-4</v>
      </c>
      <c r="E6537" s="2">
        <f t="shared" si="314"/>
        <v>0.24450356625119657</v>
      </c>
      <c r="K6537">
        <v>6532</v>
      </c>
      <c r="L6537" s="14">
        <v>-2.8302496925532302E-4</v>
      </c>
      <c r="M6537" s="14">
        <v>0.23660261491786</v>
      </c>
    </row>
    <row r="6538" spans="1:13" x14ac:dyDescent="0.55000000000000004">
      <c r="A6538">
        <v>6533</v>
      </c>
      <c r="C6538">
        <f t="shared" si="312"/>
        <v>-0.23127201727344496</v>
      </c>
      <c r="D6538">
        <f t="shared" si="313"/>
        <v>2.521876380510758E-4</v>
      </c>
      <c r="E6538" s="2">
        <f t="shared" si="314"/>
        <v>0.23840399319262323</v>
      </c>
      <c r="K6538">
        <v>6533</v>
      </c>
      <c r="L6538" s="14">
        <v>-2.9193896797459398E-4</v>
      </c>
      <c r="M6538" s="14">
        <v>0.256994296527357</v>
      </c>
    </row>
    <row r="6539" spans="1:13" x14ac:dyDescent="0.55000000000000004">
      <c r="A6539">
        <v>6534</v>
      </c>
      <c r="C6539">
        <f t="shared" si="312"/>
        <v>-0.14662922922739288</v>
      </c>
      <c r="D6539">
        <f t="shared" si="313"/>
        <v>1.4403108555392406E-4</v>
      </c>
      <c r="E6539" s="2">
        <f t="shared" si="314"/>
        <v>0.12934768482221595</v>
      </c>
      <c r="K6539">
        <v>6534</v>
      </c>
      <c r="L6539" s="14">
        <v>-2.27735041106753E-4</v>
      </c>
      <c r="M6539" s="14">
        <v>0.21302016229470599</v>
      </c>
    </row>
    <row r="6540" spans="1:13" x14ac:dyDescent="0.55000000000000004">
      <c r="A6540">
        <v>6535</v>
      </c>
      <c r="C6540">
        <f t="shared" si="312"/>
        <v>-2.5185595344187676E-2</v>
      </c>
      <c r="D6540">
        <f t="shared" si="313"/>
        <v>-2.7423348286349987E-7</v>
      </c>
      <c r="E6540" s="2">
        <f t="shared" si="314"/>
        <v>1.9847005986315225E-2</v>
      </c>
      <c r="K6540">
        <v>6535</v>
      </c>
      <c r="L6540" s="14">
        <v>-1.06493460428098E-4</v>
      </c>
      <c r="M6540" s="14">
        <v>0.11569380693419801</v>
      </c>
    </row>
    <row r="6541" spans="1:13" x14ac:dyDescent="0.55000000000000004">
      <c r="A6541">
        <v>6536</v>
      </c>
      <c r="C6541">
        <f t="shared" si="312"/>
        <v>0.10257909210018035</v>
      </c>
      <c r="D6541">
        <f t="shared" si="313"/>
        <v>-1.4451072569583549E-4</v>
      </c>
      <c r="E6541" s="2">
        <f t="shared" si="314"/>
        <v>1.2811494409865747E-2</v>
      </c>
      <c r="K6541">
        <v>6536</v>
      </c>
      <c r="L6541" s="14">
        <v>4.1420068052241E-5</v>
      </c>
      <c r="M6541" s="14">
        <v>-1.0608780085251899E-2</v>
      </c>
    </row>
    <row r="6542" spans="1:13" x14ac:dyDescent="0.55000000000000004">
      <c r="A6542">
        <v>6537</v>
      </c>
      <c r="C6542">
        <f t="shared" si="312"/>
        <v>0.20459858962310648</v>
      </c>
      <c r="D6542">
        <f t="shared" si="313"/>
        <v>-2.524780718035639E-4</v>
      </c>
      <c r="E6542" s="2">
        <f t="shared" si="314"/>
        <v>0.11482130270955518</v>
      </c>
      <c r="K6542">
        <v>6537</v>
      </c>
      <c r="L6542" s="14">
        <v>1.7895968353744899E-4</v>
      </c>
      <c r="M6542" s="14">
        <v>-0.13425433232025699</v>
      </c>
    </row>
    <row r="6543" spans="1:13" x14ac:dyDescent="0.55000000000000004">
      <c r="A6543">
        <v>6538</v>
      </c>
      <c r="C6543">
        <f t="shared" si="312"/>
        <v>0.25526815374672179</v>
      </c>
      <c r="D6543">
        <f t="shared" si="313"/>
        <v>-2.9707874370409521E-4</v>
      </c>
      <c r="E6543" s="2">
        <f t="shared" si="314"/>
        <v>0.22996168826120955</v>
      </c>
      <c r="K6543">
        <v>6538</v>
      </c>
      <c r="L6543" s="14">
        <v>2.7167773609542502E-4</v>
      </c>
      <c r="M6543" s="14">
        <v>-0.224275054172241</v>
      </c>
    </row>
    <row r="6544" spans="1:13" x14ac:dyDescent="0.55000000000000004">
      <c r="A6544">
        <v>6539</v>
      </c>
      <c r="C6544">
        <f t="shared" si="312"/>
        <v>0.24187079190566846</v>
      </c>
      <c r="D6544">
        <f t="shared" si="313"/>
        <v>-2.6711891285796738E-4</v>
      </c>
      <c r="E6544" s="2">
        <f t="shared" si="314"/>
        <v>0.24999548933137475</v>
      </c>
      <c r="K6544">
        <v>6539</v>
      </c>
      <c r="L6544" s="14">
        <v>2.9635241428198502E-4</v>
      </c>
      <c r="M6544" s="14">
        <v>-0.25812469740535998</v>
      </c>
    </row>
    <row r="6545" spans="1:13" x14ac:dyDescent="0.55000000000000004">
      <c r="A6545">
        <v>6540</v>
      </c>
      <c r="C6545">
        <f t="shared" si="312"/>
        <v>0.16776895953092458</v>
      </c>
      <c r="D6545">
        <f t="shared" si="313"/>
        <v>-1.7011786530798145E-4</v>
      </c>
      <c r="E6545" s="2">
        <f t="shared" si="314"/>
        <v>0.15609955995313757</v>
      </c>
      <c r="K6545">
        <v>6540</v>
      </c>
      <c r="L6545" s="14">
        <v>2.4680379187471302E-4</v>
      </c>
      <c r="M6545" s="14">
        <v>-0.22732540888393599</v>
      </c>
    </row>
    <row r="6546" spans="1:13" x14ac:dyDescent="0.55000000000000004">
      <c r="A6546">
        <v>6541</v>
      </c>
      <c r="C6546">
        <f t="shared" si="312"/>
        <v>5.1560654601688204E-2</v>
      </c>
      <c r="D6546">
        <f t="shared" si="313"/>
        <v>-3.0420819363875055E-5</v>
      </c>
      <c r="E6546" s="2">
        <f t="shared" si="314"/>
        <v>3.6538978562150694E-2</v>
      </c>
      <c r="K6546">
        <v>6541</v>
      </c>
      <c r="L6546" s="14">
        <v>1.3544162873285E-4</v>
      </c>
      <c r="M6546" s="14">
        <v>-0.13959106148307701</v>
      </c>
    </row>
    <row r="6547" spans="1:13" x14ac:dyDescent="0.55000000000000004">
      <c r="A6547">
        <v>6542</v>
      </c>
      <c r="C6547">
        <f t="shared" si="312"/>
        <v>-7.7588287820205382E-2</v>
      </c>
      <c r="D6547">
        <f t="shared" si="313"/>
        <v>1.1691121102056897E-4</v>
      </c>
      <c r="E6547" s="2">
        <f t="shared" si="314"/>
        <v>3.6836428037511082E-3</v>
      </c>
      <c r="K6547">
        <v>6542</v>
      </c>
      <c r="L6547" s="14">
        <v>-9.8427305440207206E-6</v>
      </c>
      <c r="M6547" s="14">
        <v>-1.68952667737036E-2</v>
      </c>
    </row>
    <row r="6548" spans="1:13" x14ac:dyDescent="0.55000000000000004">
      <c r="A6548">
        <v>6543</v>
      </c>
      <c r="C6548">
        <f t="shared" si="312"/>
        <v>-0.18726420543057237</v>
      </c>
      <c r="D6548">
        <f t="shared" si="313"/>
        <v>2.349009917316507E-4</v>
      </c>
      <c r="E6548" s="2">
        <f t="shared" si="314"/>
        <v>8.838506486641147E-2</v>
      </c>
      <c r="K6548">
        <v>6543</v>
      </c>
      <c r="L6548" s="14">
        <v>-1.52661916896274E-4</v>
      </c>
      <c r="M6548" s="14">
        <v>0.11003205230976899</v>
      </c>
    </row>
    <row r="6549" spans="1:13" x14ac:dyDescent="0.55000000000000004">
      <c r="A6549">
        <v>6544</v>
      </c>
      <c r="C6549">
        <f t="shared" si="312"/>
        <v>-0.24994075469412666</v>
      </c>
      <c r="D6549">
        <f t="shared" si="313"/>
        <v>2.9393557483813434E-4</v>
      </c>
      <c r="E6549" s="2">
        <f t="shared" si="314"/>
        <v>0.21099499579187825</v>
      </c>
      <c r="K6549">
        <v>6544</v>
      </c>
      <c r="L6549" s="14">
        <v>-2.57245979116078E-4</v>
      </c>
      <c r="M6549" s="14">
        <v>0.20940116130296399</v>
      </c>
    </row>
    <row r="6550" spans="1:13" x14ac:dyDescent="0.55000000000000004">
      <c r="A6550">
        <v>6545</v>
      </c>
      <c r="C6550">
        <f t="shared" si="312"/>
        <v>-0.24988744286255146</v>
      </c>
      <c r="D6550">
        <f t="shared" si="313"/>
        <v>2.791985243305721E-4</v>
      </c>
      <c r="E6550" s="2">
        <f t="shared" si="314"/>
        <v>0.25625048089800817</v>
      </c>
      <c r="K6550">
        <v>6545</v>
      </c>
      <c r="L6550" s="14">
        <v>-2.9740119002806401E-4</v>
      </c>
      <c r="M6550" s="14">
        <v>0.25632445041733598</v>
      </c>
    </row>
    <row r="6551" spans="1:13" x14ac:dyDescent="0.55000000000000004">
      <c r="A6551">
        <v>6546</v>
      </c>
      <c r="C6551">
        <f t="shared" si="312"/>
        <v>-0.18711765008443568</v>
      </c>
      <c r="D6551">
        <f t="shared" si="313"/>
        <v>1.9438852925726091E-4</v>
      </c>
      <c r="E6551" s="2">
        <f t="shared" si="314"/>
        <v>0.18161860243927069</v>
      </c>
      <c r="K6551">
        <v>6546</v>
      </c>
      <c r="L6551" s="14">
        <v>-2.63070427954481E-4</v>
      </c>
      <c r="M6551" s="14">
        <v>0.23904969080323801</v>
      </c>
    </row>
    <row r="6552" spans="1:13" x14ac:dyDescent="0.55000000000000004">
      <c r="A6552">
        <v>6547</v>
      </c>
      <c r="C6552">
        <f t="shared" si="312"/>
        <v>-7.738527126130347E-2</v>
      </c>
      <c r="D6552">
        <f t="shared" si="313"/>
        <v>6.0791110723976064E-5</v>
      </c>
      <c r="E6552" s="2">
        <f t="shared" si="314"/>
        <v>5.725909364036709E-2</v>
      </c>
      <c r="K6552">
        <v>6547</v>
      </c>
      <c r="L6552" s="14">
        <v>-1.6285204522924299E-4</v>
      </c>
      <c r="M6552" s="14">
        <v>0.16190345317085</v>
      </c>
    </row>
    <row r="6553" spans="1:13" x14ac:dyDescent="0.55000000000000004">
      <c r="A6553">
        <v>6548</v>
      </c>
      <c r="C6553">
        <f t="shared" si="312"/>
        <v>5.1769179496320469E-2</v>
      </c>
      <c r="D6553">
        <f t="shared" si="313"/>
        <v>-8.8063595226082629E-5</v>
      </c>
      <c r="E6553" s="2">
        <f t="shared" si="314"/>
        <v>5.7179128140679737E-5</v>
      </c>
      <c r="K6553">
        <v>6548</v>
      </c>
      <c r="L6553" s="14">
        <v>-2.18463575155983E-5</v>
      </c>
      <c r="M6553" s="14">
        <v>4.4207491315716899E-2</v>
      </c>
    </row>
    <row r="6554" spans="1:13" x14ac:dyDescent="0.55000000000000004">
      <c r="A6554">
        <v>6549</v>
      </c>
      <c r="C6554">
        <f t="shared" si="312"/>
        <v>0.16793065740809054</v>
      </c>
      <c r="D6554">
        <f t="shared" si="313"/>
        <v>-2.1481619500770023E-4</v>
      </c>
      <c r="E6554" s="2">
        <f t="shared" si="314"/>
        <v>6.375179011539911E-2</v>
      </c>
      <c r="K6554">
        <v>6549</v>
      </c>
      <c r="L6554" s="14">
        <v>1.2463088596279101E-4</v>
      </c>
      <c r="M6554" s="14">
        <v>-8.4560510982804094E-2</v>
      </c>
    </row>
    <row r="6555" spans="1:13" x14ac:dyDescent="0.55000000000000004">
      <c r="A6555">
        <v>6550</v>
      </c>
      <c r="C6555">
        <f t="shared" si="312"/>
        <v>0.24194508000783291</v>
      </c>
      <c r="D6555">
        <f t="shared" si="313"/>
        <v>-2.8765445780850712E-4</v>
      </c>
      <c r="E6555" s="2">
        <f t="shared" si="314"/>
        <v>0.18843837242861974</v>
      </c>
      <c r="K6555">
        <v>6550</v>
      </c>
      <c r="L6555" s="14">
        <v>2.3989355089791401E-4</v>
      </c>
      <c r="M6555" s="14">
        <v>-0.192149808730355</v>
      </c>
    </row>
    <row r="6556" spans="1:13" x14ac:dyDescent="0.55000000000000004">
      <c r="A6556">
        <v>6551</v>
      </c>
      <c r="C6556">
        <f t="shared" si="312"/>
        <v>0.25523638732325543</v>
      </c>
      <c r="D6556">
        <f t="shared" si="313"/>
        <v>-2.8829751497426247E-4</v>
      </c>
      <c r="E6556" s="2">
        <f t="shared" si="314"/>
        <v>0.25689730992997217</v>
      </c>
      <c r="K6556">
        <v>6551</v>
      </c>
      <c r="L6556" s="14">
        <v>2.9507338781910699E-4</v>
      </c>
      <c r="M6556" s="14">
        <v>-0.251613994870516</v>
      </c>
    </row>
    <row r="6557" spans="1:13" x14ac:dyDescent="0.55000000000000004">
      <c r="A6557">
        <v>6552</v>
      </c>
      <c r="C6557">
        <f t="shared" si="312"/>
        <v>0.20446874137900933</v>
      </c>
      <c r="D6557">
        <f t="shared" si="313"/>
        <v>-2.1658397271389837E-4</v>
      </c>
      <c r="E6557" s="2">
        <f t="shared" si="314"/>
        <v>0.20478216682943609</v>
      </c>
      <c r="K6557">
        <v>6552</v>
      </c>
      <c r="L6557" s="14">
        <v>2.7635026425860103E-4</v>
      </c>
      <c r="M6557" s="14">
        <v>-0.24805989509545301</v>
      </c>
    </row>
    <row r="6558" spans="1:13" x14ac:dyDescent="0.55000000000000004">
      <c r="A6558">
        <v>6553</v>
      </c>
      <c r="C6558">
        <f t="shared" si="312"/>
        <v>0.10238375120717479</v>
      </c>
      <c r="D6558">
        <f t="shared" si="313"/>
        <v>-9.0512418529199175E-5</v>
      </c>
      <c r="E6558" s="2">
        <f t="shared" si="314"/>
        <v>8.1089058887596072E-2</v>
      </c>
      <c r="K6558">
        <v>6553</v>
      </c>
      <c r="L6558" s="14">
        <v>1.8841350266195E-4</v>
      </c>
      <c r="M6558" s="14">
        <v>-0.18237765574186399</v>
      </c>
    </row>
    <row r="6559" spans="1:13" x14ac:dyDescent="0.55000000000000004">
      <c r="A6559">
        <v>6554</v>
      </c>
      <c r="C6559">
        <f t="shared" si="312"/>
        <v>-2.5397402439416603E-2</v>
      </c>
      <c r="D6559">
        <f t="shared" si="313"/>
        <v>5.8275844855923665E-5</v>
      </c>
      <c r="E6559" s="2">
        <f t="shared" si="314"/>
        <v>2.0812207756739703E-3</v>
      </c>
      <c r="K6559">
        <v>6554</v>
      </c>
      <c r="L6559" s="14">
        <v>5.3287410491100902E-5</v>
      </c>
      <c r="M6559" s="14">
        <v>-7.1017801118888599E-2</v>
      </c>
    </row>
    <row r="6560" spans="1:13" x14ac:dyDescent="0.55000000000000004">
      <c r="A6560">
        <v>6555</v>
      </c>
      <c r="C6560">
        <f t="shared" si="312"/>
        <v>-0.146804343408482</v>
      </c>
      <c r="D6560">
        <f t="shared" si="313"/>
        <v>1.9243809953955595E-4</v>
      </c>
      <c r="E6560" s="2">
        <f t="shared" si="314"/>
        <v>4.1997635219879627E-2</v>
      </c>
      <c r="K6560">
        <v>6555</v>
      </c>
      <c r="L6560" s="14">
        <v>-9.5184844208340199E-5</v>
      </c>
      <c r="M6560" s="14">
        <v>5.8128902356766203E-2</v>
      </c>
    </row>
    <row r="6561" spans="1:13" x14ac:dyDescent="0.55000000000000004">
      <c r="A6561">
        <v>6556</v>
      </c>
      <c r="C6561">
        <f t="shared" si="312"/>
        <v>-0.23136648857205502</v>
      </c>
      <c r="D6561">
        <f t="shared" si="313"/>
        <v>2.7830244751205543E-4</v>
      </c>
      <c r="E6561" s="2">
        <f t="shared" si="314"/>
        <v>0.1632833539118404</v>
      </c>
      <c r="K6561">
        <v>6556</v>
      </c>
      <c r="L6561" s="14">
        <v>-2.19817464191898E-4</v>
      </c>
      <c r="M6561" s="14">
        <v>0.17271686163163799</v>
      </c>
    </row>
    <row r="6562" spans="1:13" x14ac:dyDescent="0.55000000000000004">
      <c r="A6562">
        <v>6557</v>
      </c>
      <c r="C6562">
        <f t="shared" si="312"/>
        <v>-0.25786052192267306</v>
      </c>
      <c r="D6562">
        <f t="shared" si="313"/>
        <v>2.9431874730917641E-4</v>
      </c>
      <c r="E6562" s="2">
        <f t="shared" si="314"/>
        <v>0.25191097129652495</v>
      </c>
      <c r="K6562">
        <v>6557</v>
      </c>
      <c r="L6562" s="14">
        <v>-2.8939543662004802E-4</v>
      </c>
      <c r="M6562" s="14">
        <v>0.244046811453245</v>
      </c>
    </row>
    <row r="6563" spans="1:13" x14ac:dyDescent="0.55000000000000004">
      <c r="A6563">
        <v>6558</v>
      </c>
      <c r="C6563">
        <f t="shared" si="312"/>
        <v>-0.21963699954121804</v>
      </c>
      <c r="D6563">
        <f t="shared" si="313"/>
        <v>2.3646724528128099E-4</v>
      </c>
      <c r="E6563" s="2">
        <f t="shared" si="314"/>
        <v>0.22457241728015967</v>
      </c>
      <c r="K6563">
        <v>6558</v>
      </c>
      <c r="L6563" s="14">
        <v>-2.8649252666775499E-4</v>
      </c>
      <c r="M6563" s="14">
        <v>0.254253723389881</v>
      </c>
    </row>
    <row r="6564" spans="1:13" x14ac:dyDescent="0.55000000000000004">
      <c r="A6564">
        <v>6559</v>
      </c>
      <c r="C6564">
        <f t="shared" si="312"/>
        <v>-0.1262892198553604</v>
      </c>
      <c r="D6564">
        <f t="shared" si="313"/>
        <v>1.1926744902120797E-4</v>
      </c>
      <c r="E6564" s="2">
        <f t="shared" si="314"/>
        <v>0.10697506806646363</v>
      </c>
      <c r="K6564">
        <v>6559</v>
      </c>
      <c r="L6564" s="14">
        <v>-2.1183578614091599E-4</v>
      </c>
      <c r="M6564" s="14">
        <v>0.200781213027931</v>
      </c>
    </row>
    <row r="6565" spans="1:13" x14ac:dyDescent="0.55000000000000004">
      <c r="A6565">
        <v>6560</v>
      </c>
      <c r="C6565">
        <f t="shared" si="312"/>
        <v>-1.2455079513497866E-3</v>
      </c>
      <c r="D6565">
        <f t="shared" si="313"/>
        <v>-2.7865962984831384E-5</v>
      </c>
      <c r="E6565" s="2">
        <f t="shared" si="314"/>
        <v>9.6564642653946819E-3</v>
      </c>
      <c r="K6565">
        <v>6560</v>
      </c>
      <c r="L6565" s="14">
        <v>-8.4123458841274797E-5</v>
      </c>
      <c r="M6565" s="14">
        <v>9.7021802306918106E-2</v>
      </c>
    </row>
    <row r="6566" spans="1:13" x14ac:dyDescent="0.55000000000000004">
      <c r="A6566">
        <v>6561</v>
      </c>
      <c r="C6566">
        <f t="shared" si="312"/>
        <v>0.12411080019522505</v>
      </c>
      <c r="D6566">
        <f t="shared" si="313"/>
        <v>-1.6800560564957345E-4</v>
      </c>
      <c r="E6566" s="2">
        <f t="shared" si="314"/>
        <v>2.4070939411556642E-2</v>
      </c>
      <c r="K6566">
        <v>6561</v>
      </c>
      <c r="L6566" s="14">
        <v>6.4658110589215902E-5</v>
      </c>
      <c r="M6566" s="14">
        <v>-3.1037320681428299E-2</v>
      </c>
    </row>
    <row r="6567" spans="1:13" x14ac:dyDescent="0.55000000000000004">
      <c r="A6567">
        <v>6562</v>
      </c>
      <c r="C6567">
        <f t="shared" si="312"/>
        <v>0.21831791354089777</v>
      </c>
      <c r="D6567">
        <f t="shared" si="313"/>
        <v>-2.6597938257345914E-4</v>
      </c>
      <c r="E6567" s="2">
        <f t="shared" si="314"/>
        <v>0.13663437107729853</v>
      </c>
      <c r="K6567">
        <v>6562</v>
      </c>
      <c r="L6567" s="14">
        <v>1.9724565511284001E-4</v>
      </c>
      <c r="M6567" s="14">
        <v>-0.15132295416355199</v>
      </c>
    </row>
    <row r="6568" spans="1:13" x14ac:dyDescent="0.55000000000000004">
      <c r="A6568">
        <v>6563</v>
      </c>
      <c r="C6568">
        <f t="shared" si="312"/>
        <v>0.25773183236429742</v>
      </c>
      <c r="D6568">
        <f t="shared" si="313"/>
        <v>-2.9719794087195486E-4</v>
      </c>
      <c r="E6568" s="2">
        <f t="shared" si="314"/>
        <v>0.24151390991718313</v>
      </c>
      <c r="K6568">
        <v>6563</v>
      </c>
      <c r="L6568" s="14">
        <v>2.8043180169024298E-4</v>
      </c>
      <c r="M6568" s="14">
        <v>-0.233708815035959</v>
      </c>
    </row>
    <row r="6569" spans="1:13" x14ac:dyDescent="0.55000000000000004">
      <c r="A6569">
        <v>6564</v>
      </c>
      <c r="C6569">
        <f t="shared" si="312"/>
        <v>0.23246049382024181</v>
      </c>
      <c r="D6569">
        <f t="shared" si="313"/>
        <v>-2.5382608044713557E-4</v>
      </c>
      <c r="E6569" s="2">
        <f t="shared" si="314"/>
        <v>0.24012092069074942</v>
      </c>
      <c r="K6569">
        <v>6564</v>
      </c>
      <c r="L6569" s="14">
        <v>2.9338206386172799E-4</v>
      </c>
      <c r="M6569" s="14">
        <v>-0.25756085335837797</v>
      </c>
    </row>
    <row r="6570" spans="1:13" x14ac:dyDescent="0.55000000000000004">
      <c r="A6570">
        <v>6565</v>
      </c>
      <c r="C6570">
        <f t="shared" si="312"/>
        <v>0.14884647120880651</v>
      </c>
      <c r="D6570">
        <f t="shared" si="313"/>
        <v>-1.4674922406311566E-4</v>
      </c>
      <c r="E6570" s="2">
        <f t="shared" si="314"/>
        <v>0.13377426902014047</v>
      </c>
      <c r="K6570">
        <v>6565</v>
      </c>
      <c r="L6570" s="14">
        <v>2.3285296812885101E-4</v>
      </c>
      <c r="M6570" s="14">
        <v>-0.21690517816565699</v>
      </c>
    </row>
    <row r="6571" spans="1:13" x14ac:dyDescent="0.55000000000000004">
      <c r="A6571">
        <v>6566</v>
      </c>
      <c r="C6571">
        <f t="shared" si="312"/>
        <v>2.7875121757002505E-2</v>
      </c>
      <c r="D6571">
        <f t="shared" si="313"/>
        <v>-2.8414056652096361E-6</v>
      </c>
      <c r="E6571" s="2">
        <f t="shared" si="314"/>
        <v>2.2439853432371013E-2</v>
      </c>
      <c r="K6571">
        <v>6566</v>
      </c>
      <c r="L6571" s="14">
        <v>1.1400440201316E-4</v>
      </c>
      <c r="M6571" s="14">
        <v>-0.12192425551931001</v>
      </c>
    </row>
    <row r="6572" spans="1:13" x14ac:dyDescent="0.55000000000000004">
      <c r="A6572">
        <v>6567</v>
      </c>
      <c r="C6572">
        <f t="shared" si="312"/>
        <v>-0.10009229569486214</v>
      </c>
      <c r="D6572">
        <f t="shared" si="313"/>
        <v>1.4177954566258467E-4</v>
      </c>
      <c r="E6572" s="2">
        <f t="shared" si="314"/>
        <v>1.0750713804378569E-2</v>
      </c>
      <c r="K6572">
        <v>6567</v>
      </c>
      <c r="L6572" s="14">
        <v>-3.3397273818691102E-5</v>
      </c>
      <c r="M6572" s="14">
        <v>3.5933532850163101E-3</v>
      </c>
    </row>
    <row r="6573" spans="1:13" x14ac:dyDescent="0.55000000000000004">
      <c r="A6573">
        <v>6568</v>
      </c>
      <c r="C6573">
        <f t="shared" si="312"/>
        <v>-0.20293865670551056</v>
      </c>
      <c r="D6573">
        <f t="shared" si="313"/>
        <v>2.5081681950477405E-4</v>
      </c>
      <c r="E6573" s="2">
        <f t="shared" si="314"/>
        <v>0.10966008484905669</v>
      </c>
      <c r="K6573">
        <v>6568</v>
      </c>
      <c r="L6573" s="14">
        <v>-1.72434395241006E-4</v>
      </c>
      <c r="M6573" s="14">
        <v>0.12821098446756499</v>
      </c>
    </row>
    <row r="6574" spans="1:13" x14ac:dyDescent="0.55000000000000004">
      <c r="A6574">
        <v>6569</v>
      </c>
      <c r="C6574">
        <f t="shared" si="312"/>
        <v>-0.254851692490555</v>
      </c>
      <c r="D6574">
        <f t="shared" si="313"/>
        <v>2.9690435845034234E-4</v>
      </c>
      <c r="E6574" s="2">
        <f t="shared" si="314"/>
        <v>0.22616594197430459</v>
      </c>
      <c r="K6574">
        <v>6569</v>
      </c>
      <c r="L6574" s="14">
        <v>-2.6828425266988402E-4</v>
      </c>
      <c r="M6574" s="14">
        <v>0.22071737922700799</v>
      </c>
    </row>
    <row r="6575" spans="1:13" x14ac:dyDescent="0.55000000000000004">
      <c r="A6575">
        <v>6570</v>
      </c>
      <c r="C6575">
        <f t="shared" si="312"/>
        <v>-0.2428023253079219</v>
      </c>
      <c r="D6575">
        <f t="shared" si="313"/>
        <v>2.6847516167219409E-4</v>
      </c>
      <c r="E6575" s="2">
        <f t="shared" si="314"/>
        <v>0.25074661904491186</v>
      </c>
      <c r="K6575">
        <v>6570</v>
      </c>
      <c r="L6575" s="14">
        <v>-2.9694065470291399E-4</v>
      </c>
      <c r="M6575" s="14">
        <v>0.25794373712783197</v>
      </c>
    </row>
    <row r="6576" spans="1:13" x14ac:dyDescent="0.55000000000000004">
      <c r="A6576">
        <v>6571</v>
      </c>
      <c r="C6576">
        <f t="shared" si="312"/>
        <v>-0.16981469234277308</v>
      </c>
      <c r="D6576">
        <f t="shared" si="313"/>
        <v>1.726643583252474E-4</v>
      </c>
      <c r="E6576" s="2">
        <f t="shared" si="314"/>
        <v>0.16030508788964426</v>
      </c>
      <c r="K6576">
        <v>6571</v>
      </c>
      <c r="L6576" s="14">
        <v>-2.5122642767951302E-4</v>
      </c>
      <c r="M6576" s="14">
        <v>0.23056648589821799</v>
      </c>
    </row>
    <row r="6577" spans="1:13" x14ac:dyDescent="0.55000000000000004">
      <c r="A6577">
        <v>6572</v>
      </c>
      <c r="C6577">
        <f t="shared" si="312"/>
        <v>-5.4207151008021009E-2</v>
      </c>
      <c r="D6577">
        <f t="shared" si="313"/>
        <v>3.3518440512701288E-5</v>
      </c>
      <c r="E6577" s="2">
        <f t="shared" si="314"/>
        <v>3.9859954376021543E-2</v>
      </c>
      <c r="K6577">
        <v>6572</v>
      </c>
      <c r="L6577" s="14">
        <v>-1.42590983348167E-4</v>
      </c>
      <c r="M6577" s="14">
        <v>0.14544242794475701</v>
      </c>
    </row>
    <row r="6578" spans="1:13" x14ac:dyDescent="0.55000000000000004">
      <c r="A6578">
        <v>6573</v>
      </c>
      <c r="C6578">
        <f t="shared" si="312"/>
        <v>7.500524263365968E-2</v>
      </c>
      <c r="D6578">
        <f t="shared" si="313"/>
        <v>-1.1403989935586467E-4</v>
      </c>
      <c r="E6578" s="2">
        <f t="shared" si="314"/>
        <v>2.61262371749763E-3</v>
      </c>
      <c r="K6578">
        <v>6573</v>
      </c>
      <c r="L6578" s="14">
        <v>1.7572573329681399E-6</v>
      </c>
      <c r="M6578" s="14">
        <v>2.3891411653213401E-2</v>
      </c>
    </row>
    <row r="6579" spans="1:13" x14ac:dyDescent="0.55000000000000004">
      <c r="A6579">
        <v>6574</v>
      </c>
      <c r="C6579">
        <f t="shared" si="312"/>
        <v>0.1853929013593642</v>
      </c>
      <c r="D6579">
        <f t="shared" si="313"/>
        <v>-2.3297662825646131E-4</v>
      </c>
      <c r="E6579" s="2">
        <f t="shared" si="314"/>
        <v>8.3541958587669204E-2</v>
      </c>
      <c r="K6579">
        <v>6574</v>
      </c>
      <c r="L6579" s="14">
        <v>1.45665382013828E-4</v>
      </c>
      <c r="M6579" s="14">
        <v>-0.103643356898435</v>
      </c>
    </row>
    <row r="6580" spans="1:13" x14ac:dyDescent="0.55000000000000004">
      <c r="A6580">
        <v>6575</v>
      </c>
      <c r="C6580">
        <f t="shared" si="312"/>
        <v>0.24925084961616914</v>
      </c>
      <c r="D6580">
        <f t="shared" si="313"/>
        <v>-2.934411342223687E-4</v>
      </c>
      <c r="E6580" s="2">
        <f t="shared" si="314"/>
        <v>0.20654375656679369</v>
      </c>
      <c r="K6580">
        <v>6575</v>
      </c>
      <c r="L6580" s="14">
        <v>2.5309070812689998E-4</v>
      </c>
      <c r="M6580" s="14">
        <v>-0.20522000375816299</v>
      </c>
    </row>
    <row r="6581" spans="1:13" x14ac:dyDescent="0.55000000000000004">
      <c r="A6581">
        <v>6576</v>
      </c>
      <c r="C6581">
        <f t="shared" si="312"/>
        <v>0.25055208841036669</v>
      </c>
      <c r="D6581">
        <f t="shared" si="313"/>
        <v>-2.8025810074680621E-4</v>
      </c>
      <c r="E6581" s="2">
        <f t="shared" si="314"/>
        <v>0.25598551987489826</v>
      </c>
      <c r="K6581">
        <v>6576</v>
      </c>
      <c r="L6581" s="14">
        <v>2.9712789632882199E-4</v>
      </c>
      <c r="M6581" s="14">
        <v>-0.25539802758418301</v>
      </c>
    </row>
    <row r="6582" spans="1:13" x14ac:dyDescent="0.55000000000000004">
      <c r="A6582">
        <v>6577</v>
      </c>
      <c r="C6582">
        <f t="shared" si="312"/>
        <v>0.18897003423510994</v>
      </c>
      <c r="D6582">
        <f t="shared" si="313"/>
        <v>-1.9673619135908893E-4</v>
      </c>
      <c r="E6582" s="2">
        <f t="shared" si="314"/>
        <v>0.18539919260147161</v>
      </c>
      <c r="K6582">
        <v>6577</v>
      </c>
      <c r="L6582" s="14">
        <v>2.66747559647541E-4</v>
      </c>
      <c r="M6582" s="14">
        <v>-0.241610031027405</v>
      </c>
    </row>
    <row r="6583" spans="1:13" x14ac:dyDescent="0.55000000000000004">
      <c r="A6583">
        <v>6578</v>
      </c>
      <c r="C6583">
        <f t="shared" si="312"/>
        <v>7.9960484638215562E-2</v>
      </c>
      <c r="D6583">
        <f t="shared" si="313"/>
        <v>-6.3837644808672567E-5</v>
      </c>
      <c r="E6583" s="2">
        <f t="shared" si="314"/>
        <v>6.1142348056680985E-2</v>
      </c>
      <c r="K6583">
        <v>6578</v>
      </c>
      <c r="L6583" s="14">
        <v>1.69558641870811E-4</v>
      </c>
      <c r="M6583" s="14">
        <v>-0.167309303359997</v>
      </c>
    </row>
    <row r="6584" spans="1:13" x14ac:dyDescent="0.55000000000000004">
      <c r="A6584">
        <v>6579</v>
      </c>
      <c r="C6584">
        <f t="shared" si="312"/>
        <v>-4.9117461169584424E-2</v>
      </c>
      <c r="D6584">
        <f t="shared" si="313"/>
        <v>8.5082804997933136E-5</v>
      </c>
      <c r="E6584" s="2">
        <f t="shared" si="314"/>
        <v>3.9500035515644265E-6</v>
      </c>
      <c r="K6584">
        <v>6579</v>
      </c>
      <c r="L6584" s="14">
        <v>2.9902710372087E-5</v>
      </c>
      <c r="M6584" s="14">
        <v>-5.1104922754512401E-2</v>
      </c>
    </row>
    <row r="6585" spans="1:13" x14ac:dyDescent="0.55000000000000004">
      <c r="A6585">
        <v>6580</v>
      </c>
      <c r="C6585">
        <f t="shared" si="312"/>
        <v>-0.1658679595377538</v>
      </c>
      <c r="D6585">
        <f t="shared" si="313"/>
        <v>2.1264926415329047E-4</v>
      </c>
      <c r="E6585" s="2">
        <f t="shared" si="314"/>
        <v>5.9422331920923319E-2</v>
      </c>
      <c r="K6585">
        <v>6580</v>
      </c>
      <c r="L6585" s="14">
        <v>-1.17242540442274E-4</v>
      </c>
      <c r="M6585" s="14">
        <v>7.7899002786764898E-2</v>
      </c>
    </row>
    <row r="6586" spans="1:13" x14ac:dyDescent="0.55000000000000004">
      <c r="A6586">
        <v>6581</v>
      </c>
      <c r="C6586">
        <f t="shared" si="312"/>
        <v>-0.24098909628112866</v>
      </c>
      <c r="D6586">
        <f t="shared" si="313"/>
        <v>2.8684524029701561E-4</v>
      </c>
      <c r="E6586" s="2">
        <f t="shared" si="314"/>
        <v>0.18351091183338508</v>
      </c>
      <c r="K6586">
        <v>6581</v>
      </c>
      <c r="L6586" s="14">
        <v>-2.3502366968294999E-4</v>
      </c>
      <c r="M6586" s="14">
        <v>0.187392639829767</v>
      </c>
    </row>
    <row r="6587" spans="1:13" x14ac:dyDescent="0.55000000000000004">
      <c r="A6587">
        <v>6582</v>
      </c>
      <c r="C6587">
        <f t="shared" si="312"/>
        <v>-0.25562704950504828</v>
      </c>
      <c r="D6587">
        <f t="shared" si="313"/>
        <v>2.8904910734412186E-4</v>
      </c>
      <c r="E6587" s="2">
        <f t="shared" si="314"/>
        <v>0.25561081003093578</v>
      </c>
      <c r="K6587">
        <v>6582</v>
      </c>
      <c r="L6587" s="14">
        <v>-2.9394166287053302E-4</v>
      </c>
      <c r="M6587" s="14">
        <v>0.249952627727864</v>
      </c>
    </row>
    <row r="6588" spans="1:13" x14ac:dyDescent="0.55000000000000004">
      <c r="A6588">
        <v>6583</v>
      </c>
      <c r="C6588">
        <f t="shared" si="312"/>
        <v>-0.20610800149614344</v>
      </c>
      <c r="D6588">
        <f t="shared" si="313"/>
        <v>2.1870774112255087E-4</v>
      </c>
      <c r="E6588" s="2">
        <f t="shared" si="314"/>
        <v>0.20795280933338645</v>
      </c>
      <c r="K6588">
        <v>6583</v>
      </c>
      <c r="L6588" s="14">
        <v>-2.792401431105E-4</v>
      </c>
      <c r="M6588" s="14">
        <v>0.24991042941798799</v>
      </c>
    </row>
    <row r="6589" spans="1:13" x14ac:dyDescent="0.55000000000000004">
      <c r="A6589">
        <v>6584</v>
      </c>
      <c r="C6589">
        <f t="shared" si="312"/>
        <v>-0.1048601895231501</v>
      </c>
      <c r="D6589">
        <f t="shared" si="313"/>
        <v>9.3475341871603179E-5</v>
      </c>
      <c r="E6589" s="2">
        <f t="shared" si="314"/>
        <v>8.5343911814166937E-2</v>
      </c>
      <c r="K6589">
        <v>6584</v>
      </c>
      <c r="L6589" s="14">
        <v>-1.9460119722835699E-4</v>
      </c>
      <c r="M6589" s="14">
        <v>0.187276613728626</v>
      </c>
    </row>
    <row r="6590" spans="1:13" x14ac:dyDescent="0.55000000000000004">
      <c r="A6590">
        <v>6585</v>
      </c>
      <c r="C6590">
        <f t="shared" si="312"/>
        <v>2.2705319742731878E-2</v>
      </c>
      <c r="D6590">
        <f t="shared" si="313"/>
        <v>-5.5217397885242803E-5</v>
      </c>
      <c r="E6590" s="2">
        <f t="shared" si="314"/>
        <v>3.0286188285880986E-3</v>
      </c>
      <c r="K6590">
        <v>6585</v>
      </c>
      <c r="L6590" s="14">
        <v>-6.12231742821885E-5</v>
      </c>
      <c r="M6590" s="14">
        <v>7.7738208351164004E-2</v>
      </c>
    </row>
    <row r="6591" spans="1:13" x14ac:dyDescent="0.55000000000000004">
      <c r="A6591">
        <v>6586</v>
      </c>
      <c r="C6591">
        <f t="shared" si="312"/>
        <v>0.1445722723433549</v>
      </c>
      <c r="D6591">
        <f t="shared" si="313"/>
        <v>-1.9005173466329209E-4</v>
      </c>
      <c r="E6591" s="2">
        <f t="shared" si="314"/>
        <v>3.8354279285072415E-2</v>
      </c>
      <c r="K6591">
        <v>6586</v>
      </c>
      <c r="L6591" s="14">
        <v>8.7488572463953994E-5</v>
      </c>
      <c r="M6591" s="14">
        <v>-5.1270213560680802E-2</v>
      </c>
    </row>
    <row r="6592" spans="1:13" x14ac:dyDescent="0.55000000000000004">
      <c r="A6592">
        <v>6587</v>
      </c>
      <c r="C6592">
        <f t="shared" si="312"/>
        <v>0.23015463192750737</v>
      </c>
      <c r="D6592">
        <f t="shared" si="313"/>
        <v>-2.7718709201357029E-4</v>
      </c>
      <c r="E6592" s="2">
        <f t="shared" si="314"/>
        <v>0.15807965638716165</v>
      </c>
      <c r="K6592">
        <v>6587</v>
      </c>
      <c r="L6592" s="14">
        <v>2.1428826349679801E-4</v>
      </c>
      <c r="M6592" s="14">
        <v>-0.16743769242893899</v>
      </c>
    </row>
    <row r="6593" spans="1:13" x14ac:dyDescent="0.55000000000000004">
      <c r="A6593">
        <v>6588</v>
      </c>
      <c r="C6593">
        <f t="shared" si="312"/>
        <v>0.25797303017257506</v>
      </c>
      <c r="D6593">
        <f t="shared" si="313"/>
        <v>-2.9475433190876126E-4</v>
      </c>
      <c r="E6593" s="2">
        <f t="shared" si="314"/>
        <v>0.24964252057589614</v>
      </c>
      <c r="K6593">
        <v>6588</v>
      </c>
      <c r="L6593" s="14">
        <v>2.8741812958899302E-4</v>
      </c>
      <c r="M6593" s="14">
        <v>-0.241669362520335</v>
      </c>
    </row>
    <row r="6594" spans="1:13" x14ac:dyDescent="0.55000000000000004">
      <c r="A6594">
        <v>6589</v>
      </c>
      <c r="C6594">
        <f t="shared" si="312"/>
        <v>0.22104563548435621</v>
      </c>
      <c r="D6594">
        <f t="shared" si="313"/>
        <v>-2.3834444742320873E-4</v>
      </c>
      <c r="E6594" s="2">
        <f t="shared" si="314"/>
        <v>0.22697513697239746</v>
      </c>
      <c r="K6594">
        <v>6589</v>
      </c>
      <c r="L6594" s="14">
        <v>2.8856234211299502E-4</v>
      </c>
      <c r="M6594" s="14">
        <v>-0.25537344156063102</v>
      </c>
    </row>
    <row r="6595" spans="1:13" x14ac:dyDescent="0.55000000000000004">
      <c r="A6595">
        <v>6590</v>
      </c>
      <c r="C6595">
        <f t="shared" si="312"/>
        <v>0.12864044556512966</v>
      </c>
      <c r="D6595">
        <f t="shared" si="313"/>
        <v>-1.2211513054071109E-4</v>
      </c>
      <c r="E6595" s="2">
        <f t="shared" si="314"/>
        <v>0.11139447165550771</v>
      </c>
      <c r="K6595">
        <v>6590</v>
      </c>
      <c r="L6595" s="14">
        <v>2.1743432594398899E-4</v>
      </c>
      <c r="M6595" s="14">
        <v>-0.20511765794025</v>
      </c>
    </row>
    <row r="6596" spans="1:13" x14ac:dyDescent="0.55000000000000004">
      <c r="A6596">
        <v>6591</v>
      </c>
      <c r="C6596">
        <f t="shared" si="312"/>
        <v>3.949215332563513E-3</v>
      </c>
      <c r="D6596">
        <f t="shared" si="313"/>
        <v>2.4762510127374212E-5</v>
      </c>
      <c r="E6596" s="2">
        <f t="shared" si="314"/>
        <v>1.154294528084045E-2</v>
      </c>
      <c r="K6596">
        <v>6591</v>
      </c>
      <c r="L6596" s="14">
        <v>9.1848533977679895E-5</v>
      </c>
      <c r="M6596" s="14">
        <v>-0.103488884431163</v>
      </c>
    </row>
    <row r="6597" spans="1:13" x14ac:dyDescent="0.55000000000000004">
      <c r="A6597">
        <v>6592</v>
      </c>
      <c r="C6597">
        <f t="shared" si="312"/>
        <v>-0.12173318470562171</v>
      </c>
      <c r="D6597">
        <f t="shared" si="313"/>
        <v>1.6542528270578811E-4</v>
      </c>
      <c r="E6597" s="2">
        <f t="shared" si="314"/>
        <v>2.1255455064617609E-2</v>
      </c>
      <c r="K6597">
        <v>6592</v>
      </c>
      <c r="L6597" s="14">
        <v>-5.6741293110277597E-5</v>
      </c>
      <c r="M6597" s="14">
        <v>2.40593221821385E-2</v>
      </c>
    </row>
    <row r="6598" spans="1:13" x14ac:dyDescent="0.55000000000000004">
      <c r="A6598">
        <v>6593</v>
      </c>
      <c r="C6598">
        <f t="shared" ref="C6598:C6661" si="315">$D$1*COS($B$2*(A6598-$L$2)+$B$1)</f>
        <v>-0.21686312131463717</v>
      </c>
      <c r="D6598">
        <f t="shared" ref="D6598:D6661" si="316">$D$2*COS($B$2*(A6598-$L$3)+$B$3)</f>
        <v>2.6456979621334356E-4</v>
      </c>
      <c r="E6598" s="2">
        <f t="shared" ref="E6598:E6661" si="317">(M6598-C6598)^2</f>
        <v>0.13136626466408852</v>
      </c>
      <c r="K6598">
        <v>6593</v>
      </c>
      <c r="L6598" s="14">
        <v>-1.9111991134133799E-4</v>
      </c>
      <c r="M6598" s="14">
        <v>0.145581722301724</v>
      </c>
    </row>
    <row r="6599" spans="1:13" x14ac:dyDescent="0.55000000000000004">
      <c r="A6599">
        <v>6594</v>
      </c>
      <c r="C6599">
        <f t="shared" si="315"/>
        <v>-0.25756498558558388</v>
      </c>
      <c r="D6599">
        <f t="shared" si="316"/>
        <v>2.97312867560175E-4</v>
      </c>
      <c r="E6599" s="2">
        <f t="shared" si="317"/>
        <v>0.23834633118995469</v>
      </c>
      <c r="K6599">
        <v>6594</v>
      </c>
      <c r="L6599" s="14">
        <v>-2.7763136215510698E-4</v>
      </c>
      <c r="M6599" s="14">
        <v>0.23064227694740499</v>
      </c>
    </row>
    <row r="6600" spans="1:13" x14ac:dyDescent="0.55000000000000004">
      <c r="A6600">
        <v>6595</v>
      </c>
      <c r="C6600">
        <f t="shared" si="315"/>
        <v>-0.2336234675136814</v>
      </c>
      <c r="D6600">
        <f t="shared" si="316"/>
        <v>2.5543667600741064E-4</v>
      </c>
      <c r="E6600" s="2">
        <f t="shared" si="317"/>
        <v>0.24163173503518875</v>
      </c>
      <c r="K6600">
        <v>6595</v>
      </c>
      <c r="L6600" s="14">
        <v>-2.9460831601719703E-4</v>
      </c>
      <c r="M6600" s="14">
        <v>0.25793704253079802</v>
      </c>
    </row>
    <row r="6601" spans="1:13" x14ac:dyDescent="0.55000000000000004">
      <c r="A6601">
        <v>6596</v>
      </c>
      <c r="C6601">
        <f t="shared" si="315"/>
        <v>-0.15104738349086347</v>
      </c>
      <c r="D6601">
        <f t="shared" si="316"/>
        <v>1.4945126295845472E-4</v>
      </c>
      <c r="E6601" s="2">
        <f t="shared" si="317"/>
        <v>0.13814398499004971</v>
      </c>
      <c r="K6601">
        <v>6596</v>
      </c>
      <c r="L6601" s="14">
        <v>-2.3779878951547199E-4</v>
      </c>
      <c r="M6601" s="14">
        <v>0.22062987568710901</v>
      </c>
    </row>
    <row r="6602" spans="1:13" x14ac:dyDescent="0.55000000000000004">
      <c r="A6602">
        <v>6597</v>
      </c>
      <c r="C6602">
        <f t="shared" si="315"/>
        <v>-3.0561590036466076E-2</v>
      </c>
      <c r="D6602">
        <f t="shared" si="316"/>
        <v>5.9567330873823442E-6</v>
      </c>
      <c r="E6602" s="2">
        <f t="shared" si="317"/>
        <v>2.5162264291580153E-2</v>
      </c>
      <c r="K6602">
        <v>6597</v>
      </c>
      <c r="L6602" s="14">
        <v>-1.21431080983006E-4</v>
      </c>
      <c r="M6602" s="14">
        <v>0.12806458778920099</v>
      </c>
    </row>
    <row r="6603" spans="1:13" x14ac:dyDescent="0.55000000000000004">
      <c r="A6603">
        <v>6598</v>
      </c>
      <c r="C6603">
        <f t="shared" si="315"/>
        <v>9.7594518329878976E-2</v>
      </c>
      <c r="D6603">
        <f t="shared" si="316"/>
        <v>-1.3903281123065183E-4</v>
      </c>
      <c r="E6603" s="2">
        <f t="shared" si="317"/>
        <v>8.867949142490502E-3</v>
      </c>
      <c r="K6603">
        <v>6598</v>
      </c>
      <c r="L6603" s="14">
        <v>2.5349795085390501E-5</v>
      </c>
      <c r="M6603" s="14">
        <v>3.4247294244635499E-3</v>
      </c>
    </row>
    <row r="6604" spans="1:13" x14ac:dyDescent="0.55000000000000004">
      <c r="A6604">
        <v>6599</v>
      </c>
      <c r="C6604">
        <f t="shared" si="315"/>
        <v>0.20125645972464914</v>
      </c>
      <c r="D6604">
        <f t="shared" si="316"/>
        <v>-2.4912805050892814E-4</v>
      </c>
      <c r="E6604" s="2">
        <f t="shared" si="317"/>
        <v>0.10454185783349929</v>
      </c>
      <c r="K6604">
        <v>6599</v>
      </c>
      <c r="L6604" s="14">
        <v>1.6578165771593899E-4</v>
      </c>
      <c r="M6604" s="14">
        <v>-0.12207287367010999</v>
      </c>
    </row>
    <row r="6605" spans="1:13" x14ac:dyDescent="0.55000000000000004">
      <c r="A6605">
        <v>6600</v>
      </c>
      <c r="C6605">
        <f t="shared" si="315"/>
        <v>0.25440727187811257</v>
      </c>
      <c r="D6605">
        <f t="shared" si="316"/>
        <v>-2.9669740031211474E-4</v>
      </c>
      <c r="E6605" s="2">
        <f t="shared" si="317"/>
        <v>0.22222158050532753</v>
      </c>
      <c r="K6605">
        <v>6600</v>
      </c>
      <c r="L6605" s="14">
        <v>2.6469247573679102E-4</v>
      </c>
      <c r="M6605" s="14">
        <v>-0.21699656826887601</v>
      </c>
    </row>
    <row r="6606" spans="1:13" x14ac:dyDescent="0.55000000000000004">
      <c r="A6606">
        <v>6601</v>
      </c>
      <c r="C6606">
        <f t="shared" si="315"/>
        <v>0.24370722126997824</v>
      </c>
      <c r="D6606">
        <f t="shared" si="316"/>
        <v>-2.6980195652194836E-4</v>
      </c>
      <c r="E6606" s="2">
        <f t="shared" si="317"/>
        <v>0.25128098419563821</v>
      </c>
      <c r="K6606">
        <v>6601</v>
      </c>
      <c r="L6606" s="14">
        <v>2.9730942117645498E-4</v>
      </c>
      <c r="M6606" s="14">
        <v>-0.25757212619572201</v>
      </c>
    </row>
    <row r="6607" spans="1:13" x14ac:dyDescent="0.55000000000000004">
      <c r="A6607">
        <v>6602</v>
      </c>
      <c r="C6607">
        <f t="shared" si="315"/>
        <v>0.1718417950665195</v>
      </c>
      <c r="D6607">
        <f t="shared" si="316"/>
        <v>-1.7519190862228524E-4</v>
      </c>
      <c r="E6607" s="2">
        <f t="shared" si="317"/>
        <v>0.16441317266648875</v>
      </c>
      <c r="K6607">
        <v>6602</v>
      </c>
      <c r="L6607" s="14">
        <v>2.55463377708728E-4</v>
      </c>
      <c r="M6607" s="14">
        <v>-0.23363714725538301</v>
      </c>
    </row>
    <row r="6608" spans="1:13" x14ac:dyDescent="0.55000000000000004">
      <c r="A6608">
        <v>6603</v>
      </c>
      <c r="C6608">
        <f t="shared" si="315"/>
        <v>5.6847700437769468E-2</v>
      </c>
      <c r="D6608">
        <f t="shared" si="316"/>
        <v>-3.6612384409040238E-5</v>
      </c>
      <c r="E6608" s="2">
        <f t="shared" si="317"/>
        <v>4.3278143426432575E-2</v>
      </c>
      <c r="K6608">
        <v>6603</v>
      </c>
      <c r="L6608" s="14">
        <v>1.4963494651411001E-4</v>
      </c>
      <c r="M6608" s="14">
        <v>-0.15118629540529599</v>
      </c>
    </row>
    <row r="6609" spans="1:13" x14ac:dyDescent="0.55000000000000004">
      <c r="A6609">
        <v>6604</v>
      </c>
      <c r="C6609">
        <f t="shared" si="315"/>
        <v>-7.2413968746410262E-2</v>
      </c>
      <c r="D6609">
        <f t="shared" si="316"/>
        <v>1.1115607656304278E-4</v>
      </c>
      <c r="E6609" s="2">
        <f t="shared" si="317"/>
        <v>1.725909815905341E-3</v>
      </c>
      <c r="K6609">
        <v>6604</v>
      </c>
      <c r="L6609" s="14">
        <v>6.3295146972169001E-6</v>
      </c>
      <c r="M6609" s="14">
        <v>-3.0869897979267799E-2</v>
      </c>
    </row>
    <row r="6610" spans="1:13" x14ac:dyDescent="0.55000000000000004">
      <c r="A6610">
        <v>6605</v>
      </c>
      <c r="C6610">
        <f t="shared" si="315"/>
        <v>-0.18350125814059368</v>
      </c>
      <c r="D6610">
        <f t="shared" si="316"/>
        <v>2.3102670530199336E-4</v>
      </c>
      <c r="E6610" s="2">
        <f t="shared" si="317"/>
        <v>7.8780877890878079E-2</v>
      </c>
      <c r="K6610">
        <v>6605</v>
      </c>
      <c r="L6610" s="14">
        <v>-1.38561183341053E-4</v>
      </c>
      <c r="M6610" s="14">
        <v>9.7178056898612697E-2</v>
      </c>
    </row>
    <row r="6611" spans="1:13" x14ac:dyDescent="0.55000000000000004">
      <c r="A6611">
        <v>6606</v>
      </c>
      <c r="C6611">
        <f t="shared" si="315"/>
        <v>-0.24853359964111349</v>
      </c>
      <c r="D6611">
        <f t="shared" si="316"/>
        <v>2.929145006667114E-4</v>
      </c>
      <c r="E6611" s="2">
        <f t="shared" si="317"/>
        <v>0.20197902331069603</v>
      </c>
      <c r="K6611">
        <v>6606</v>
      </c>
      <c r="L6611" s="14">
        <v>-2.4874837344037901E-4</v>
      </c>
      <c r="M6611" s="14">
        <v>0.20088716457733699</v>
      </c>
    </row>
    <row r="6612" spans="1:13" x14ac:dyDescent="0.55000000000000004">
      <c r="A6612">
        <v>6607</v>
      </c>
      <c r="C6612">
        <f t="shared" si="315"/>
        <v>-0.25118924630433503</v>
      </c>
      <c r="D6612">
        <f t="shared" si="316"/>
        <v>2.8128693051187497E-4</v>
      </c>
      <c r="E6612" s="2">
        <f t="shared" si="317"/>
        <v>0.25550202565968855</v>
      </c>
      <c r="K6612">
        <v>6607</v>
      </c>
      <c r="L6612" s="14">
        <v>-2.96634990288684E-4</v>
      </c>
      <c r="M6612" s="14">
        <v>0.25428283567417398</v>
      </c>
    </row>
    <row r="6613" spans="1:13" x14ac:dyDescent="0.55000000000000004">
      <c r="A6613">
        <v>6608</v>
      </c>
      <c r="C6613">
        <f t="shared" si="315"/>
        <v>-0.19080168679691001</v>
      </c>
      <c r="D6613">
        <f t="shared" si="316"/>
        <v>1.9906226985983208E-4</v>
      </c>
      <c r="E6613" s="2">
        <f t="shared" si="317"/>
        <v>0.18904537017845122</v>
      </c>
      <c r="K6613">
        <v>6608</v>
      </c>
      <c r="L6613" s="14">
        <v>-2.70227533629306E-4</v>
      </c>
      <c r="M6613" s="14">
        <v>0.24399179312022401</v>
      </c>
    </row>
    <row r="6614" spans="1:13" x14ac:dyDescent="0.55000000000000004">
      <c r="A6614">
        <v>6609</v>
      </c>
      <c r="C6614">
        <f t="shared" si="315"/>
        <v>-8.2526925683046468E-2</v>
      </c>
      <c r="D6614">
        <f t="shared" si="316"/>
        <v>6.6877175371290938E-5</v>
      </c>
      <c r="E6614" s="2">
        <f t="shared" si="317"/>
        <v>6.5085407226887257E-2</v>
      </c>
      <c r="K6614">
        <v>6609</v>
      </c>
      <c r="L6614" s="14">
        <v>-1.7613991480255301E-4</v>
      </c>
      <c r="M6614" s="14">
        <v>0.172591492364117</v>
      </c>
    </row>
    <row r="6615" spans="1:13" x14ac:dyDescent="0.55000000000000004">
      <c r="A6615">
        <v>6610</v>
      </c>
      <c r="C6615">
        <f t="shared" si="315"/>
        <v>4.6460354247690253E-2</v>
      </c>
      <c r="D6615">
        <f t="shared" si="316"/>
        <v>-8.2092680476435941E-5</v>
      </c>
      <c r="E6615" s="2">
        <f t="shared" si="317"/>
        <v>1.3234724848139193E-4</v>
      </c>
      <c r="K6615">
        <v>6610</v>
      </c>
      <c r="L6615" s="14">
        <v>-3.7936961620799601E-5</v>
      </c>
      <c r="M6615" s="14">
        <v>5.7964581665530701E-2</v>
      </c>
    </row>
    <row r="6616" spans="1:13" x14ac:dyDescent="0.55000000000000004">
      <c r="A6616">
        <v>6611</v>
      </c>
      <c r="C6616">
        <f t="shared" si="315"/>
        <v>0.16378706456882175</v>
      </c>
      <c r="D6616">
        <f t="shared" si="316"/>
        <v>-2.1045900390098617E-4</v>
      </c>
      <c r="E6616" s="2">
        <f t="shared" si="317"/>
        <v>5.5209482943243737E-2</v>
      </c>
      <c r="K6616">
        <v>6611</v>
      </c>
      <c r="L6616" s="14">
        <v>1.09767538942707E-4</v>
      </c>
      <c r="M6616" s="14">
        <v>-7.1179918097347195E-2</v>
      </c>
    </row>
    <row r="6617" spans="1:13" x14ac:dyDescent="0.55000000000000004">
      <c r="A6617">
        <v>6612</v>
      </c>
      <c r="C6617">
        <f t="shared" si="315"/>
        <v>0.24000667404057494</v>
      </c>
      <c r="D6617">
        <f t="shared" si="316"/>
        <v>-2.8600455347020952E-4</v>
      </c>
      <c r="E6617" s="2">
        <f t="shared" si="317"/>
        <v>0.17850932568241284</v>
      </c>
      <c r="K6617">
        <v>6612</v>
      </c>
      <c r="L6617" s="14">
        <v>2.2998007842963899E-4</v>
      </c>
      <c r="M6617" s="14">
        <v>-0.18249696580458999</v>
      </c>
    </row>
    <row r="6618" spans="1:13" x14ac:dyDescent="0.55000000000000004">
      <c r="A6618">
        <v>6613</v>
      </c>
      <c r="C6618">
        <f t="shared" si="315"/>
        <v>0.25598966726743411</v>
      </c>
      <c r="D6618">
        <f t="shared" si="316"/>
        <v>-2.8976898861607001E-4</v>
      </c>
      <c r="E6618" s="2">
        <f t="shared" si="317"/>
        <v>0.2541129622843184</v>
      </c>
      <c r="K6618">
        <v>6613</v>
      </c>
      <c r="L6618" s="14">
        <v>2.9259268058103803E-4</v>
      </c>
      <c r="M6618" s="14">
        <v>-0.24810651629708999</v>
      </c>
    </row>
    <row r="6619" spans="1:13" x14ac:dyDescent="0.55000000000000004">
      <c r="A6619">
        <v>6614</v>
      </c>
      <c r="C6619">
        <f t="shared" si="315"/>
        <v>0.20772464984422415</v>
      </c>
      <c r="D6619">
        <f t="shared" si="316"/>
        <v>-2.2080751546495363E-4</v>
      </c>
      <c r="E6619" s="2">
        <f t="shared" si="317"/>
        <v>0.21095731718736269</v>
      </c>
      <c r="K6619">
        <v>6614</v>
      </c>
      <c r="L6619" s="14">
        <v>2.8192363076770299E-4</v>
      </c>
      <c r="M6619" s="14">
        <v>-0.25157625064189798</v>
      </c>
    </row>
    <row r="6620" spans="1:13" x14ac:dyDescent="0.55000000000000004">
      <c r="A6620">
        <v>6615</v>
      </c>
      <c r="C6620">
        <f t="shared" si="315"/>
        <v>0.10732512380174056</v>
      </c>
      <c r="D6620">
        <f t="shared" si="316"/>
        <v>-9.642801018936585E-5</v>
      </c>
      <c r="E6620" s="2">
        <f t="shared" si="317"/>
        <v>8.9617772381366728E-2</v>
      </c>
      <c r="K6620">
        <v>6615</v>
      </c>
      <c r="L6620" s="14">
        <v>2.00645058701363E-4</v>
      </c>
      <c r="M6620" s="14">
        <v>-0.19203715234768801</v>
      </c>
    </row>
    <row r="6621" spans="1:13" x14ac:dyDescent="0.55000000000000004">
      <c r="A6621">
        <v>6616</v>
      </c>
      <c r="C6621">
        <f t="shared" si="315"/>
        <v>-2.0010746083095974E-2</v>
      </c>
      <c r="D6621">
        <f t="shared" si="316"/>
        <v>5.2152893105469135E-5</v>
      </c>
      <c r="E6621" s="2">
        <f t="shared" si="317"/>
        <v>4.1461251385859982E-3</v>
      </c>
      <c r="K6621">
        <v>6616</v>
      </c>
      <c r="L6621" s="14">
        <v>6.9113686971688899E-5</v>
      </c>
      <c r="M6621" s="14">
        <v>-8.44011579359953E-2</v>
      </c>
    </row>
    <row r="6622" spans="1:13" x14ac:dyDescent="0.55000000000000004">
      <c r="A6622">
        <v>6617</v>
      </c>
      <c r="C6622">
        <f t="shared" si="315"/>
        <v>-0.14232434049413595</v>
      </c>
      <c r="D6622">
        <f t="shared" si="316"/>
        <v>1.8764451952659508E-4</v>
      </c>
      <c r="E6622" s="2">
        <f t="shared" si="317"/>
        <v>3.485613221184812E-2</v>
      </c>
      <c r="K6622">
        <v>6617</v>
      </c>
      <c r="L6622" s="14">
        <v>-7.9727636410232094E-5</v>
      </c>
      <c r="M6622" s="14">
        <v>4.4373630067539201E-2</v>
      </c>
    </row>
    <row r="6623" spans="1:13" x14ac:dyDescent="0.55000000000000004">
      <c r="A6623">
        <v>6618</v>
      </c>
      <c r="C6623">
        <f t="shared" si="315"/>
        <v>-0.22891752540021545</v>
      </c>
      <c r="D6623">
        <f t="shared" si="316"/>
        <v>2.760413267791918E-4</v>
      </c>
      <c r="E6623" s="2">
        <f t="shared" si="317"/>
        <v>0.15284369504764364</v>
      </c>
      <c r="K6623">
        <v>6618</v>
      </c>
      <c r="L6623" s="14">
        <v>-2.0860067865886099E-4</v>
      </c>
      <c r="M6623" s="14">
        <v>0.162034767146642</v>
      </c>
    </row>
    <row r="6624" spans="1:13" x14ac:dyDescent="0.55000000000000004">
      <c r="A6624">
        <v>6619</v>
      </c>
      <c r="C6624">
        <f t="shared" si="315"/>
        <v>-0.25805723662942393</v>
      </c>
      <c r="D6624">
        <f t="shared" si="316"/>
        <v>2.9515757949971524E-4</v>
      </c>
      <c r="E6624" s="2">
        <f t="shared" si="317"/>
        <v>0.24717853414305657</v>
      </c>
      <c r="K6624">
        <v>6619</v>
      </c>
      <c r="L6624" s="14">
        <v>-2.8522838687271702E-4</v>
      </c>
      <c r="M6624" s="14">
        <v>0.23911329160315001</v>
      </c>
    </row>
    <row r="6625" spans="1:13" x14ac:dyDescent="0.55000000000000004">
      <c r="A6625">
        <v>6620</v>
      </c>
      <c r="C6625">
        <f t="shared" si="315"/>
        <v>-0.222430020879608</v>
      </c>
      <c r="D6625">
        <f t="shared" si="316"/>
        <v>2.4019550119395067E-4</v>
      </c>
      <c r="E6625" s="2">
        <f t="shared" si="317"/>
        <v>0.22918665418601233</v>
      </c>
      <c r="K6625">
        <v>6620</v>
      </c>
      <c r="L6625" s="14">
        <v>-2.9041887616584899E-4</v>
      </c>
      <c r="M6625" s="14">
        <v>0.25630440882647898</v>
      </c>
    </row>
    <row r="6626" spans="1:13" x14ac:dyDescent="0.55000000000000004">
      <c r="A6626">
        <v>6621</v>
      </c>
      <c r="C6626">
        <f t="shared" si="315"/>
        <v>-0.13097755834508523</v>
      </c>
      <c r="D6626">
        <f t="shared" si="316"/>
        <v>1.249494150118836E-4</v>
      </c>
      <c r="E6626" s="2">
        <f t="shared" si="317"/>
        <v>0.115790515971803</v>
      </c>
      <c r="K6626">
        <v>6621</v>
      </c>
      <c r="L6626" s="14">
        <v>-2.2287215629533401E-4</v>
      </c>
      <c r="M6626" s="14">
        <v>0.20930249686209701</v>
      </c>
    </row>
    <row r="6627" spans="1:13" x14ac:dyDescent="0.55000000000000004">
      <c r="A6627">
        <v>6622</v>
      </c>
      <c r="C6627">
        <f t="shared" si="315"/>
        <v>-6.6524894519165339E-3</v>
      </c>
      <c r="D6627">
        <f t="shared" si="316"/>
        <v>-2.1656340616022516E-5</v>
      </c>
      <c r="E6627" s="2">
        <f t="shared" si="317"/>
        <v>1.3579699004757103E-2</v>
      </c>
      <c r="K6627">
        <v>6622</v>
      </c>
      <c r="L6627" s="14">
        <v>-9.9505722282171996E-5</v>
      </c>
      <c r="M6627" s="14">
        <v>0.109879476140178</v>
      </c>
    </row>
    <row r="6628" spans="1:13" x14ac:dyDescent="0.55000000000000004">
      <c r="A6628">
        <v>6623</v>
      </c>
      <c r="C6628">
        <f t="shared" si="315"/>
        <v>0.11934221407033149</v>
      </c>
      <c r="D6628">
        <f t="shared" si="316"/>
        <v>-1.6282681122874811E-4</v>
      </c>
      <c r="E6628" s="2">
        <f t="shared" si="317"/>
        <v>1.8606530022808883E-2</v>
      </c>
      <c r="K6628">
        <v>6623</v>
      </c>
      <c r="L6628" s="14">
        <v>4.8782537165246598E-5</v>
      </c>
      <c r="M6628" s="14">
        <v>-1.70635410238319E-2</v>
      </c>
    </row>
    <row r="6629" spans="1:13" x14ac:dyDescent="0.55000000000000004">
      <c r="A6629">
        <v>6624</v>
      </c>
      <c r="C6629">
        <f t="shared" si="315"/>
        <v>0.21538453739520541</v>
      </c>
      <c r="D6629">
        <f t="shared" si="316"/>
        <v>-2.6313118433991936E-4</v>
      </c>
      <c r="E6629" s="2">
        <f t="shared" si="317"/>
        <v>0.12610838616300124</v>
      </c>
      <c r="K6629">
        <v>6624</v>
      </c>
      <c r="L6629" s="14">
        <v>1.8485290755473901E-4</v>
      </c>
      <c r="M6629" s="14">
        <v>-0.139732888483899</v>
      </c>
    </row>
    <row r="6630" spans="1:13" x14ac:dyDescent="0.55000000000000004">
      <c r="A6630">
        <v>6625</v>
      </c>
      <c r="C6630">
        <f t="shared" si="315"/>
        <v>0.25736988177971176</v>
      </c>
      <c r="D6630">
        <f t="shared" si="316"/>
        <v>-2.9739517654706375E-4</v>
      </c>
      <c r="E6630" s="2">
        <f t="shared" si="317"/>
        <v>0.23500694505207828</v>
      </c>
      <c r="K6630">
        <v>6625</v>
      </c>
      <c r="L6630" s="14">
        <v>2.74625720502962E-4</v>
      </c>
      <c r="M6630" s="14">
        <v>-0.22740526718326701</v>
      </c>
    </row>
    <row r="6631" spans="1:13" x14ac:dyDescent="0.55000000000000004">
      <c r="A6631">
        <v>6626</v>
      </c>
      <c r="C6631">
        <f t="shared" si="315"/>
        <v>0.2347608107641809</v>
      </c>
      <c r="D6631">
        <f t="shared" si="316"/>
        <v>-2.5701924803383906E-4</v>
      </c>
      <c r="E6631" s="2">
        <f t="shared" si="317"/>
        <v>0.24293404280256856</v>
      </c>
      <c r="K6631">
        <v>6626</v>
      </c>
      <c r="L6631" s="14">
        <v>2.9561681809693298E-4</v>
      </c>
      <c r="M6631" s="14">
        <v>-0.258122585996725</v>
      </c>
    </row>
    <row r="6632" spans="1:13" x14ac:dyDescent="0.55000000000000004">
      <c r="A6632">
        <v>6627</v>
      </c>
      <c r="C6632">
        <f t="shared" si="315"/>
        <v>0.1532317246151296</v>
      </c>
      <c r="D6632">
        <f t="shared" si="316"/>
        <v>-1.5213690580373791E-4</v>
      </c>
      <c r="E6632" s="2">
        <f t="shared" si="317"/>
        <v>0.14244829189122521</v>
      </c>
      <c r="K6632">
        <v>6627</v>
      </c>
      <c r="L6632" s="14">
        <v>2.42568849724927E-4</v>
      </c>
      <c r="M6632" s="14">
        <v>-0.22419150187103301</v>
      </c>
    </row>
    <row r="6633" spans="1:13" x14ac:dyDescent="0.55000000000000004">
      <c r="A6633">
        <v>6628</v>
      </c>
      <c r="C6633">
        <f t="shared" si="315"/>
        <v>3.3244705454601432E-2</v>
      </c>
      <c r="D6633">
        <f t="shared" si="316"/>
        <v>-9.0714070062527922E-6</v>
      </c>
      <c r="E6633" s="2">
        <f t="shared" si="317"/>
        <v>2.8007686242510144E-2</v>
      </c>
      <c r="K6633">
        <v>6628</v>
      </c>
      <c r="L6633" s="14">
        <v>1.2876800815141601E-4</v>
      </c>
      <c r="M6633" s="14">
        <v>-0.13411026531863299</v>
      </c>
    </row>
    <row r="6634" spans="1:13" x14ac:dyDescent="0.55000000000000004">
      <c r="A6634">
        <v>6629</v>
      </c>
      <c r="C6634">
        <f t="shared" si="315"/>
        <v>-9.508603403224071E-2</v>
      </c>
      <c r="D6634">
        <f t="shared" si="316"/>
        <v>1.3627082373971353E-4</v>
      </c>
      <c r="E6634" s="2">
        <f t="shared" si="317"/>
        <v>7.1649035305198202E-3</v>
      </c>
      <c r="K6634">
        <v>6629</v>
      </c>
      <c r="L6634" s="14">
        <v>-1.7283579882344901E-5</v>
      </c>
      <c r="M6634" s="14">
        <v>-1.04402808574959E-2</v>
      </c>
    </row>
    <row r="6635" spans="1:13" x14ac:dyDescent="0.55000000000000004">
      <c r="A6635">
        <v>6630</v>
      </c>
      <c r="C6635">
        <f t="shared" si="315"/>
        <v>-0.19955218323156149</v>
      </c>
      <c r="D6635">
        <f t="shared" si="316"/>
        <v>2.4741195008807045E-4</v>
      </c>
      <c r="E6635" s="2">
        <f t="shared" si="317"/>
        <v>9.9475090950653336E-2</v>
      </c>
      <c r="K6635">
        <v>6630</v>
      </c>
      <c r="L6635" s="14">
        <v>-1.5900638811502699E-4</v>
      </c>
      <c r="M6635" s="14">
        <v>0.115844536711201</v>
      </c>
    </row>
    <row r="6636" spans="1:13" x14ac:dyDescent="0.55000000000000004">
      <c r="A6636">
        <v>6631</v>
      </c>
      <c r="C6636">
        <f t="shared" si="315"/>
        <v>-0.25393494066604239</v>
      </c>
      <c r="D6636">
        <f t="shared" si="316"/>
        <v>2.9645789199444616E-4</v>
      </c>
      <c r="E6636" s="2">
        <f t="shared" si="317"/>
        <v>0.21813599401336067</v>
      </c>
      <c r="K6636">
        <v>6631</v>
      </c>
      <c r="L6636" s="14">
        <v>-2.6090506004028201E-4</v>
      </c>
      <c r="M6636" s="14">
        <v>0.21311537141324599</v>
      </c>
    </row>
    <row r="6637" spans="1:13" x14ac:dyDescent="0.55000000000000004">
      <c r="A6637">
        <v>6632</v>
      </c>
      <c r="C6637">
        <f t="shared" si="315"/>
        <v>-0.2445853805172031</v>
      </c>
      <c r="D6637">
        <f t="shared" si="316"/>
        <v>2.7109915184676895E-4</v>
      </c>
      <c r="E6637" s="2">
        <f t="shared" si="317"/>
        <v>0.2515980654736662</v>
      </c>
      <c r="K6637">
        <v>6632</v>
      </c>
      <c r="L6637" s="14">
        <v>-2.9745844114096101E-4</v>
      </c>
      <c r="M6637" s="14">
        <v>0.25701013927306199</v>
      </c>
    </row>
    <row r="6638" spans="1:13" x14ac:dyDescent="0.55000000000000004">
      <c r="A6638">
        <v>6633</v>
      </c>
      <c r="C6638">
        <f t="shared" si="315"/>
        <v>-0.17385004531208792</v>
      </c>
      <c r="D6638">
        <f t="shared" si="316"/>
        <v>1.7770023890574608E-4</v>
      </c>
      <c r="E6638" s="2">
        <f t="shared" si="317"/>
        <v>0.16841598667979552</v>
      </c>
      <c r="K6638">
        <v>6633</v>
      </c>
      <c r="L6638" s="14">
        <v>-2.5951151035968602E-4</v>
      </c>
      <c r="M6638" s="14">
        <v>0.23653512337678601</v>
      </c>
    </row>
    <row r="6639" spans="1:13" x14ac:dyDescent="0.55000000000000004">
      <c r="A6639">
        <v>6634</v>
      </c>
      <c r="C6639">
        <f t="shared" si="315"/>
        <v>-5.9482013200637444E-2</v>
      </c>
      <c r="D6639">
        <f t="shared" si="316"/>
        <v>3.9702311621441203E-5</v>
      </c>
      <c r="E6639" s="2">
        <f t="shared" si="317"/>
        <v>4.6785876742383166E-2</v>
      </c>
      <c r="K6639">
        <v>6634</v>
      </c>
      <c r="L6639" s="14">
        <v>-1.5656831191629501E-4</v>
      </c>
      <c r="M6639" s="14">
        <v>0.15681841847341901</v>
      </c>
    </row>
    <row r="6640" spans="1:13" x14ac:dyDescent="0.55000000000000004">
      <c r="A6640">
        <v>6635</v>
      </c>
      <c r="C6640">
        <f t="shared" si="315"/>
        <v>6.9814750442815293E-2</v>
      </c>
      <c r="D6640">
        <f t="shared" si="316"/>
        <v>-1.0826005902151642E-4</v>
      </c>
      <c r="E6640" s="2">
        <f t="shared" si="317"/>
        <v>1.0233078040733474E-3</v>
      </c>
      <c r="K6640">
        <v>6635</v>
      </c>
      <c r="L6640" s="14">
        <v>-1.4411608474175999E-5</v>
      </c>
      <c r="M6640" s="14">
        <v>3.7825567832542997E-2</v>
      </c>
    </row>
    <row r="6641" spans="1:13" x14ac:dyDescent="0.55000000000000004">
      <c r="A6641">
        <v>6636</v>
      </c>
      <c r="C6641">
        <f t="shared" si="315"/>
        <v>0.18158948330329924</v>
      </c>
      <c r="D6641">
        <f t="shared" si="316"/>
        <v>-2.2905143679105837E-4</v>
      </c>
      <c r="E6641" s="2">
        <f t="shared" si="317"/>
        <v>7.4109398430791881E-2</v>
      </c>
      <c r="K6641">
        <v>6636</v>
      </c>
      <c r="L6641" s="14">
        <v>1.3135457171342899E-4</v>
      </c>
      <c r="M6641" s="14">
        <v>-9.0640930924780497E-2</v>
      </c>
    </row>
    <row r="6642" spans="1:13" x14ac:dyDescent="0.55000000000000004">
      <c r="A6642">
        <v>6637</v>
      </c>
      <c r="C6642">
        <f t="shared" si="315"/>
        <v>0.24778908345726433</v>
      </c>
      <c r="D6642">
        <f t="shared" si="316"/>
        <v>-2.9235573194725585E-4</v>
      </c>
      <c r="E6642" s="2">
        <f t="shared" si="317"/>
        <v>0.19730913556562957</v>
      </c>
      <c r="K6642">
        <v>6637</v>
      </c>
      <c r="L6642" s="14">
        <v>2.4422218455080199E-4</v>
      </c>
      <c r="M6642" s="14">
        <v>-0.196405846236479</v>
      </c>
    </row>
    <row r="6643" spans="1:13" x14ac:dyDescent="0.55000000000000004">
      <c r="A6643">
        <v>6638</v>
      </c>
      <c r="C6643">
        <f t="shared" si="315"/>
        <v>0.25179884664292118</v>
      </c>
      <c r="D6643">
        <f t="shared" si="316"/>
        <v>-2.82284900754572E-4</v>
      </c>
      <c r="E6643" s="2">
        <f t="shared" si="317"/>
        <v>0.25480138008569453</v>
      </c>
      <c r="K6643">
        <v>6638</v>
      </c>
      <c r="L6643" s="14">
        <v>2.9592283622298599E-4</v>
      </c>
      <c r="M6643" s="14">
        <v>-0.25297969894483902</v>
      </c>
    </row>
    <row r="6644" spans="1:13" x14ac:dyDescent="0.55000000000000004">
      <c r="A6644">
        <v>6639</v>
      </c>
      <c r="C6644">
        <f t="shared" si="315"/>
        <v>0.19261240681977185</v>
      </c>
      <c r="D6644">
        <f t="shared" si="316"/>
        <v>-2.0136650956609198E-4</v>
      </c>
      <c r="E6644" s="2">
        <f t="shared" si="317"/>
        <v>0.19255037521532894</v>
      </c>
      <c r="K6644">
        <v>6639</v>
      </c>
      <c r="L6644" s="14">
        <v>2.7350777779112299E-4</v>
      </c>
      <c r="M6644" s="14">
        <v>-0.24619321668034799</v>
      </c>
    </row>
    <row r="6645" spans="1:13" x14ac:dyDescent="0.55000000000000004">
      <c r="A6645">
        <v>6640</v>
      </c>
      <c r="C6645">
        <f t="shared" si="315"/>
        <v>8.5084312835808001E-2</v>
      </c>
      <c r="D6645">
        <f t="shared" si="316"/>
        <v>-6.9909368949977053E-5</v>
      </c>
      <c r="E6645" s="2">
        <f t="shared" si="317"/>
        <v>6.9079834335905851E-2</v>
      </c>
      <c r="K6645">
        <v>6640</v>
      </c>
      <c r="L6645" s="14">
        <v>1.8259099969240199E-4</v>
      </c>
      <c r="M6645" s="14">
        <v>-0.17774611602642601</v>
      </c>
    </row>
    <row r="6646" spans="1:13" x14ac:dyDescent="0.55000000000000004">
      <c r="A6646">
        <v>6641</v>
      </c>
      <c r="C6646">
        <f t="shared" si="315"/>
        <v>-4.3798150237429077E-2</v>
      </c>
      <c r="D6646">
        <f t="shared" si="316"/>
        <v>7.909354970319038E-5</v>
      </c>
      <c r="E6646" s="2">
        <f t="shared" si="317"/>
        <v>4.402966848539791E-4</v>
      </c>
      <c r="K6646">
        <v>6641</v>
      </c>
      <c r="L6646" s="14">
        <v>4.5943173008391803E-5</v>
      </c>
      <c r="M6646" s="14">
        <v>-6.4781397956835601E-2</v>
      </c>
    </row>
    <row r="6647" spans="1:13" x14ac:dyDescent="0.55000000000000004">
      <c r="A6647">
        <v>6642</v>
      </c>
      <c r="C6647">
        <f t="shared" si="315"/>
        <v>-0.16168820079282836</v>
      </c>
      <c r="D6647">
        <f t="shared" si="316"/>
        <v>2.0824565454060495E-4</v>
      </c>
      <c r="E6647" s="2">
        <f t="shared" si="317"/>
        <v>5.1119592899685665E-2</v>
      </c>
      <c r="K6647">
        <v>6642</v>
      </c>
      <c r="L6647" s="14">
        <v>-1.02211406366324E-4</v>
      </c>
      <c r="M6647" s="14">
        <v>6.4408223105661605E-2</v>
      </c>
    </row>
    <row r="6648" spans="1:13" x14ac:dyDescent="0.55000000000000004">
      <c r="A6648">
        <v>6643</v>
      </c>
      <c r="C6648">
        <f t="shared" si="315"/>
        <v>-0.2389979210660855</v>
      </c>
      <c r="D6648">
        <f t="shared" si="316"/>
        <v>2.851324895584456E-4</v>
      </c>
      <c r="E6648" s="2">
        <f t="shared" si="317"/>
        <v>0.17344253499540713</v>
      </c>
      <c r="K6648">
        <v>6643</v>
      </c>
      <c r="L6648" s="14">
        <v>-2.24766504943063E-4</v>
      </c>
      <c r="M6648" s="14">
        <v>0.177466405131738</v>
      </c>
    </row>
    <row r="6649" spans="1:13" x14ac:dyDescent="0.55000000000000004">
      <c r="A6649">
        <v>6644</v>
      </c>
      <c r="C6649">
        <f t="shared" si="315"/>
        <v>-0.25632420082821983</v>
      </c>
      <c r="D6649">
        <f t="shared" si="316"/>
        <v>2.9045707981312723E-4</v>
      </c>
      <c r="E6649" s="2">
        <f t="shared" si="317"/>
        <v>0.25240699178495751</v>
      </c>
      <c r="K6649">
        <v>6644</v>
      </c>
      <c r="L6649" s="14">
        <v>-2.9102743800664399E-4</v>
      </c>
      <c r="M6649" s="14">
        <v>0.246077025070919</v>
      </c>
    </row>
    <row r="6650" spans="1:13" x14ac:dyDescent="0.55000000000000004">
      <c r="A6650">
        <v>6645</v>
      </c>
      <c r="C6650">
        <f t="shared" si="315"/>
        <v>-0.20931850906793581</v>
      </c>
      <c r="D6650">
        <f t="shared" si="316"/>
        <v>2.2288306538418234E-4</v>
      </c>
      <c r="E6650" s="2">
        <f t="shared" si="317"/>
        <v>0.21379030456912224</v>
      </c>
      <c r="K6650">
        <v>6645</v>
      </c>
      <c r="L6650" s="14">
        <v>-2.84398743818308E-4</v>
      </c>
      <c r="M6650" s="14">
        <v>0.25305612753005302</v>
      </c>
    </row>
    <row r="6651" spans="1:13" x14ac:dyDescent="0.55000000000000004">
      <c r="A6651">
        <v>6646</v>
      </c>
      <c r="C6651">
        <f t="shared" si="315"/>
        <v>-0.10977828361909681</v>
      </c>
      <c r="D6651">
        <f t="shared" si="316"/>
        <v>9.9370099550145802E-5</v>
      </c>
      <c r="E6651" s="2">
        <f t="shared" si="317"/>
        <v>9.3901818800537079E-2</v>
      </c>
      <c r="K6651">
        <v>6646</v>
      </c>
      <c r="L6651" s="14">
        <v>-2.0654061995895701E-4</v>
      </c>
      <c r="M6651" s="14">
        <v>0.19665575300304</v>
      </c>
    </row>
    <row r="6652" spans="1:13" x14ac:dyDescent="0.55000000000000004">
      <c r="A6652">
        <v>6647</v>
      </c>
      <c r="C6652">
        <f t="shared" si="315"/>
        <v>1.7313977077713646E-2</v>
      </c>
      <c r="D6652">
        <f t="shared" si="316"/>
        <v>-4.908266671833673E-5</v>
      </c>
      <c r="E6652" s="2">
        <f t="shared" si="317"/>
        <v>5.4298842193092663E-3</v>
      </c>
      <c r="K6652">
        <v>6647</v>
      </c>
      <c r="L6652" s="14">
        <v>-7.6953116545899701E-5</v>
      </c>
      <c r="M6652" s="14">
        <v>9.1001725172693906E-2</v>
      </c>
    </row>
    <row r="6653" spans="1:13" x14ac:dyDescent="0.55000000000000004">
      <c r="A6653">
        <v>6648</v>
      </c>
      <c r="C6653">
        <f t="shared" si="315"/>
        <v>0.14006079447769806</v>
      </c>
      <c r="D6653">
        <f t="shared" si="316"/>
        <v>-1.8521671822104298E-4</v>
      </c>
      <c r="E6653" s="2">
        <f t="shared" si="317"/>
        <v>3.1508040552631601E-2</v>
      </c>
      <c r="K6653">
        <v>6648</v>
      </c>
      <c r="L6653" s="14">
        <v>7.19077722885554E-5</v>
      </c>
      <c r="M6653" s="14">
        <v>-3.7444249260871802E-2</v>
      </c>
    </row>
    <row r="6654" spans="1:13" x14ac:dyDescent="0.55000000000000004">
      <c r="A6654">
        <v>6649</v>
      </c>
      <c r="C6654">
        <f t="shared" si="315"/>
        <v>0.22765530471108358</v>
      </c>
      <c r="D6654">
        <f t="shared" si="316"/>
        <v>-2.7486527750892237E-4</v>
      </c>
      <c r="E6654" s="2">
        <f t="shared" si="317"/>
        <v>0.14758457884556089</v>
      </c>
      <c r="K6654">
        <v>6649</v>
      </c>
      <c r="L6654" s="14">
        <v>2.0275891346990799E-4</v>
      </c>
      <c r="M6654" s="14">
        <v>-0.15651207917979401</v>
      </c>
    </row>
    <row r="6655" spans="1:13" x14ac:dyDescent="0.55000000000000004">
      <c r="A6655">
        <v>6650</v>
      </c>
      <c r="C6655">
        <f t="shared" si="315"/>
        <v>0.25811313205506897</v>
      </c>
      <c r="D6655">
        <f t="shared" si="316"/>
        <v>-2.9552844584241451E-4</v>
      </c>
      <c r="E6655" s="2">
        <f t="shared" si="317"/>
        <v>0.24452394021353918</v>
      </c>
      <c r="K6655">
        <v>6650</v>
      </c>
      <c r="L6655" s="14">
        <v>2.82827826947741E-4</v>
      </c>
      <c r="M6655" s="14">
        <v>-0.23638048793768601</v>
      </c>
    </row>
    <row r="6656" spans="1:13" x14ac:dyDescent="0.55000000000000004">
      <c r="A6656">
        <v>6651</v>
      </c>
      <c r="C6656">
        <f t="shared" si="315"/>
        <v>0.22379000384637521</v>
      </c>
      <c r="D6656">
        <f t="shared" si="316"/>
        <v>-2.4202020351484329E-4</v>
      </c>
      <c r="E6656" s="2">
        <f t="shared" si="317"/>
        <v>0.23120320209953418</v>
      </c>
      <c r="K6656">
        <v>6651</v>
      </c>
      <c r="L6656" s="14">
        <v>2.9206075663005301E-4</v>
      </c>
      <c r="M6656" s="14">
        <v>-0.25704593709349899</v>
      </c>
    </row>
    <row r="6657" spans="1:13" x14ac:dyDescent="0.55000000000000004">
      <c r="A6657">
        <v>6652</v>
      </c>
      <c r="C6657">
        <f t="shared" si="315"/>
        <v>0.13330030179446231</v>
      </c>
      <c r="D6657">
        <f t="shared" si="316"/>
        <v>-1.2776999149007945E-4</v>
      </c>
      <c r="E6657" s="2">
        <f t="shared" si="317"/>
        <v>0.12015439405417103</v>
      </c>
      <c r="K6657">
        <v>6652</v>
      </c>
      <c r="L6657" s="14">
        <v>2.28145258000971E-4</v>
      </c>
      <c r="M6657" s="14">
        <v>-0.21333263670701799</v>
      </c>
    </row>
    <row r="6658" spans="1:13" x14ac:dyDescent="0.55000000000000004">
      <c r="A6658">
        <v>6653</v>
      </c>
      <c r="C6658">
        <f t="shared" si="315"/>
        <v>9.3550337376910979E-3</v>
      </c>
      <c r="D6658">
        <f t="shared" si="316"/>
        <v>1.8547795223478928E-5</v>
      </c>
      <c r="E6658" s="2">
        <f t="shared" si="317"/>
        <v>1.5761267757751458E-2</v>
      </c>
      <c r="K6658">
        <v>6653</v>
      </c>
      <c r="L6658" s="14">
        <v>1.0708936419511699E-4</v>
      </c>
      <c r="M6658" s="14">
        <v>-0.116188854037666</v>
      </c>
    </row>
    <row r="6659" spans="1:13" x14ac:dyDescent="0.55000000000000004">
      <c r="A6659">
        <v>6654</v>
      </c>
      <c r="C6659">
        <f t="shared" si="315"/>
        <v>-0.1169381505987752</v>
      </c>
      <c r="D6659">
        <f t="shared" si="316"/>
        <v>1.602104762924472E-4</v>
      </c>
      <c r="E6659" s="2">
        <f t="shared" si="317"/>
        <v>1.6127297865818891E-2</v>
      </c>
      <c r="K6659">
        <v>6654</v>
      </c>
      <c r="L6659" s="14">
        <v>-4.0787725207589097E-5</v>
      </c>
      <c r="M6659" s="14">
        <v>1.0055147908740099E-2</v>
      </c>
    </row>
    <row r="6660" spans="1:13" x14ac:dyDescent="0.55000000000000004">
      <c r="A6660">
        <v>6655</v>
      </c>
      <c r="C6660">
        <f t="shared" si="315"/>
        <v>-0.21388232399559065</v>
      </c>
      <c r="D6660">
        <f t="shared" si="316"/>
        <v>2.6166370478090793E-4</v>
      </c>
      <c r="E6660" s="2">
        <f t="shared" si="317"/>
        <v>0.12086963087867778</v>
      </c>
      <c r="K6660">
        <v>6655</v>
      </c>
      <c r="L6660" s="14">
        <v>-1.78449275803377E-4</v>
      </c>
      <c r="M6660" s="14">
        <v>0.13378077568379401</v>
      </c>
    </row>
    <row r="6661" spans="1:13" x14ac:dyDescent="0.55000000000000004">
      <c r="A6661">
        <v>6656</v>
      </c>
      <c r="C6661">
        <f t="shared" si="315"/>
        <v>-0.25714654235119583</v>
      </c>
      <c r="D6661">
        <f t="shared" si="316"/>
        <v>2.9744485880263882E-4</v>
      </c>
      <c r="E6661" s="2">
        <f t="shared" si="317"/>
        <v>0.23150216676757288</v>
      </c>
      <c r="K6661">
        <v>6656</v>
      </c>
      <c r="L6661" s="14">
        <v>-2.7141709825527098E-4</v>
      </c>
      <c r="M6661" s="14">
        <v>0.22400017827316099</v>
      </c>
    </row>
    <row r="6662" spans="1:13" x14ac:dyDescent="0.55000000000000004">
      <c r="A6662">
        <v>6657</v>
      </c>
      <c r="C6662">
        <f t="shared" ref="C6662:C6725" si="318">$D$1*COS($B$2*(A6662-$L$2)+$B$1)</f>
        <v>-0.2358723987956996</v>
      </c>
      <c r="D6662">
        <f t="shared" ref="D6662:D6725" si="319">$D$2*COS($B$2*(A6662-$L$3)+$B$3)</f>
        <v>2.5857362290507014E-4</v>
      </c>
      <c r="E6662" s="2">
        <f t="shared" ref="E6662:E6725" si="320">(M6662-C6662)^2</f>
        <v>0.24402586857368724</v>
      </c>
      <c r="K6662">
        <v>6657</v>
      </c>
      <c r="L6662" s="14">
        <v>-2.9640682469969599E-4</v>
      </c>
      <c r="M6662" s="14">
        <v>0.25811734661779301</v>
      </c>
    </row>
    <row r="6663" spans="1:13" x14ac:dyDescent="0.55000000000000004">
      <c r="A6663">
        <v>6658</v>
      </c>
      <c r="C6663">
        <f t="shared" si="318"/>
        <v>-0.15539925494116488</v>
      </c>
      <c r="D6663">
        <f t="shared" si="319"/>
        <v>1.5480585796154528E-4</v>
      </c>
      <c r="E6663" s="2">
        <f t="shared" si="320"/>
        <v>0.14667879644418097</v>
      </c>
      <c r="K6663">
        <v>6658</v>
      </c>
      <c r="L6663" s="14">
        <v>-2.4715962312363499E-4</v>
      </c>
      <c r="M6663" s="14">
        <v>0.227587424258231</v>
      </c>
    </row>
    <row r="6664" spans="1:13" x14ac:dyDescent="0.55000000000000004">
      <c r="A6664">
        <v>6659</v>
      </c>
      <c r="C6664">
        <f t="shared" si="318"/>
        <v>-3.5924173651268494E-2</v>
      </c>
      <c r="D6664">
        <f t="shared" si="319"/>
        <v>1.2185085716113912E-5</v>
      </c>
      <c r="E6664" s="2">
        <f t="shared" si="320"/>
        <v>3.0969310000947891E-2</v>
      </c>
      <c r="K6664">
        <v>6659</v>
      </c>
      <c r="L6664" s="14">
        <v>-1.3600976066927299E-4</v>
      </c>
      <c r="M6664" s="14">
        <v>0.14005681964331401</v>
      </c>
    </row>
    <row r="6665" spans="1:13" x14ac:dyDescent="0.55000000000000004">
      <c r="A6665">
        <v>6660</v>
      </c>
      <c r="C6665">
        <f t="shared" si="318"/>
        <v>9.2567118003597001E-2</v>
      </c>
      <c r="D6665">
        <f t="shared" si="319"/>
        <v>-1.3349388620283406E-4</v>
      </c>
      <c r="E6665" s="2">
        <f t="shared" si="320"/>
        <v>5.6428645071930983E-3</v>
      </c>
      <c r="K6665">
        <v>6660</v>
      </c>
      <c r="L6665" s="14">
        <v>9.2045900880073408E-6</v>
      </c>
      <c r="M6665" s="14">
        <v>1.7448115699299199E-2</v>
      </c>
    </row>
    <row r="6666" spans="1:13" x14ac:dyDescent="0.55000000000000004">
      <c r="A6666">
        <v>6661</v>
      </c>
      <c r="C6666">
        <f t="shared" si="318"/>
        <v>0.19782601419959356</v>
      </c>
      <c r="D6666">
        <f t="shared" si="319"/>
        <v>-2.4566870651273037E-4</v>
      </c>
      <c r="E6666" s="2">
        <f t="shared" si="320"/>
        <v>9.4468074191858376E-2</v>
      </c>
      <c r="K6666">
        <v>6661</v>
      </c>
      <c r="L6666" s="14">
        <v>1.5211359415661499E-4</v>
      </c>
      <c r="M6666" s="14">
        <v>-0.109530577061857</v>
      </c>
    </row>
    <row r="6667" spans="1:13" x14ac:dyDescent="0.55000000000000004">
      <c r="A6667">
        <v>6662</v>
      </c>
      <c r="C6667">
        <f t="shared" si="318"/>
        <v>0.25343475067301791</v>
      </c>
      <c r="D6667">
        <f t="shared" si="319"/>
        <v>-2.9618585977339676E-4</v>
      </c>
      <c r="E6667" s="2">
        <f t="shared" si="320"/>
        <v>0.21391680252322226</v>
      </c>
      <c r="K6667">
        <v>6662</v>
      </c>
      <c r="L6667" s="14">
        <v>2.5692480492446899E-4</v>
      </c>
      <c r="M6667" s="14">
        <v>-0.20907665731950101</v>
      </c>
    </row>
    <row r="6668" spans="1:13" x14ac:dyDescent="0.55000000000000004">
      <c r="A6668">
        <v>6663</v>
      </c>
      <c r="C6668">
        <f t="shared" si="318"/>
        <v>0.24543670670820275</v>
      </c>
      <c r="D6668">
        <f t="shared" si="319"/>
        <v>-2.7236660533350935E-4</v>
      </c>
      <c r="E6668" s="2">
        <f t="shared" si="320"/>
        <v>0.25169777112298936</v>
      </c>
      <c r="K6668">
        <v>6663</v>
      </c>
      <c r="L6668" s="14">
        <v>2.9738760445321299E-4</v>
      </c>
      <c r="M6668" s="14">
        <v>-0.25625819173405701</v>
      </c>
    </row>
    <row r="6669" spans="1:13" x14ac:dyDescent="0.55000000000000004">
      <c r="A6669">
        <v>6664</v>
      </c>
      <c r="C6669">
        <f t="shared" si="318"/>
        <v>0.17583922275492619</v>
      </c>
      <c r="D6669">
        <f t="shared" si="319"/>
        <v>-1.8018907398743283E-4</v>
      </c>
      <c r="E6669" s="2">
        <f t="shared" si="320"/>
        <v>0.17230593041615833</v>
      </c>
      <c r="K6669">
        <v>6664</v>
      </c>
      <c r="L6669" s="14">
        <v>2.6336783358788798E-4</v>
      </c>
      <c r="M6669" s="14">
        <v>-0.23925827231840999</v>
      </c>
    </row>
    <row r="6670" spans="1:13" x14ac:dyDescent="0.55000000000000004">
      <c r="A6670">
        <v>6665</v>
      </c>
      <c r="C6670">
        <f t="shared" si="318"/>
        <v>6.2109800290543166E-2</v>
      </c>
      <c r="D6670">
        <f t="shared" si="319"/>
        <v>-4.2787883159117224E-5</v>
      </c>
      <c r="E6670" s="2">
        <f t="shared" si="320"/>
        <v>5.0375304241136391E-2</v>
      </c>
      <c r="K6670">
        <v>6665</v>
      </c>
      <c r="L6670" s="14">
        <v>1.63385954985052E-4</v>
      </c>
      <c r="M6670" s="14">
        <v>-0.16233463435005199</v>
      </c>
    </row>
    <row r="6671" spans="1:13" x14ac:dyDescent="0.55000000000000004">
      <c r="A6671">
        <v>6666</v>
      </c>
      <c r="C6671">
        <f t="shared" si="318"/>
        <v>-6.7207872878801644E-2</v>
      </c>
      <c r="D6671">
        <f t="shared" si="319"/>
        <v>1.0535216444856435E-4</v>
      </c>
      <c r="E6671" s="2">
        <f t="shared" si="320"/>
        <v>5.0420873426769474E-4</v>
      </c>
      <c r="K6671">
        <v>6666</v>
      </c>
      <c r="L6671" s="14">
        <v>2.2483050383329698E-5</v>
      </c>
      <c r="M6671" s="14">
        <v>-4.47532801577636E-2</v>
      </c>
    </row>
    <row r="6672" spans="1:13" x14ac:dyDescent="0.55000000000000004">
      <c r="A6672">
        <v>6667</v>
      </c>
      <c r="C6672">
        <f t="shared" si="318"/>
        <v>-0.17965778658512591</v>
      </c>
      <c r="D6672">
        <f t="shared" si="319"/>
        <v>2.2705103942708693E-4</v>
      </c>
      <c r="E6672" s="2">
        <f t="shared" si="320"/>
        <v>6.9534840626411326E-2</v>
      </c>
      <c r="K6672">
        <v>6667</v>
      </c>
      <c r="L6672" s="14">
        <v>-1.2405087366161601E-4</v>
      </c>
      <c r="M6672" s="14">
        <v>8.4036810679230897E-2</v>
      </c>
    </row>
    <row r="6673" spans="1:13" x14ac:dyDescent="0.55000000000000004">
      <c r="A6673">
        <v>6668</v>
      </c>
      <c r="C6673">
        <f t="shared" si="318"/>
        <v>-0.24701738274425664</v>
      </c>
      <c r="D6673">
        <f t="shared" si="319"/>
        <v>2.9176488936559096E-4</v>
      </c>
      <c r="E6673" s="2">
        <f t="shared" si="320"/>
        <v>0.19254258228114746</v>
      </c>
      <c r="K6673">
        <v>6668</v>
      </c>
      <c r="L6673" s="14">
        <v>-2.3951548684225999E-4</v>
      </c>
      <c r="M6673" s="14">
        <v>0.19177936095508699</v>
      </c>
    </row>
    <row r="6674" spans="1:13" x14ac:dyDescent="0.55000000000000004">
      <c r="A6674">
        <v>6669</v>
      </c>
      <c r="C6674">
        <f t="shared" si="318"/>
        <v>-0.25238082254788369</v>
      </c>
      <c r="D6674">
        <f t="shared" si="319"/>
        <v>2.8325190198923817E-4</v>
      </c>
      <c r="E6674" s="2">
        <f t="shared" si="320"/>
        <v>0.25388538313511405</v>
      </c>
      <c r="K6674">
        <v>6669</v>
      </c>
      <c r="L6674" s="14">
        <v>-2.9499196049705102E-4</v>
      </c>
      <c r="M6674" s="14">
        <v>0.25148958056695903</v>
      </c>
    </row>
    <row r="6675" spans="1:13" x14ac:dyDescent="0.55000000000000004">
      <c r="A6675">
        <v>6670</v>
      </c>
      <c r="C6675">
        <f t="shared" si="318"/>
        <v>-0.19440199565763769</v>
      </c>
      <c r="D6675">
        <f t="shared" si="319"/>
        <v>2.0364865768995668E-4</v>
      </c>
      <c r="E6675" s="2">
        <f t="shared" si="320"/>
        <v>0.19590774632527938</v>
      </c>
      <c r="K6675">
        <v>6670</v>
      </c>
      <c r="L6675" s="14">
        <v>-2.7658586764809002E-4</v>
      </c>
      <c r="M6675" s="14">
        <v>0.24821267459774299</v>
      </c>
    </row>
    <row r="6676" spans="1:13" x14ac:dyDescent="0.55000000000000004">
      <c r="A6676">
        <v>6671</v>
      </c>
      <c r="C6676">
        <f t="shared" si="318"/>
        <v>-8.7632365529799444E-2</v>
      </c>
      <c r="D6676">
        <f t="shared" si="319"/>
        <v>7.2933892887805062E-5</v>
      </c>
      <c r="E6676" s="2">
        <f t="shared" si="320"/>
        <v>7.3117095590063838E-2</v>
      </c>
      <c r="K6676">
        <v>6671</v>
      </c>
      <c r="L6676" s="14">
        <v>-1.8890712843251E-4</v>
      </c>
      <c r="M6676" s="14">
        <v>0.18276936447587899</v>
      </c>
    </row>
    <row r="6677" spans="1:13" x14ac:dyDescent="0.55000000000000004">
      <c r="A6677">
        <v>6672</v>
      </c>
      <c r="C6677">
        <f t="shared" si="318"/>
        <v>4.1131141204785129E-2</v>
      </c>
      <c r="D6677">
        <f t="shared" si="319"/>
        <v>-7.6085741707856755E-5</v>
      </c>
      <c r="E6677" s="2">
        <f t="shared" si="320"/>
        <v>9.2532724177611235E-4</v>
      </c>
      <c r="K6677">
        <v>6672</v>
      </c>
      <c r="L6677" s="14">
        <v>-5.3915427006263303E-5</v>
      </c>
      <c r="M6677" s="14">
        <v>7.1550333202208605E-2</v>
      </c>
    </row>
    <row r="6678" spans="1:13" x14ac:dyDescent="0.55000000000000004">
      <c r="A6678">
        <v>6673</v>
      </c>
      <c r="C6678">
        <f t="shared" si="318"/>
        <v>0.15957159847263555</v>
      </c>
      <c r="D6678">
        <f t="shared" si="319"/>
        <v>-2.0600945889503232E-4</v>
      </c>
      <c r="E6678" s="2">
        <f t="shared" si="320"/>
        <v>4.7158692037622046E-2</v>
      </c>
      <c r="K6678">
        <v>6673</v>
      </c>
      <c r="L6678" s="14">
        <v>9.4579727580729894E-5</v>
      </c>
      <c r="M6678" s="14">
        <v>-5.7588922887997697E-2</v>
      </c>
    </row>
    <row r="6679" spans="1:13" x14ac:dyDescent="0.55000000000000004">
      <c r="A6679">
        <v>6674</v>
      </c>
      <c r="C6679">
        <f t="shared" si="318"/>
        <v>0.23796294802627521</v>
      </c>
      <c r="D6679">
        <f t="shared" si="319"/>
        <v>-2.8422914423440843E-4</v>
      </c>
      <c r="E6679" s="2">
        <f t="shared" si="320"/>
        <v>0.16831952331199168</v>
      </c>
      <c r="K6679">
        <v>6674</v>
      </c>
      <c r="L6679" s="14">
        <v>2.19386802665096E-4</v>
      </c>
      <c r="M6679" s="14">
        <v>-0.172304675985164</v>
      </c>
    </row>
    <row r="6680" spans="1:13" x14ac:dyDescent="0.55000000000000004">
      <c r="A6680">
        <v>6675</v>
      </c>
      <c r="C6680">
        <f t="shared" si="318"/>
        <v>0.25663061348628374</v>
      </c>
      <c r="D6680">
        <f t="shared" si="319"/>
        <v>-2.9111330544595018E-4</v>
      </c>
      <c r="E6680" s="2">
        <f t="shared" si="320"/>
        <v>0.25049651384902033</v>
      </c>
      <c r="K6680">
        <v>6675</v>
      </c>
      <c r="L6680" s="14">
        <v>2.8924709204507102E-4</v>
      </c>
      <c r="M6680" s="14">
        <v>-0.243865654081238</v>
      </c>
    </row>
    <row r="6681" spans="1:13" x14ac:dyDescent="0.55000000000000004">
      <c r="A6681">
        <v>6676</v>
      </c>
      <c r="C6681">
        <f t="shared" si="318"/>
        <v>0.21088940430536621</v>
      </c>
      <c r="D6681">
        <f t="shared" si="319"/>
        <v>-2.2493416317216571E-4</v>
      </c>
      <c r="E6681" s="2">
        <f t="shared" si="320"/>
        <v>0.21644674146490703</v>
      </c>
      <c r="K6681">
        <v>6676</v>
      </c>
      <c r="L6681" s="14">
        <v>2.8666365286367002E-4</v>
      </c>
      <c r="M6681" s="14">
        <v>-0.25434896627997899</v>
      </c>
    </row>
    <row r="6682" spans="1:13" x14ac:dyDescent="0.55000000000000004">
      <c r="A6682">
        <v>6677</v>
      </c>
      <c r="C6682">
        <f t="shared" si="318"/>
        <v>0.11221939984312611</v>
      </c>
      <c r="D6682">
        <f t="shared" si="319"/>
        <v>-1.023012871822014E-4</v>
      </c>
      <c r="E6682" s="2">
        <f t="shared" si="320"/>
        <v>9.8187220942320144E-2</v>
      </c>
      <c r="K6682">
        <v>6677</v>
      </c>
      <c r="L6682" s="14">
        <v>2.1228352349036701E-4</v>
      </c>
      <c r="M6682" s="14">
        <v>-0.201129002007466</v>
      </c>
    </row>
    <row r="6683" spans="1:13" x14ac:dyDescent="0.55000000000000004">
      <c r="A6683">
        <v>6678</v>
      </c>
      <c r="C6683">
        <f t="shared" si="318"/>
        <v>-1.4615308584637377E-2</v>
      </c>
      <c r="D6683">
        <f t="shared" si="319"/>
        <v>4.6007055553287693E-5</v>
      </c>
      <c r="E6683" s="2">
        <f t="shared" si="320"/>
        <v>6.8756804431263892E-3</v>
      </c>
      <c r="K6683">
        <v>6678</v>
      </c>
      <c r="L6683" s="14">
        <v>8.4735668747529E-5</v>
      </c>
      <c r="M6683" s="14">
        <v>-9.7535031468438602E-2</v>
      </c>
    </row>
    <row r="6684" spans="1:13" x14ac:dyDescent="0.55000000000000004">
      <c r="A6684">
        <v>6679</v>
      </c>
      <c r="C6684">
        <f t="shared" si="318"/>
        <v>-0.13778188262391852</v>
      </c>
      <c r="D6684">
        <f t="shared" si="319"/>
        <v>1.8276859709668824E-4</v>
      </c>
      <c r="E6684" s="2">
        <f t="shared" si="320"/>
        <v>2.8314481732331562E-2</v>
      </c>
      <c r="K6684">
        <v>6679</v>
      </c>
      <c r="L6684" s="14">
        <v>-6.4034759895053502E-5</v>
      </c>
      <c r="M6684" s="14">
        <v>3.0487192765267498E-2</v>
      </c>
    </row>
    <row r="6685" spans="1:13" x14ac:dyDescent="0.55000000000000004">
      <c r="A6685">
        <v>6680</v>
      </c>
      <c r="C6685">
        <f t="shared" si="318"/>
        <v>-0.2263681083362489</v>
      </c>
      <c r="D6685">
        <f t="shared" si="319"/>
        <v>2.7365907322517602E-4</v>
      </c>
      <c r="E6685" s="2">
        <f t="shared" si="320"/>
        <v>0.14231138983519587</v>
      </c>
      <c r="K6685">
        <v>6680</v>
      </c>
      <c r="L6685" s="14">
        <v>-1.9676728567910901E-4</v>
      </c>
      <c r="M6685" s="14">
        <v>0.15087371044209899</v>
      </c>
    </row>
    <row r="6686" spans="1:13" x14ac:dyDescent="0.55000000000000004">
      <c r="A6686">
        <v>6681</v>
      </c>
      <c r="C6686">
        <f t="shared" si="318"/>
        <v>-0.25814071031731589</v>
      </c>
      <c r="D6686">
        <f t="shared" si="319"/>
        <v>2.9586689024972793E-4</v>
      </c>
      <c r="E6686" s="2">
        <f t="shared" si="320"/>
        <v>0.24168401203804352</v>
      </c>
      <c r="K6686">
        <v>6681</v>
      </c>
      <c r="L6686" s="14">
        <v>-2.80218224109211E-4</v>
      </c>
      <c r="M6686" s="14">
        <v>0.233472971386157</v>
      </c>
    </row>
    <row r="6687" spans="1:13" x14ac:dyDescent="0.55000000000000004">
      <c r="A6687">
        <v>6682</v>
      </c>
      <c r="C6687">
        <f t="shared" si="318"/>
        <v>-0.22512543518318337</v>
      </c>
      <c r="D6687">
        <f t="shared" si="319"/>
        <v>2.4381835420082284E-4</v>
      </c>
      <c r="E6687" s="2">
        <f t="shared" si="320"/>
        <v>0.23302141118758676</v>
      </c>
      <c r="K6687">
        <v>6682</v>
      </c>
      <c r="L6687" s="14">
        <v>-2.93486769963502E-4</v>
      </c>
      <c r="M6687" s="14">
        <v>0.25759747828538898</v>
      </c>
    </row>
    <row r="6688" spans="1:13" x14ac:dyDescent="0.55000000000000004">
      <c r="A6688">
        <v>6683</v>
      </c>
      <c r="C6688">
        <f t="shared" si="318"/>
        <v>-0.13560842108893151</v>
      </c>
      <c r="D6688">
        <f t="shared" si="319"/>
        <v>1.3057655053453374E-4</v>
      </c>
      <c r="E6688" s="2">
        <f t="shared" si="320"/>
        <v>0.12447737976653316</v>
      </c>
      <c r="K6688">
        <v>6683</v>
      </c>
      <c r="L6688" s="14">
        <v>-2.3324973362069299E-4</v>
      </c>
      <c r="M6688" s="14">
        <v>0.21720509872930499</v>
      </c>
    </row>
    <row r="6689" spans="1:13" x14ac:dyDescent="0.55000000000000004">
      <c r="A6689">
        <v>6684</v>
      </c>
      <c r="C6689">
        <f t="shared" si="318"/>
        <v>-1.2056551698238284E-2</v>
      </c>
      <c r="D6689">
        <f t="shared" si="319"/>
        <v>-1.5437214983100059E-5</v>
      </c>
      <c r="E6689" s="2">
        <f t="shared" si="320"/>
        <v>1.8081886802422887E-2</v>
      </c>
      <c r="K6689">
        <v>6684</v>
      </c>
      <c r="L6689" s="14">
        <v>-1.14593854516284E-4</v>
      </c>
      <c r="M6689" s="14">
        <v>0.122412354753859</v>
      </c>
    </row>
    <row r="6690" spans="1:13" x14ac:dyDescent="0.55000000000000004">
      <c r="A6690">
        <v>6685</v>
      </c>
      <c r="C6690">
        <f t="shared" si="318"/>
        <v>0.11452125803676688</v>
      </c>
      <c r="D6690">
        <f t="shared" si="319"/>
        <v>-1.5757656493064966E-4</v>
      </c>
      <c r="E6690" s="2">
        <f t="shared" si="320"/>
        <v>1.3820490180975436E-2</v>
      </c>
      <c r="K6690">
        <v>6685</v>
      </c>
      <c r="L6690" s="14">
        <v>3.2762766340390799E-5</v>
      </c>
      <c r="M6690" s="14">
        <v>-3.0393228608087998E-3</v>
      </c>
    </row>
    <row r="6691" spans="1:13" x14ac:dyDescent="0.55000000000000004">
      <c r="A6691">
        <v>6686</v>
      </c>
      <c r="C6691">
        <f t="shared" si="318"/>
        <v>0.21235664592113224</v>
      </c>
      <c r="D6691">
        <f t="shared" si="319"/>
        <v>-2.6016751853105648E-4</v>
      </c>
      <c r="E6691" s="2">
        <f t="shared" si="320"/>
        <v>0.11565877927943395</v>
      </c>
      <c r="K6691">
        <v>6686</v>
      </c>
      <c r="L6691" s="14">
        <v>1.7191374912166801E-4</v>
      </c>
      <c r="M6691" s="14">
        <v>-0.12772978321039599</v>
      </c>
    </row>
    <row r="6692" spans="1:13" x14ac:dyDescent="0.55000000000000004">
      <c r="A6692">
        <v>6687</v>
      </c>
      <c r="C6692">
        <f t="shared" si="318"/>
        <v>0.25689499180223413</v>
      </c>
      <c r="D6692">
        <f t="shared" si="319"/>
        <v>-2.974619088763423E-4</v>
      </c>
      <c r="E6692" s="2">
        <f t="shared" si="320"/>
        <v>0.22783869622772432</v>
      </c>
      <c r="K6692">
        <v>6687</v>
      </c>
      <c r="L6692" s="14">
        <v>2.6800786695995002E-4</v>
      </c>
      <c r="M6692" s="14">
        <v>-0.220429526976892</v>
      </c>
    </row>
    <row r="6693" spans="1:13" x14ac:dyDescent="0.55000000000000004">
      <c r="A6693">
        <v>6688</v>
      </c>
      <c r="C6693">
        <f t="shared" si="318"/>
        <v>0.23695810965775921</v>
      </c>
      <c r="D6693">
        <f t="shared" si="319"/>
        <v>-2.6009963009321607E-4</v>
      </c>
      <c r="E6693" s="2">
        <f t="shared" si="320"/>
        <v>0.24490565808024653</v>
      </c>
      <c r="K6693">
        <v>6688</v>
      </c>
      <c r="L6693" s="14">
        <v>2.9697775191801101E-4</v>
      </c>
      <c r="M6693" s="14">
        <v>-0.25792132826651598</v>
      </c>
    </row>
    <row r="6694" spans="1:13" x14ac:dyDescent="0.55000000000000004">
      <c r="A6694">
        <v>6689</v>
      </c>
      <c r="C6694">
        <f t="shared" si="318"/>
        <v>0.15754973666983837</v>
      </c>
      <c r="D6694">
        <f t="shared" si="319"/>
        <v>-1.5745782662189204E-4</v>
      </c>
      <c r="E6694" s="2">
        <f t="shared" si="320"/>
        <v>0.15082727188806017</v>
      </c>
      <c r="K6694">
        <v>6689</v>
      </c>
      <c r="L6694" s="14">
        <v>2.5156771659198401E-4</v>
      </c>
      <c r="M6694" s="14">
        <v>-0.23081513286403199</v>
      </c>
    </row>
    <row r="6695" spans="1:13" x14ac:dyDescent="0.55000000000000004">
      <c r="A6695">
        <v>6690</v>
      </c>
      <c r="C6695">
        <f t="shared" si="318"/>
        <v>3.8599700666457772E-2</v>
      </c>
      <c r="D6695">
        <f t="shared" si="319"/>
        <v>-1.5297427620441362E-5</v>
      </c>
      <c r="E6695" s="2">
        <f t="shared" si="320"/>
        <v>3.4040086248726995E-2</v>
      </c>
      <c r="K6695">
        <v>6690</v>
      </c>
      <c r="L6695" s="14">
        <v>1.43150986032682E-4</v>
      </c>
      <c r="M6695" s="14">
        <v>-0.145899855562621</v>
      </c>
    </row>
    <row r="6696" spans="1:13" x14ac:dyDescent="0.55000000000000004">
      <c r="A6696">
        <v>6691</v>
      </c>
      <c r="C6696">
        <f t="shared" si="318"/>
        <v>-9.003804659004537E-2</v>
      </c>
      <c r="D6696">
        <f t="shared" si="319"/>
        <v>1.3070230327322249E-4</v>
      </c>
      <c r="E6696" s="2">
        <f t="shared" si="320"/>
        <v>4.3027030084728055E-3</v>
      </c>
      <c r="K6696">
        <v>6691</v>
      </c>
      <c r="L6696" s="14">
        <v>-1.11879702275117E-6</v>
      </c>
      <c r="M6696" s="14">
        <v>-2.4443054338557101E-2</v>
      </c>
    </row>
    <row r="6697" spans="1:13" x14ac:dyDescent="0.55000000000000004">
      <c r="A6697">
        <v>6692</v>
      </c>
      <c r="C6697">
        <f t="shared" si="318"/>
        <v>-0.19607814200388538</v>
      </c>
      <c r="D6697">
        <f t="shared" si="319"/>
        <v>2.4389851103126777E-4</v>
      </c>
      <c r="E6697" s="2">
        <f t="shared" si="320"/>
        <v>8.9528900194274674E-2</v>
      </c>
      <c r="K6697">
        <v>6692</v>
      </c>
      <c r="L6697" s="14">
        <v>-1.45108370423323E-4</v>
      </c>
      <c r="M6697" s="14">
        <v>0.103135661478298</v>
      </c>
    </row>
    <row r="6698" spans="1:13" x14ac:dyDescent="0.55000000000000004">
      <c r="A6698">
        <v>6693</v>
      </c>
      <c r="C6698">
        <f t="shared" si="318"/>
        <v>-0.25290675677405328</v>
      </c>
      <c r="D6698">
        <f t="shared" si="319"/>
        <v>2.9588133349317005E-4</v>
      </c>
      <c r="E6698" s="2">
        <f t="shared" si="320"/>
        <v>0.20957183777534569</v>
      </c>
      <c r="K6698">
        <v>6693</v>
      </c>
      <c r="L6698" s="14">
        <v>-2.5275465226439701E-4</v>
      </c>
      <c r="M6698" s="14">
        <v>0.20488341107072</v>
      </c>
    </row>
    <row r="6699" spans="1:13" x14ac:dyDescent="0.55000000000000004">
      <c r="A6699">
        <v>6694</v>
      </c>
      <c r="C6699">
        <f t="shared" si="318"/>
        <v>-0.24626110644539342</v>
      </c>
      <c r="D6699">
        <f t="shared" si="319"/>
        <v>2.7360417793195079E-4</v>
      </c>
      <c r="E6699" s="2">
        <f t="shared" si="320"/>
        <v>0.25158043571441879</v>
      </c>
      <c r="K6699">
        <v>6694</v>
      </c>
      <c r="L6699" s="14">
        <v>-2.9709696346982497E-4</v>
      </c>
      <c r="M6699" s="14">
        <v>0.25531683935607302</v>
      </c>
    </row>
    <row r="6700" spans="1:13" x14ac:dyDescent="0.55000000000000004">
      <c r="A6700">
        <v>6695</v>
      </c>
      <c r="C6700">
        <f t="shared" si="318"/>
        <v>-0.17780910917120502</v>
      </c>
      <c r="D6700">
        <f t="shared" si="319"/>
        <v>1.8265814082829419E-4</v>
      </c>
      <c r="E6700" s="2">
        <f t="shared" si="320"/>
        <v>0.17607564927619429</v>
      </c>
      <c r="K6700">
        <v>6695</v>
      </c>
      <c r="L6700" s="14">
        <v>-2.6702949711848001E-4</v>
      </c>
      <c r="M6700" s="14">
        <v>0.241804581354014</v>
      </c>
    </row>
    <row r="6701" spans="1:13" x14ac:dyDescent="0.55000000000000004">
      <c r="A6701">
        <v>6696</v>
      </c>
      <c r="C6701">
        <f t="shared" si="318"/>
        <v>-6.4730773417325624E-2</v>
      </c>
      <c r="D6701">
        <f t="shared" si="319"/>
        <v>4.5868760509135182E-5</v>
      </c>
      <c r="E6701" s="2">
        <f t="shared" si="320"/>
        <v>5.4038413756480191E-2</v>
      </c>
      <c r="K6701">
        <v>6696</v>
      </c>
      <c r="L6701" s="14">
        <v>-1.7008283668307401E-4</v>
      </c>
      <c r="M6701" s="14">
        <v>0.16773086590512301</v>
      </c>
    </row>
    <row r="6702" spans="1:13" x14ac:dyDescent="0.55000000000000004">
      <c r="A6702">
        <v>6697</v>
      </c>
      <c r="C6702">
        <f t="shared" si="318"/>
        <v>6.4593622050580932E-2</v>
      </c>
      <c r="D6702">
        <f t="shared" si="319"/>
        <v>-1.0243271186447474E-4</v>
      </c>
      <c r="E6702" s="2">
        <f t="shared" si="320"/>
        <v>1.6759134233992139E-4</v>
      </c>
      <c r="K6702">
        <v>6697</v>
      </c>
      <c r="L6702" s="14">
        <v>-3.0537874683076202E-5</v>
      </c>
      <c r="M6702" s="14">
        <v>5.1647914563544103E-2</v>
      </c>
    </row>
    <row r="6703" spans="1:13" x14ac:dyDescent="0.55000000000000004">
      <c r="A6703">
        <v>6698</v>
      </c>
      <c r="C6703">
        <f t="shared" si="318"/>
        <v>0.17770637990931509</v>
      </c>
      <c r="D6703">
        <f t="shared" si="319"/>
        <v>-2.250257326703543E-4</v>
      </c>
      <c r="E6703" s="2">
        <f t="shared" si="320"/>
        <v>6.5064254140421829E-2</v>
      </c>
      <c r="K6703">
        <v>6698</v>
      </c>
      <c r="L6703" s="14">
        <v>1.1665548747452001E-4</v>
      </c>
      <c r="M6703" s="14">
        <v>-7.7370577380875702E-2</v>
      </c>
    </row>
    <row r="6704" spans="1:13" x14ac:dyDescent="0.55000000000000004">
      <c r="A6704">
        <v>6699</v>
      </c>
      <c r="C6704">
        <f t="shared" si="318"/>
        <v>0.24621858216409512</v>
      </c>
      <c r="D6704">
        <f t="shared" si="319"/>
        <v>-2.91142037742076E-4</v>
      </c>
      <c r="E6704" s="2">
        <f t="shared" si="320"/>
        <v>0.18768798198378156</v>
      </c>
      <c r="K6704">
        <v>6699</v>
      </c>
      <c r="L6704" s="14">
        <v>2.3463175911601699E-4</v>
      </c>
      <c r="M6704" s="14">
        <v>-0.187011128248039</v>
      </c>
    </row>
    <row r="6705" spans="1:13" x14ac:dyDescent="0.55000000000000004">
      <c r="A6705">
        <v>6700</v>
      </c>
      <c r="C6705">
        <f t="shared" si="318"/>
        <v>0.25293511017161174</v>
      </c>
      <c r="D6705">
        <f t="shared" si="319"/>
        <v>-2.8418782812777256E-4</v>
      </c>
      <c r="E6705" s="2">
        <f t="shared" si="320"/>
        <v>0.25275624739245295</v>
      </c>
      <c r="K6705">
        <v>6700</v>
      </c>
      <c r="L6705" s="14">
        <v>2.9384305113714699E-4</v>
      </c>
      <c r="M6705" s="14">
        <v>-0.249813581912667</v>
      </c>
    </row>
    <row r="6706" spans="1:13" x14ac:dyDescent="0.55000000000000004">
      <c r="A6706">
        <v>6701</v>
      </c>
      <c r="C6706">
        <f t="shared" si="318"/>
        <v>0.19617025697515564</v>
      </c>
      <c r="D6706">
        <f t="shared" si="319"/>
        <v>-2.0590846385752605E-4</v>
      </c>
      <c r="E6706" s="2">
        <f t="shared" si="320"/>
        <v>0.1991113345893559</v>
      </c>
      <c r="K6706">
        <v>6701</v>
      </c>
      <c r="L6706" s="14">
        <v>2.79459528131029E-4</v>
      </c>
      <c r="M6706" s="14">
        <v>-0.250048674256315</v>
      </c>
    </row>
    <row r="6707" spans="1:13" x14ac:dyDescent="0.55000000000000004">
      <c r="A6707">
        <v>6702</v>
      </c>
      <c r="C6707">
        <f t="shared" si="318"/>
        <v>9.017080422238799E-2</v>
      </c>
      <c r="D6707">
        <f t="shared" si="319"/>
        <v>-7.5950415369272739E-5</v>
      </c>
      <c r="E6707" s="2">
        <f t="shared" si="320"/>
        <v>7.7188580486892297E-2</v>
      </c>
      <c r="K6707">
        <v>6702</v>
      </c>
      <c r="L6707" s="14">
        <v>1.9508363266344399E-4</v>
      </c>
      <c r="M6707" s="14">
        <v>-0.18765752494311</v>
      </c>
    </row>
    <row r="6708" spans="1:13" x14ac:dyDescent="0.55000000000000004">
      <c r="A6708">
        <v>6703</v>
      </c>
      <c r="C6708">
        <f t="shared" si="318"/>
        <v>-3.8459619742893685E-2</v>
      </c>
      <c r="D6708">
        <f t="shared" si="319"/>
        <v>7.3069586472059001E-5</v>
      </c>
      <c r="E6708" s="2">
        <f t="shared" si="320"/>
        <v>1.5845785096905702E-3</v>
      </c>
      <c r="K6708">
        <v>6703</v>
      </c>
      <c r="L6708" s="14">
        <v>6.1847831184304401E-5</v>
      </c>
      <c r="M6708" s="14">
        <v>-7.8266384365135597E-2</v>
      </c>
    </row>
    <row r="6709" spans="1:13" x14ac:dyDescent="0.55000000000000004">
      <c r="A6709">
        <v>6704</v>
      </c>
      <c r="C6709">
        <f t="shared" si="318"/>
        <v>-0.15743748981717157</v>
      </c>
      <c r="D6709">
        <f t="shared" si="319"/>
        <v>2.0375066229358176E-4</v>
      </c>
      <c r="E6709" s="2">
        <f t="shared" si="320"/>
        <v>4.3332478845729473E-2</v>
      </c>
      <c r="K6709">
        <v>6704</v>
      </c>
      <c r="L6709" s="14">
        <v>-8.6878143291034898E-5</v>
      </c>
      <c r="M6709" s="14">
        <v>5.0727057706486903E-2</v>
      </c>
    </row>
    <row r="6710" spans="1:13" x14ac:dyDescent="0.55000000000000004">
      <c r="A6710">
        <v>6705</v>
      </c>
      <c r="C6710">
        <f t="shared" si="318"/>
        <v>-0.23690186846631883</v>
      </c>
      <c r="D6710">
        <f t="shared" si="319"/>
        <v>2.8329461660261441E-4</v>
      </c>
      <c r="E6710" s="2">
        <f t="shared" si="320"/>
        <v>0.16314931607137625</v>
      </c>
      <c r="K6710">
        <v>6705</v>
      </c>
      <c r="L6710" s="14">
        <v>-2.1384494782626101E-4</v>
      </c>
      <c r="M6710" s="14">
        <v>0.16701559348770001</v>
      </c>
    </row>
    <row r="6711" spans="1:13" x14ac:dyDescent="0.55000000000000004">
      <c r="A6711">
        <v>6706</v>
      </c>
      <c r="C6711">
        <f t="shared" si="318"/>
        <v>-0.2569088716256015</v>
      </c>
      <c r="D6711">
        <f t="shared" si="319"/>
        <v>2.9173759352111363E-4</v>
      </c>
      <c r="E6711" s="2">
        <f t="shared" si="320"/>
        <v>0.24838552439795436</v>
      </c>
      <c r="K6711">
        <v>6706</v>
      </c>
      <c r="L6711" s="14">
        <v>-2.87252958580655E-4</v>
      </c>
      <c r="M6711" s="14">
        <v>0.241474037790396</v>
      </c>
    </row>
    <row r="6712" spans="1:13" x14ac:dyDescent="0.55000000000000004">
      <c r="A6712">
        <v>6707</v>
      </c>
      <c r="C6712">
        <f t="shared" si="318"/>
        <v>-0.21243716321620557</v>
      </c>
      <c r="D6712">
        <f t="shared" si="319"/>
        <v>2.2696058380636901E-4</v>
      </c>
      <c r="E6712" s="2">
        <f t="shared" si="320"/>
        <v>0.21892196406396153</v>
      </c>
      <c r="K6712">
        <v>6707</v>
      </c>
      <c r="L6712" s="14">
        <v>-2.8871668387054001E-4</v>
      </c>
      <c r="M6712" s="14">
        <v>0.25545381133231199</v>
      </c>
    </row>
    <row r="6713" spans="1:13" x14ac:dyDescent="0.55000000000000004">
      <c r="A6713">
        <v>6708</v>
      </c>
      <c r="C6713">
        <f t="shared" si="318"/>
        <v>-0.11464820466301841</v>
      </c>
      <c r="D6713">
        <f t="shared" si="319"/>
        <v>1.0522125150980162E-4</v>
      </c>
      <c r="E6713" s="2">
        <f t="shared" si="320"/>
        <v>0.1024651609347367</v>
      </c>
      <c r="K6713">
        <v>6708</v>
      </c>
      <c r="L6713" s="14">
        <v>-2.17869524616774E-4</v>
      </c>
      <c r="M6713" s="14">
        <v>0.205453593105655</v>
      </c>
    </row>
    <row r="6714" spans="1:13" x14ac:dyDescent="0.55000000000000004">
      <c r="A6714">
        <v>6709</v>
      </c>
      <c r="C6714">
        <f t="shared" si="318"/>
        <v>1.191503667030931E-2</v>
      </c>
      <c r="D6714">
        <f t="shared" si="319"/>
        <v>-4.2926397030519202E-5</v>
      </c>
      <c r="E6714" s="2">
        <f t="shared" si="320"/>
        <v>8.4789494696532654E-3</v>
      </c>
      <c r="K6714">
        <v>6709</v>
      </c>
      <c r="L6714" s="14">
        <v>-9.2455591358328999E-5</v>
      </c>
      <c r="M6714" s="14">
        <v>0.103996247944126</v>
      </c>
    </row>
    <row r="6715" spans="1:13" x14ac:dyDescent="0.55000000000000004">
      <c r="A6715">
        <v>6710</v>
      </c>
      <c r="C6715">
        <f t="shared" si="318"/>
        <v>0.13548785494843513</v>
      </c>
      <c r="D6715">
        <f t="shared" si="319"/>
        <v>-1.8030042473283697E-4</v>
      </c>
      <c r="E6715" s="2">
        <f t="shared" si="320"/>
        <v>2.5279555540399692E-2</v>
      </c>
      <c r="K6715">
        <v>6710</v>
      </c>
      <c r="L6715" s="14">
        <v>5.6114418308658503E-5</v>
      </c>
      <c r="M6715" s="14">
        <v>-2.35076026608931E-2</v>
      </c>
    </row>
    <row r="6716" spans="1:13" x14ac:dyDescent="0.55000000000000004">
      <c r="A6716">
        <v>6711</v>
      </c>
      <c r="C6716">
        <f t="shared" si="318"/>
        <v>0.22505607749188977</v>
      </c>
      <c r="D6716">
        <f t="shared" si="319"/>
        <v>-2.724228462586231E-4</v>
      </c>
      <c r="E6716" s="2">
        <f t="shared" si="320"/>
        <v>0.13703316268830484</v>
      </c>
      <c r="K6716">
        <v>6711</v>
      </c>
      <c r="L6716" s="14">
        <v>1.9063022380166401E-4</v>
      </c>
      <c r="M6716" s="14">
        <v>-0.14512382834891199</v>
      </c>
    </row>
    <row r="6717" spans="1:13" x14ac:dyDescent="0.55000000000000004">
      <c r="A6717">
        <v>6712</v>
      </c>
      <c r="C6717">
        <f t="shared" si="318"/>
        <v>0.25813996839059922</v>
      </c>
      <c r="D6717">
        <f t="shared" si="319"/>
        <v>-2.9617287559148114E-4</v>
      </c>
      <c r="E6717" s="2">
        <f t="shared" si="320"/>
        <v>0.23866435464971356</v>
      </c>
      <c r="K6717">
        <v>6712</v>
      </c>
      <c r="L6717" s="14">
        <v>2.7740150715948897E-4</v>
      </c>
      <c r="M6717" s="14">
        <v>-0.230392890944076</v>
      </c>
    </row>
    <row r="6718" spans="1:13" x14ac:dyDescent="0.55000000000000004">
      <c r="A6718">
        <v>6713</v>
      </c>
      <c r="C6718">
        <f t="shared" si="318"/>
        <v>0.2264361683820765</v>
      </c>
      <c r="D6718">
        <f t="shared" si="319"/>
        <v>-2.4558975597976148E-4</v>
      </c>
      <c r="E6718" s="2">
        <f t="shared" si="320"/>
        <v>0.23463831561207599</v>
      </c>
      <c r="K6718">
        <v>6713</v>
      </c>
      <c r="L6718" s="14">
        <v>2.9469586217520502E-4</v>
      </c>
      <c r="M6718" s="14">
        <v>-0.25795862474856401</v>
      </c>
    </row>
    <row r="6719" spans="1:13" x14ac:dyDescent="0.55000000000000004">
      <c r="A6719">
        <v>6714</v>
      </c>
      <c r="C6719">
        <f t="shared" si="318"/>
        <v>0.13790166300537957</v>
      </c>
      <c r="D6719">
        <f t="shared" si="319"/>
        <v>-1.3336878423844182E-4</v>
      </c>
      <c r="E6719" s="2">
        <f t="shared" si="320"/>
        <v>0.1287508477944643</v>
      </c>
      <c r="K6719">
        <v>6714</v>
      </c>
      <c r="L6719" s="14">
        <v>2.3818181034873699E-4</v>
      </c>
      <c r="M6719" s="14">
        <v>-0.22091702072564401</v>
      </c>
    </row>
    <row r="6720" spans="1:13" x14ac:dyDescent="0.55000000000000004">
      <c r="A6720">
        <v>6715</v>
      </c>
      <c r="C6720">
        <f t="shared" si="318"/>
        <v>1.4756746954505609E-2</v>
      </c>
      <c r="D6720">
        <f t="shared" si="319"/>
        <v>1.2324941151482308E-5</v>
      </c>
      <c r="E6720" s="2">
        <f t="shared" si="320"/>
        <v>2.0535499128907859E-2</v>
      </c>
      <c r="K6720">
        <v>6715</v>
      </c>
      <c r="L6720" s="14">
        <v>1.2201364654774699E-4</v>
      </c>
      <c r="M6720" s="14">
        <v>-0.128545378392287</v>
      </c>
    </row>
    <row r="6721" spans="1:13" x14ac:dyDescent="0.55000000000000004">
      <c r="A6721">
        <v>6716</v>
      </c>
      <c r="C6721">
        <f t="shared" si="318"/>
        <v>-0.1120918015375789</v>
      </c>
      <c r="D6721">
        <f t="shared" si="319"/>
        <v>1.5492536610540021E-4</v>
      </c>
      <c r="E6721" s="2">
        <f t="shared" si="320"/>
        <v>1.1688432214846474E-2</v>
      </c>
      <c r="K6721">
        <v>6716</v>
      </c>
      <c r="L6721" s="14">
        <v>-2.4713591948836999E-5</v>
      </c>
      <c r="M6721" s="14">
        <v>-3.9787486029472102E-3</v>
      </c>
    </row>
    <row r="6722" spans="1:13" x14ac:dyDescent="0.55000000000000004">
      <c r="A6722">
        <v>6717</v>
      </c>
      <c r="C6722">
        <f t="shared" si="318"/>
        <v>-0.2108076705514399</v>
      </c>
      <c r="D6722">
        <f t="shared" si="319"/>
        <v>2.5864278973447569E-4</v>
      </c>
      <c r="E6722" s="2">
        <f t="shared" si="320"/>
        <v>0.11048447756752749</v>
      </c>
      <c r="K6722">
        <v>6717</v>
      </c>
      <c r="L6722" s="14">
        <v>-1.65251158029841E-4</v>
      </c>
      <c r="M6722" s="14">
        <v>0.12158438345636501</v>
      </c>
    </row>
    <row r="6723" spans="1:13" x14ac:dyDescent="0.55000000000000004">
      <c r="A6723">
        <v>6718</v>
      </c>
      <c r="C6723">
        <f t="shared" si="318"/>
        <v>-0.25661525773002003</v>
      </c>
      <c r="D6723">
        <f t="shared" si="319"/>
        <v>2.97446324897639E-4</v>
      </c>
      <c r="E6723" s="2">
        <f t="shared" si="320"/>
        <v>0.22402350165772225</v>
      </c>
      <c r="K6723">
        <v>6718</v>
      </c>
      <c r="L6723" s="14">
        <v>-2.6440054643851198E-4</v>
      </c>
      <c r="M6723" s="14">
        <v>0.216695952424274</v>
      </c>
    </row>
    <row r="6724" spans="1:13" x14ac:dyDescent="0.55000000000000004">
      <c r="A6724">
        <v>6719</v>
      </c>
      <c r="C6724">
        <f t="shared" si="318"/>
        <v>-0.23801782423882265</v>
      </c>
      <c r="D6724">
        <f t="shared" si="319"/>
        <v>2.615971021825605E-4</v>
      </c>
      <c r="E6724" s="2">
        <f t="shared" si="320"/>
        <v>0.24557228031794887</v>
      </c>
      <c r="K6724">
        <v>6719</v>
      </c>
      <c r="L6724" s="14">
        <v>-2.9732917776974699E-4</v>
      </c>
      <c r="M6724" s="14">
        <v>0.25753467582342998</v>
      </c>
    </row>
    <row r="6725" spans="1:13" x14ac:dyDescent="0.55000000000000004">
      <c r="A6725">
        <v>6720</v>
      </c>
      <c r="C6725">
        <f t="shared" si="318"/>
        <v>-0.1596829338813435</v>
      </c>
      <c r="D6725">
        <f t="shared" si="319"/>
        <v>1.6009252084906597E-4</v>
      </c>
      <c r="E6725" s="2">
        <f t="shared" si="320"/>
        <v>0.15488567648933743</v>
      </c>
      <c r="K6725">
        <v>6720</v>
      </c>
      <c r="L6725" s="14">
        <v>-2.5578987203224099E-4</v>
      </c>
      <c r="M6725" s="14">
        <v>0.23387224203346699</v>
      </c>
    </row>
    <row r="6726" spans="1:13" x14ac:dyDescent="0.55000000000000004">
      <c r="A6726">
        <v>6721</v>
      </c>
      <c r="C6726">
        <f t="shared" ref="C6726:C6789" si="321">$D$1*COS($B$2*(A6726-$L$2)+$B$1)</f>
        <v>-4.1270992972540277E-2</v>
      </c>
      <c r="D6726">
        <f t="shared" ref="D6726:D6789" si="322">$D$2*COS($B$2*(A6726-$L$3)+$B$3)</f>
        <v>1.8408091269369518E-5</v>
      </c>
      <c r="E6726" s="2">
        <f t="shared" ref="E6726:E6789" si="323">(M6726-C6726)^2</f>
        <v>3.7212743108329505E-2</v>
      </c>
      <c r="K6726">
        <v>6721</v>
      </c>
      <c r="L6726" s="14">
        <v>-1.5018640603909499E-4</v>
      </c>
      <c r="M6726" s="14">
        <v>0.15163505438816199</v>
      </c>
    </row>
    <row r="6727" spans="1:13" x14ac:dyDescent="0.55000000000000004">
      <c r="A6727">
        <v>6722</v>
      </c>
      <c r="C6727">
        <f t="shared" si="321"/>
        <v>8.7499097251813804E-2</v>
      </c>
      <c r="D6727">
        <f t="shared" si="322"/>
        <v>-1.2789638121080957E-4</v>
      </c>
      <c r="E6727" s="2">
        <f t="shared" si="323"/>
        <v>3.1448733702551294E-3</v>
      </c>
      <c r="K6727">
        <v>6722</v>
      </c>
      <c r="L6727" s="14">
        <v>-6.96782296463579E-6</v>
      </c>
      <c r="M6727" s="14">
        <v>3.1419926695758597E-2</v>
      </c>
    </row>
    <row r="6728" spans="1:13" x14ac:dyDescent="0.55000000000000004">
      <c r="A6728">
        <v>6723</v>
      </c>
      <c r="C6728">
        <f t="shared" si="321"/>
        <v>0.19430875840059508</v>
      </c>
      <c r="D6728">
        <f t="shared" si="322"/>
        <v>-2.4210155784889145E-4</v>
      </c>
      <c r="E6728" s="2">
        <f t="shared" si="323"/>
        <v>8.4665446737029915E-2</v>
      </c>
      <c r="K6728">
        <v>6723</v>
      </c>
      <c r="L6728" s="14">
        <v>1.37995894596552E-4</v>
      </c>
      <c r="M6728" s="14">
        <v>-9.6664516552672594E-2</v>
      </c>
    </row>
    <row r="6729" spans="1:13" x14ac:dyDescent="0.55000000000000004">
      <c r="A6729">
        <v>6724</v>
      </c>
      <c r="C6729">
        <f t="shared" si="321"/>
        <v>0.25235101689448297</v>
      </c>
      <c r="D6729">
        <f t="shared" si="322"/>
        <v>-2.9554434656283899E-4</v>
      </c>
      <c r="E6729" s="2">
        <f t="shared" si="323"/>
        <v>0.2051091246241441</v>
      </c>
      <c r="K6729">
        <v>6724</v>
      </c>
      <c r="L6729" s="14">
        <v>2.4839768429165402E-4</v>
      </c>
      <c r="M6729" s="14">
        <v>-0.20053873196736099</v>
      </c>
    </row>
    <row r="6730" spans="1:13" x14ac:dyDescent="0.55000000000000004">
      <c r="A6730">
        <v>6725</v>
      </c>
      <c r="C6730">
        <f t="shared" si="321"/>
        <v>0.24705848928524801</v>
      </c>
      <c r="D6730">
        <f t="shared" si="322"/>
        <v>-2.7481173387005719E-4</v>
      </c>
      <c r="E6730" s="2">
        <f t="shared" si="323"/>
        <v>0.25124681788448272</v>
      </c>
      <c r="K6730">
        <v>6725</v>
      </c>
      <c r="L6730" s="14">
        <v>2.9658673300855001E-4</v>
      </c>
      <c r="M6730" s="14">
        <v>-0.25418677790885003</v>
      </c>
    </row>
    <row r="6731" spans="1:13" x14ac:dyDescent="0.55000000000000004">
      <c r="A6731">
        <v>6726</v>
      </c>
      <c r="C6731">
        <f t="shared" si="321"/>
        <v>0.1797594884451777</v>
      </c>
      <c r="D6731">
        <f t="shared" si="322"/>
        <v>-1.8510716854763294E-4</v>
      </c>
      <c r="E6731" s="2">
        <f t="shared" si="323"/>
        <v>0.17971804972872296</v>
      </c>
      <c r="K6731">
        <v>6726</v>
      </c>
      <c r="L6731" s="14">
        <v>2.7049379455293897E-4</v>
      </c>
      <c r="M6731" s="14">
        <v>-0.24417216846277601</v>
      </c>
    </row>
    <row r="6732" spans="1:13" x14ac:dyDescent="0.55000000000000004">
      <c r="A6732">
        <v>6727</v>
      </c>
      <c r="C6732">
        <f t="shared" si="321"/>
        <v>6.7344645038372369E-2</v>
      </c>
      <c r="D6732">
        <f t="shared" si="322"/>
        <v>-4.8944605673553477E-5</v>
      </c>
      <c r="E6732" s="2">
        <f t="shared" si="323"/>
        <v>5.7767050413900706E-2</v>
      </c>
      <c r="K6732">
        <v>6727</v>
      </c>
      <c r="L6732" s="14">
        <v>1.7665400722986701E-4</v>
      </c>
      <c r="M6732" s="14">
        <v>-0.17300312469103599</v>
      </c>
    </row>
    <row r="6733" spans="1:13" x14ac:dyDescent="0.55000000000000004">
      <c r="A6733">
        <v>6728</v>
      </c>
      <c r="C6733">
        <f t="shared" si="321"/>
        <v>-6.1972284763273391E-2</v>
      </c>
      <c r="D6733">
        <f t="shared" si="322"/>
        <v>9.9502021557545947E-5</v>
      </c>
      <c r="E6733" s="2">
        <f t="shared" si="323"/>
        <v>1.2026397384366242E-5</v>
      </c>
      <c r="K6733">
        <v>6728</v>
      </c>
      <c r="L6733" s="14">
        <v>3.8570127914174802E-5</v>
      </c>
      <c r="M6733" s="14">
        <v>-5.8504375106957898E-2</v>
      </c>
    </row>
    <row r="6734" spans="1:13" x14ac:dyDescent="0.55000000000000004">
      <c r="A6734">
        <v>6729</v>
      </c>
      <c r="C6734">
        <f t="shared" si="321"/>
        <v>-0.17573547736145498</v>
      </c>
      <c r="D6734">
        <f t="shared" si="322"/>
        <v>2.2297573871390392E-4</v>
      </c>
      <c r="E6734" s="2">
        <f t="shared" si="323"/>
        <v>6.0704403085242817E-2</v>
      </c>
      <c r="K6734">
        <v>6729</v>
      </c>
      <c r="L6734" s="14">
        <v>-1.09173879209324E-4</v>
      </c>
      <c r="M6734" s="14">
        <v>7.0647158157452497E-2</v>
      </c>
    </row>
    <row r="6735" spans="1:13" x14ac:dyDescent="0.55000000000000004">
      <c r="A6735">
        <v>6730</v>
      </c>
      <c r="C6735">
        <f t="shared" si="321"/>
        <v>-0.24539276935186588</v>
      </c>
      <c r="D6735">
        <f t="shared" si="322"/>
        <v>2.9048724540872901E-4</v>
      </c>
      <c r="E6735" s="2">
        <f t="shared" si="323"/>
        <v>0.18275406270283132</v>
      </c>
      <c r="K6735">
        <v>6730</v>
      </c>
      <c r="L6735" s="14">
        <v>-2.2957461101927201E-4</v>
      </c>
      <c r="M6735" s="14">
        <v>0.18210467239817699</v>
      </c>
    </row>
    <row r="6736" spans="1:13" x14ac:dyDescent="0.55000000000000004">
      <c r="A6736">
        <v>6731</v>
      </c>
      <c r="C6736">
        <f t="shared" si="321"/>
        <v>-0.2534616487041299</v>
      </c>
      <c r="D6736">
        <f t="shared" si="322"/>
        <v>2.8509257649127174E-4</v>
      </c>
      <c r="E6736" s="2">
        <f t="shared" si="323"/>
        <v>0.25141659151166557</v>
      </c>
      <c r="K6736">
        <v>6731</v>
      </c>
      <c r="L6736" s="14">
        <v>-2.92476957321951E-4</v>
      </c>
      <c r="M6736" s="14">
        <v>0.247952941741407</v>
      </c>
    </row>
    <row r="6737" spans="1:13" x14ac:dyDescent="0.55000000000000004">
      <c r="A6737">
        <v>6732</v>
      </c>
      <c r="C6737">
        <f t="shared" si="321"/>
        <v>-0.19791699677931085</v>
      </c>
      <c r="D6737">
        <f t="shared" si="322"/>
        <v>2.0814568014921542E-4</v>
      </c>
      <c r="E6737" s="2">
        <f t="shared" si="323"/>
        <v>0.20215531667456241</v>
      </c>
      <c r="K6737">
        <v>6732</v>
      </c>
      <c r="L6737" s="14">
        <v>-2.8212663526802802E-4</v>
      </c>
      <c r="M6737" s="14">
        <v>0.25169985863712302</v>
      </c>
    </row>
    <row r="6738" spans="1:13" x14ac:dyDescent="0.55000000000000004">
      <c r="A6738">
        <v>6733</v>
      </c>
      <c r="C6738">
        <f t="shared" si="321"/>
        <v>-9.2699350425677077E-2</v>
      </c>
      <c r="D6738">
        <f t="shared" si="322"/>
        <v>7.8958605456704343E-5</v>
      </c>
      <c r="E6738" s="2">
        <f t="shared" si="323"/>
        <v>8.1285622217379894E-2</v>
      </c>
      <c r="K6738">
        <v>6733</v>
      </c>
      <c r="L6738" s="14">
        <v>-2.01115947224646E-4</v>
      </c>
      <c r="M6738" s="14">
        <v>0.192406984504608</v>
      </c>
    </row>
    <row r="6739" spans="1:13" x14ac:dyDescent="0.55000000000000004">
      <c r="A6739">
        <v>6734</v>
      </c>
      <c r="C6739">
        <f t="shared" si="321"/>
        <v>3.5783878939941137E-2</v>
      </c>
      <c r="D6739">
        <f t="shared" si="322"/>
        <v>-7.0045414893182985E-5</v>
      </c>
      <c r="E6739" s="2">
        <f t="shared" si="323"/>
        <v>2.4148092374542494E-3</v>
      </c>
      <c r="K6739">
        <v>6734</v>
      </c>
      <c r="L6739" s="14">
        <v>-6.9734522566093404E-5</v>
      </c>
      <c r="M6739" s="14">
        <v>8.4924587496638296E-2</v>
      </c>
    </row>
    <row r="6740" spans="1:13" x14ac:dyDescent="0.55000000000000004">
      <c r="A6740">
        <v>6735</v>
      </c>
      <c r="C6740">
        <f t="shared" si="321"/>
        <v>0.15528610895595554</v>
      </c>
      <c r="D6740">
        <f t="shared" si="322"/>
        <v>-2.0146951254508005E-4</v>
      </c>
      <c r="E6740" s="2">
        <f t="shared" si="323"/>
        <v>3.9646308631721382E-2</v>
      </c>
      <c r="K6740">
        <v>6735</v>
      </c>
      <c r="L6740" s="14">
        <v>7.91123458707092E-5</v>
      </c>
      <c r="M6740" s="14">
        <v>-4.3827699283757897E-2</v>
      </c>
    </row>
    <row r="6741" spans="1:13" x14ac:dyDescent="0.55000000000000004">
      <c r="A6741">
        <v>6736</v>
      </c>
      <c r="C6741">
        <f t="shared" si="321"/>
        <v>0.23581479879549408</v>
      </c>
      <c r="D6741">
        <f t="shared" si="322"/>
        <v>-2.8232900918853942E-4</v>
      </c>
      <c r="E6741" s="2">
        <f t="shared" si="323"/>
        <v>0.15794095996699029</v>
      </c>
      <c r="K6741">
        <v>6736</v>
      </c>
      <c r="L6741" s="14">
        <v>2.0814503650682899E-4</v>
      </c>
      <c r="M6741" s="14">
        <v>-0.161603066891229</v>
      </c>
    </row>
    <row r="6742" spans="1:13" x14ac:dyDescent="0.55000000000000004">
      <c r="A6742">
        <v>6737</v>
      </c>
      <c r="C6742">
        <f t="shared" si="321"/>
        <v>0.25715894471893447</v>
      </c>
      <c r="D6742">
        <f t="shared" si="322"/>
        <v>-2.923298755490087E-4</v>
      </c>
      <c r="E6742" s="2">
        <f t="shared" si="323"/>
        <v>0.24607838944824209</v>
      </c>
      <c r="K6742">
        <v>6737</v>
      </c>
      <c r="L6742" s="14">
        <v>2.8504651151175099E-4</v>
      </c>
      <c r="M6742" s="14">
        <v>-0.23890394388314801</v>
      </c>
    </row>
    <row r="6743" spans="1:13" x14ac:dyDescent="0.55000000000000004">
      <c r="A6743">
        <v>6738</v>
      </c>
      <c r="C6743">
        <f t="shared" si="321"/>
        <v>0.2139616159983922</v>
      </c>
      <c r="D6743">
        <f t="shared" si="322"/>
        <v>-2.2896210497154714E-4</v>
      </c>
      <c r="E6743" s="2">
        <f t="shared" si="323"/>
        <v>0.2212116842180325</v>
      </c>
      <c r="K6743">
        <v>6738</v>
      </c>
      <c r="L6743" s="14">
        <v>2.9055631940837602E-4</v>
      </c>
      <c r="M6743" s="14">
        <v>-0.25636984607705998</v>
      </c>
    </row>
    <row r="6744" spans="1:13" x14ac:dyDescent="0.55000000000000004">
      <c r="A6744">
        <v>6739</v>
      </c>
      <c r="C6744">
        <f t="shared" si="321"/>
        <v>0.1170644316152793</v>
      </c>
      <c r="D6744">
        <f t="shared" si="322"/>
        <v>-1.0812967218447305E-4</v>
      </c>
      <c r="E6744" s="2">
        <f t="shared" si="323"/>
        <v>0.10672685367113582</v>
      </c>
      <c r="K6744">
        <v>6739</v>
      </c>
      <c r="L6744" s="14">
        <v>2.23294494628627E-4</v>
      </c>
      <c r="M6744" s="14">
        <v>-0.209626329917911</v>
      </c>
    </row>
    <row r="6745" spans="1:13" x14ac:dyDescent="0.55000000000000004">
      <c r="A6745">
        <v>6740</v>
      </c>
      <c r="C6745">
        <f t="shared" si="321"/>
        <v>-9.2134575770802633E-3</v>
      </c>
      <c r="D6745">
        <f t="shared" si="322"/>
        <v>3.9841029123965663E-5</v>
      </c>
      <c r="E6745" s="2">
        <f t="shared" si="323"/>
        <v>1.0234790504389368E-2</v>
      </c>
      <c r="K6745">
        <v>6740</v>
      </c>
      <c r="L6745" s="14">
        <v>1.0010717845066001E-4</v>
      </c>
      <c r="M6745" s="14">
        <v>-0.110380599003481</v>
      </c>
    </row>
    <row r="6746" spans="1:13" x14ac:dyDescent="0.55000000000000004">
      <c r="A6746">
        <v>6741</v>
      </c>
      <c r="C6746">
        <f t="shared" si="321"/>
        <v>-0.1331789631252174</v>
      </c>
      <c r="D6746">
        <f t="shared" si="322"/>
        <v>1.7781247190858343E-4</v>
      </c>
      <c r="E6746" s="2">
        <f t="shared" si="323"/>
        <v>2.2406976590091627E-2</v>
      </c>
      <c r="K6746">
        <v>6741</v>
      </c>
      <c r="L6746" s="14">
        <v>-4.8152601590123199E-5</v>
      </c>
      <c r="M6746" s="14">
        <v>1.6510637682893601E-2</v>
      </c>
    </row>
    <row r="6747" spans="1:13" x14ac:dyDescent="0.55000000000000004">
      <c r="A6747">
        <v>6742</v>
      </c>
      <c r="C6747">
        <f t="shared" si="321"/>
        <v>-0.22371935611873286</v>
      </c>
      <c r="D6747">
        <f t="shared" si="322"/>
        <v>2.7115673223367267E-4</v>
      </c>
      <c r="E6747" s="2">
        <f t="shared" si="323"/>
        <v>0.13175886440419593</v>
      </c>
      <c r="K6747">
        <v>6742</v>
      </c>
      <c r="L6747" s="14">
        <v>-1.84352263845607E-4</v>
      </c>
      <c r="M6747" s="14">
        <v>0.139266682737028</v>
      </c>
    </row>
    <row r="6748" spans="1:13" x14ac:dyDescent="0.55000000000000004">
      <c r="A6748">
        <v>6743</v>
      </c>
      <c r="C6748">
        <f t="shared" si="321"/>
        <v>-0.25811090635631456</v>
      </c>
      <c r="D6748">
        <f t="shared" si="322"/>
        <v>2.964463682985302E-4</v>
      </c>
      <c r="E6748" s="2">
        <f t="shared" si="323"/>
        <v>0.23547089084947992</v>
      </c>
      <c r="K6748">
        <v>6743</v>
      </c>
      <c r="L6748" s="14">
        <v>-2.7437975798254099E-4</v>
      </c>
      <c r="M6748" s="14">
        <v>0.22714252315189601</v>
      </c>
    </row>
    <row r="6749" spans="1:13" x14ac:dyDescent="0.55000000000000004">
      <c r="A6749">
        <v>6744</v>
      </c>
      <c r="C6749">
        <f t="shared" si="321"/>
        <v>-0.22772205964469047</v>
      </c>
      <c r="D6749">
        <f t="shared" si="322"/>
        <v>2.4733421451410953E-4</v>
      </c>
      <c r="E6749" s="2">
        <f t="shared" si="323"/>
        <v>0.23605135861120793</v>
      </c>
      <c r="K6749">
        <v>6744</v>
      </c>
      <c r="L6749" s="14">
        <v>-2.9568713960430402E-4</v>
      </c>
      <c r="M6749" s="14">
        <v>0.25812910955345802</v>
      </c>
    </row>
    <row r="6750" spans="1:13" x14ac:dyDescent="0.55000000000000004">
      <c r="A6750">
        <v>6745</v>
      </c>
      <c r="C6750">
        <f t="shared" si="321"/>
        <v>-0.14017977596241329</v>
      </c>
      <c r="D6750">
        <f t="shared" si="322"/>
        <v>1.3614638627823598E-4</v>
      </c>
      <c r="E6750" s="2">
        <f t="shared" si="323"/>
        <v>0.13296629334877116</v>
      </c>
      <c r="K6750">
        <v>6745</v>
      </c>
      <c r="L6750" s="14">
        <v>-2.4293784280232501E-4</v>
      </c>
      <c r="M6750" s="14">
        <v>0.224465659150617</v>
      </c>
    </row>
    <row r="6751" spans="1:13" x14ac:dyDescent="0.55000000000000004">
      <c r="A6751">
        <v>6746</v>
      </c>
      <c r="C6751">
        <f t="shared" si="321"/>
        <v>-1.7455323272552285E-2</v>
      </c>
      <c r="D6751">
        <f t="shared" si="322"/>
        <v>-9.2113151710231556E-6</v>
      </c>
      <c r="E6751" s="2">
        <f t="shared" si="323"/>
        <v>2.3115770920335461E-2</v>
      </c>
      <c r="K6751">
        <v>6746</v>
      </c>
      <c r="L6751" s="14">
        <v>-1.2934325619354099E-4</v>
      </c>
      <c r="M6751" s="14">
        <v>0.13458339192964699</v>
      </c>
    </row>
    <row r="6752" spans="1:13" x14ac:dyDescent="0.55000000000000004">
      <c r="A6752">
        <v>6747</v>
      </c>
      <c r="C6752">
        <f t="shared" si="321"/>
        <v>0.10965004763285224</v>
      </c>
      <c r="D6752">
        <f t="shared" si="322"/>
        <v>-1.522571706753225E-4</v>
      </c>
      <c r="E6752" s="2">
        <f t="shared" si="323"/>
        <v>9.7330395491043737E-3</v>
      </c>
      <c r="K6752">
        <v>6747</v>
      </c>
      <c r="L6752" s="14">
        <v>1.6646151316223799E-5</v>
      </c>
      <c r="M6752" s="14">
        <v>1.09938793051477E-2</v>
      </c>
    </row>
    <row r="6753" spans="1:13" x14ac:dyDescent="0.55000000000000004">
      <c r="A6753">
        <v>6748</v>
      </c>
      <c r="C6753">
        <f t="shared" si="321"/>
        <v>0.20923556782203107</v>
      </c>
      <c r="D6753">
        <f t="shared" si="322"/>
        <v>-2.570896856666316E-4</v>
      </c>
      <c r="E6753" s="2">
        <f t="shared" si="323"/>
        <v>0.10535521865475585</v>
      </c>
      <c r="K6753">
        <v>6748</v>
      </c>
      <c r="L6753" s="14">
        <v>1.58466426963615E-4</v>
      </c>
      <c r="M6753" s="14">
        <v>-0.115349118592402</v>
      </c>
    </row>
    <row r="6754" spans="1:13" x14ac:dyDescent="0.55000000000000004">
      <c r="A6754">
        <v>6749</v>
      </c>
      <c r="C6754">
        <f t="shared" si="321"/>
        <v>0.25630737082371435</v>
      </c>
      <c r="D6754">
        <f t="shared" si="322"/>
        <v>-2.9739810857622119E-4</v>
      </c>
      <c r="E6754" s="2">
        <f t="shared" si="323"/>
        <v>0.22006380272781753</v>
      </c>
      <c r="K6754">
        <v>6749</v>
      </c>
      <c r="L6754" s="14">
        <v>2.6059780292362499E-4</v>
      </c>
      <c r="M6754" s="14">
        <v>-0.21280221416450301</v>
      </c>
    </row>
    <row r="6755" spans="1:13" x14ac:dyDescent="0.55000000000000004">
      <c r="A6755">
        <v>6750</v>
      </c>
      <c r="C6755">
        <f t="shared" si="321"/>
        <v>0.23905142627936177</v>
      </c>
      <c r="D6755">
        <f t="shared" si="322"/>
        <v>-2.6306587488792539E-4</v>
      </c>
      <c r="E6755" s="2">
        <f t="shared" si="323"/>
        <v>0.24602502862141135</v>
      </c>
      <c r="K6755">
        <v>6750</v>
      </c>
      <c r="L6755" s="14">
        <v>2.9746084251001102E-4</v>
      </c>
      <c r="M6755" s="14">
        <v>-0.25695767507000999</v>
      </c>
    </row>
    <row r="6756" spans="1:13" x14ac:dyDescent="0.55000000000000004">
      <c r="A6756">
        <v>6751</v>
      </c>
      <c r="C6756">
        <f t="shared" si="321"/>
        <v>0.1617986125431545</v>
      </c>
      <c r="D6756">
        <f t="shared" si="322"/>
        <v>-1.6270965159143926E-4</v>
      </c>
      <c r="E6756" s="2">
        <f t="shared" si="323"/>
        <v>0.15884617152044814</v>
      </c>
      <c r="K6756">
        <v>6751</v>
      </c>
      <c r="L6756" s="14">
        <v>2.5982296877666798E-4</v>
      </c>
      <c r="M6756" s="14">
        <v>-0.23675649220454301</v>
      </c>
    </row>
    <row r="6757" spans="1:13" x14ac:dyDescent="0.55000000000000004">
      <c r="A6757">
        <v>6752</v>
      </c>
      <c r="C6757">
        <f t="shared" si="321"/>
        <v>4.3937757506469909E-2</v>
      </c>
      <c r="D6757">
        <f t="shared" si="322"/>
        <v>-2.151673539715138E-5</v>
      </c>
      <c r="E6757" s="2">
        <f t="shared" si="323"/>
        <v>4.0479804116576951E-2</v>
      </c>
      <c r="K6757">
        <v>6752</v>
      </c>
      <c r="L6757" s="14">
        <v>1.5711082068852801E-4</v>
      </c>
      <c r="M6757" s="14">
        <v>-0.15725817713580101</v>
      </c>
    </row>
    <row r="6758" spans="1:13" x14ac:dyDescent="0.55000000000000004">
      <c r="A6758">
        <v>6753</v>
      </c>
      <c r="C6758">
        <f t="shared" si="321"/>
        <v>-8.495054853282101E-2</v>
      </c>
      <c r="D6758">
        <f t="shared" si="322"/>
        <v>1.2507642784864858E-4</v>
      </c>
      <c r="E6758" s="2">
        <f t="shared" si="323"/>
        <v>2.1694143661785299E-3</v>
      </c>
      <c r="K6758">
        <v>6753</v>
      </c>
      <c r="L6758" s="14">
        <v>1.50492929141734E-5</v>
      </c>
      <c r="M6758" s="14">
        <v>-3.8373576044492298E-2</v>
      </c>
    </row>
    <row r="6759" spans="1:13" x14ac:dyDescent="0.55000000000000004">
      <c r="A6759">
        <v>6754</v>
      </c>
      <c r="C6759">
        <f t="shared" si="321"/>
        <v>-0.19251805750586165</v>
      </c>
      <c r="D6759">
        <f t="shared" si="322"/>
        <v>2.4027804410635308E-4</v>
      </c>
      <c r="E6759" s="2">
        <f t="shared" si="323"/>
        <v>7.98853598350171E-2</v>
      </c>
      <c r="K6759">
        <v>6754</v>
      </c>
      <c r="L6759" s="14">
        <v>-1.3078142362957099E-4</v>
      </c>
      <c r="M6759" s="14">
        <v>9.0121925219543098E-2</v>
      </c>
    </row>
    <row r="6760" spans="1:13" x14ac:dyDescent="0.55000000000000004">
      <c r="A6760">
        <v>6755</v>
      </c>
      <c r="C6760">
        <f t="shared" si="321"/>
        <v>-0.25176759200360693</v>
      </c>
      <c r="D6760">
        <f t="shared" si="322"/>
        <v>2.9517493595268042E-4</v>
      </c>
      <c r="E6760" s="2">
        <f t="shared" si="323"/>
        <v>0.20053686203403034</v>
      </c>
      <c r="K6760">
        <v>6755</v>
      </c>
      <c r="L6760" s="14">
        <v>-2.43857121316238E-4</v>
      </c>
      <c r="M6760" s="14">
        <v>0.19604583123650801</v>
      </c>
    </row>
    <row r="6761" spans="1:13" x14ac:dyDescent="0.55000000000000004">
      <c r="A6761">
        <v>6756</v>
      </c>
      <c r="C6761">
        <f t="shared" si="321"/>
        <v>-0.24782876774821835</v>
      </c>
      <c r="D6761">
        <f t="shared" si="322"/>
        <v>2.7598914066887035E-4</v>
      </c>
      <c r="E6761" s="2">
        <f t="shared" si="323"/>
        <v>0.25069809704872048</v>
      </c>
      <c r="K6761">
        <v>6756</v>
      </c>
      <c r="L6761" s="14">
        <v>-2.9585729018949999E-4</v>
      </c>
      <c r="M6761" s="14">
        <v>0.252868842640248</v>
      </c>
    </row>
    <row r="6762" spans="1:13" x14ac:dyDescent="0.55000000000000004">
      <c r="A6762">
        <v>6757</v>
      </c>
      <c r="C6762">
        <f t="shared" si="321"/>
        <v>-0.18169014660397059</v>
      </c>
      <c r="D6762">
        <f t="shared" si="322"/>
        <v>1.8753588846668194E-4</v>
      </c>
      <c r="E6762" s="2">
        <f t="shared" si="323"/>
        <v>0.18322631480095314</v>
      </c>
      <c r="K6762">
        <v>6757</v>
      </c>
      <c r="L6762" s="14">
        <v>-2.7375816536942099E-4</v>
      </c>
      <c r="M6762" s="14">
        <v>0.24635928372032401</v>
      </c>
    </row>
    <row r="6763" spans="1:13" x14ac:dyDescent="0.55000000000000004">
      <c r="A6763">
        <v>6758</v>
      </c>
      <c r="C6763">
        <f t="shared" si="321"/>
        <v>-6.9951128390165415E-2</v>
      </c>
      <c r="D6763">
        <f t="shared" si="322"/>
        <v>5.2015081206503289E-5</v>
      </c>
      <c r="E6763" s="2">
        <f t="shared" si="323"/>
        <v>6.1552936301560675E-2</v>
      </c>
      <c r="K6763">
        <v>6758</v>
      </c>
      <c r="L6763" s="14">
        <v>-1.83094609760206E-4</v>
      </c>
      <c r="M6763" s="14">
        <v>0.17814751389060299</v>
      </c>
    </row>
    <row r="6764" spans="1:13" x14ac:dyDescent="0.55000000000000004">
      <c r="A6764">
        <v>6759</v>
      </c>
      <c r="C6764">
        <f t="shared" si="321"/>
        <v>5.9344148599442877E-2</v>
      </c>
      <c r="D6764">
        <f t="shared" si="322"/>
        <v>-9.6560415048948319E-5</v>
      </c>
      <c r="E6764" s="2">
        <f t="shared" si="323"/>
        <v>3.5682050670700947E-5</v>
      </c>
      <c r="K6764">
        <v>6759</v>
      </c>
      <c r="L6764" s="14">
        <v>-4.6573873300050997E-5</v>
      </c>
      <c r="M6764" s="14">
        <v>6.5317594060037704E-2</v>
      </c>
    </row>
    <row r="6765" spans="1:13" x14ac:dyDescent="0.55000000000000004">
      <c r="A6765">
        <v>6760</v>
      </c>
      <c r="C6765">
        <f t="shared" si="321"/>
        <v>0.17374529516599355</v>
      </c>
      <c r="D6765">
        <f t="shared" si="322"/>
        <v>-2.2090128245917093E-4</v>
      </c>
      <c r="E6765" s="2">
        <f t="shared" si="323"/>
        <v>5.6461751991996538E-2</v>
      </c>
      <c r="K6765">
        <v>6760</v>
      </c>
      <c r="L6765" s="14">
        <v>1.01611578651436E-4</v>
      </c>
      <c r="M6765" s="14">
        <v>-6.3871522403799993E-2</v>
      </c>
    </row>
    <row r="6766" spans="1:13" x14ac:dyDescent="0.55000000000000004">
      <c r="A6766">
        <v>6761</v>
      </c>
      <c r="C6766">
        <f t="shared" si="321"/>
        <v>0.24454003490612208</v>
      </c>
      <c r="D6766">
        <f t="shared" si="322"/>
        <v>-2.8980058420173017E-4</v>
      </c>
      <c r="E6766" s="2">
        <f t="shared" si="323"/>
        <v>0.17774964170493954</v>
      </c>
      <c r="K6766">
        <v>6761</v>
      </c>
      <c r="L6766" s="14">
        <v>2.24347780377201E-4</v>
      </c>
      <c r="M6766" s="14">
        <v>-0.177063619851447</v>
      </c>
    </row>
    <row r="6767" spans="1:13" x14ac:dyDescent="0.55000000000000004">
      <c r="A6767">
        <v>6762</v>
      </c>
      <c r="C6767">
        <f t="shared" si="321"/>
        <v>0.25396038037976953</v>
      </c>
      <c r="D6767">
        <f t="shared" si="322"/>
        <v>-2.8596604782129398E-4</v>
      </c>
      <c r="E6767" s="2">
        <f t="shared" si="323"/>
        <v>0.24986943271638531</v>
      </c>
      <c r="K6767">
        <v>6762</v>
      </c>
      <c r="L6767" s="14">
        <v>2.9089468875490802E-4</v>
      </c>
      <c r="M6767" s="14">
        <v>-0.24590903528434699</v>
      </c>
    </row>
    <row r="6768" spans="1:13" x14ac:dyDescent="0.55000000000000004">
      <c r="A6768">
        <v>6763</v>
      </c>
      <c r="C6768">
        <f t="shared" si="321"/>
        <v>0.19964202343817797</v>
      </c>
      <c r="D6768">
        <f t="shared" si="322"/>
        <v>-2.1036006112373797E-4</v>
      </c>
      <c r="E6768" s="2">
        <f t="shared" si="323"/>
        <v>0.20503420710528639</v>
      </c>
      <c r="K6768">
        <v>6763</v>
      </c>
      <c r="L6768" s="14">
        <v>2.8458521775430999E-4</v>
      </c>
      <c r="M6768" s="14">
        <v>-0.25316500732137898</v>
      </c>
    </row>
    <row r="6769" spans="1:13" x14ac:dyDescent="0.55000000000000004">
      <c r="A6769">
        <v>6764</v>
      </c>
      <c r="C6769">
        <f t="shared" si="321"/>
        <v>9.5217726733567043E-2</v>
      </c>
      <c r="D6769">
        <f t="shared" si="322"/>
        <v>-8.195813312239614E-5</v>
      </c>
      <c r="E6769" s="2">
        <f t="shared" si="323"/>
        <v>8.5399518145408818E-2</v>
      </c>
      <c r="K6769">
        <v>6764</v>
      </c>
      <c r="L6769" s="14">
        <v>2.0699961352862599E-4</v>
      </c>
      <c r="M6769" s="14">
        <v>-0.19701423275308599</v>
      </c>
    </row>
    <row r="6770" spans="1:13" x14ac:dyDescent="0.55000000000000004">
      <c r="A6770">
        <v>6765</v>
      </c>
      <c r="C6770">
        <f t="shared" si="321"/>
        <v>-3.3104212347010775E-2</v>
      </c>
      <c r="D6770">
        <f t="shared" si="322"/>
        <v>6.701355874807418E-5</v>
      </c>
      <c r="E6770" s="2">
        <f t="shared" si="323"/>
        <v>3.412406747807544E-3</v>
      </c>
      <c r="K6770">
        <v>6765</v>
      </c>
      <c r="L6770" s="14">
        <v>7.7569671962322606E-5</v>
      </c>
      <c r="M6770" s="14">
        <v>-9.1520021404213295E-2</v>
      </c>
    </row>
    <row r="6771" spans="1:13" x14ac:dyDescent="0.55000000000000004">
      <c r="A6771">
        <v>6766</v>
      </c>
      <c r="C6771">
        <f t="shared" si="321"/>
        <v>-0.15311769191341174</v>
      </c>
      <c r="D6771">
        <f t="shared" si="322"/>
        <v>1.9916625991068076E-4</v>
      </c>
      <c r="E6771" s="2">
        <f t="shared" si="323"/>
        <v>3.6105182993766791E-2</v>
      </c>
      <c r="K6771">
        <v>6766</v>
      </c>
      <c r="L6771" s="14">
        <v>-7.1288075154253994E-5</v>
      </c>
      <c r="M6771" s="14">
        <v>3.6895947054339198E-2</v>
      </c>
    </row>
    <row r="6772" spans="1:13" x14ac:dyDescent="0.55000000000000004">
      <c r="A6772">
        <v>6767</v>
      </c>
      <c r="C6772">
        <f t="shared" si="321"/>
        <v>-0.23470185827441067</v>
      </c>
      <c r="D6772">
        <f t="shared" si="322"/>
        <v>2.8133242792737037E-4</v>
      </c>
      <c r="E6772" s="2">
        <f t="shared" si="323"/>
        <v>0.15270350232950247</v>
      </c>
      <c r="K6772">
        <v>6767</v>
      </c>
      <c r="L6772" s="14">
        <v>-2.02291281609335E-4</v>
      </c>
      <c r="M6772" s="14">
        <v>0.15607109668729399</v>
      </c>
    </row>
    <row r="6773" spans="1:13" x14ac:dyDescent="0.55000000000000004">
      <c r="A6773">
        <v>6768</v>
      </c>
      <c r="C6773">
        <f t="shared" si="321"/>
        <v>-0.25738080533117846</v>
      </c>
      <c r="D6773">
        <f t="shared" si="322"/>
        <v>2.9289008655135709E-4</v>
      </c>
      <c r="E6773" s="2">
        <f t="shared" si="323"/>
        <v>0.24357983373639469</v>
      </c>
      <c r="K6773">
        <v>6768</v>
      </c>
      <c r="L6773" s="14">
        <v>-2.8262938166135498E-4</v>
      </c>
      <c r="M6773" s="14">
        <v>0.23615727196012301</v>
      </c>
    </row>
    <row r="6774" spans="1:13" x14ac:dyDescent="0.55000000000000004">
      <c r="A6774">
        <v>6769</v>
      </c>
      <c r="C6774">
        <f t="shared" si="321"/>
        <v>-0.21546259540674109</v>
      </c>
      <c r="D6774">
        <f t="shared" si="322"/>
        <v>2.3093850708413451E-4</v>
      </c>
      <c r="E6774" s="2">
        <f t="shared" si="323"/>
        <v>0.22331199795609435</v>
      </c>
      <c r="K6774">
        <v>6769</v>
      </c>
      <c r="L6774" s="14">
        <v>-2.92181199770895E-4</v>
      </c>
      <c r="M6774" s="14">
        <v>0.25709639345718299</v>
      </c>
    </row>
    <row r="6775" spans="1:13" x14ac:dyDescent="0.55000000000000004">
      <c r="A6775">
        <v>6770</v>
      </c>
      <c r="C6775">
        <f t="shared" si="321"/>
        <v>-0.11946781562637307</v>
      </c>
      <c r="D6775">
        <f t="shared" si="322"/>
        <v>1.1102623013629108E-4</v>
      </c>
      <c r="E6775" s="2">
        <f t="shared" si="323"/>
        <v>0.11096356718817796</v>
      </c>
      <c r="K6775">
        <v>6770</v>
      </c>
      <c r="L6775" s="14">
        <v>-2.28554423837241E-4</v>
      </c>
      <c r="M6775" s="14">
        <v>0.213644128302658</v>
      </c>
    </row>
    <row r="6776" spans="1:13" x14ac:dyDescent="0.55000000000000004">
      <c r="A6776">
        <v>6771</v>
      </c>
      <c r="C6776">
        <f t="shared" si="321"/>
        <v>6.5108676907094853E-3</v>
      </c>
      <c r="D6776">
        <f t="shared" si="322"/>
        <v>-3.6751290324220164E-5</v>
      </c>
      <c r="E6776" s="2">
        <f t="shared" si="323"/>
        <v>1.2137979353474661E-2</v>
      </c>
      <c r="K6776">
        <v>6771</v>
      </c>
      <c r="L6776" s="14">
        <v>-1.07684774604841E-4</v>
      </c>
      <c r="M6776" s="14">
        <v>0.116683365862779</v>
      </c>
    </row>
    <row r="6777" spans="1:13" x14ac:dyDescent="0.55000000000000004">
      <c r="A6777">
        <v>6772</v>
      </c>
      <c r="C6777">
        <f t="shared" si="321"/>
        <v>0.1308554604589558</v>
      </c>
      <c r="D6777">
        <f t="shared" si="322"/>
        <v>-1.753050115731034E-4</v>
      </c>
      <c r="E6777" s="2">
        <f t="shared" si="323"/>
        <v>1.9700067761812823E-2</v>
      </c>
      <c r="K6777">
        <v>6772</v>
      </c>
      <c r="L6777" s="14">
        <v>4.01551944551843E-5</v>
      </c>
      <c r="M6777" s="14">
        <v>-9.5014694084818892E-3</v>
      </c>
    </row>
    <row r="6778" spans="1:13" x14ac:dyDescent="0.55000000000000004">
      <c r="A6778">
        <v>6773</v>
      </c>
      <c r="C6778">
        <f t="shared" si="321"/>
        <v>0.22235809086626185</v>
      </c>
      <c r="D6778">
        <f t="shared" si="322"/>
        <v>-2.6986087005359332E-4</v>
      </c>
      <c r="E6778" s="2">
        <f t="shared" si="323"/>
        <v>0.12649737426633617</v>
      </c>
      <c r="K6778">
        <v>6773</v>
      </c>
      <c r="L6778" s="14">
        <v>1.7793804595916699E-4</v>
      </c>
      <c r="M6778" s="14">
        <v>-0.13330660272355199</v>
      </c>
    </row>
    <row r="6779" spans="1:13" x14ac:dyDescent="0.55000000000000004">
      <c r="A6779">
        <v>6774</v>
      </c>
      <c r="C6779">
        <f t="shared" si="321"/>
        <v>0.25805352740280951</v>
      </c>
      <c r="D6779">
        <f t="shared" si="322"/>
        <v>-2.9668733836644398E-4</v>
      </c>
      <c r="E6779" s="2">
        <f t="shared" si="323"/>
        <v>0.23210984646765745</v>
      </c>
      <c r="K6779">
        <v>6774</v>
      </c>
      <c r="L6779" s="14">
        <v>2.7115521000517902E-4</v>
      </c>
      <c r="M6779" s="14">
        <v>-0.22372427041238399</v>
      </c>
    </row>
    <row r="6780" spans="1:13" x14ac:dyDescent="0.55000000000000004">
      <c r="A6780">
        <v>6775</v>
      </c>
      <c r="C6780">
        <f t="shared" si="321"/>
        <v>0.22898296789802872</v>
      </c>
      <c r="D6780">
        <f t="shared" si="322"/>
        <v>-2.4905153842221607E-4</v>
      </c>
      <c r="E6780" s="2">
        <f t="shared" si="323"/>
        <v>0.23725839687308803</v>
      </c>
      <c r="K6780">
        <v>6775</v>
      </c>
      <c r="L6780" s="14">
        <v>2.9645986958059297E-4</v>
      </c>
      <c r="M6780" s="14">
        <v>-0.25810880669182001</v>
      </c>
    </row>
    <row r="6781" spans="1:13" x14ac:dyDescent="0.55000000000000004">
      <c r="A6781">
        <v>6776</v>
      </c>
      <c r="C6781">
        <f t="shared" si="321"/>
        <v>0.14244251002884414</v>
      </c>
      <c r="D6781">
        <f t="shared" si="322"/>
        <v>-1.3890905192391639E-4</v>
      </c>
      <c r="E6781" s="2">
        <f t="shared" si="323"/>
        <v>0.13711535149176735</v>
      </c>
      <c r="K6781">
        <v>6776</v>
      </c>
      <c r="L6781" s="14">
        <v>2.4751431571603502E-4</v>
      </c>
      <c r="M6781" s="14">
        <v>-0.22784839114450001</v>
      </c>
    </row>
    <row r="6782" spans="1:13" x14ac:dyDescent="0.55000000000000004">
      <c r="A6782">
        <v>6777</v>
      </c>
      <c r="C6782">
        <f t="shared" si="321"/>
        <v>2.0151984596048542E-2</v>
      </c>
      <c r="D6782">
        <f t="shared" si="322"/>
        <v>6.0966786324620844E-6</v>
      </c>
      <c r="E6782" s="2">
        <f t="shared" si="323"/>
        <v>2.5816107656273311E-2</v>
      </c>
      <c r="K6782">
        <v>6777</v>
      </c>
      <c r="L6782" s="14">
        <v>1.3657726601305599E-4</v>
      </c>
      <c r="M6782" s="14">
        <v>-0.14052193256623799</v>
      </c>
    </row>
    <row r="6783" spans="1:13" x14ac:dyDescent="0.55000000000000004">
      <c r="A6783">
        <v>6778</v>
      </c>
      <c r="C6783">
        <f t="shared" si="321"/>
        <v>-0.10719626420335591</v>
      </c>
      <c r="D6783">
        <f t="shared" si="322"/>
        <v>1.4957227136370944E-4</v>
      </c>
      <c r="E6783" s="2">
        <f t="shared" si="323"/>
        <v>7.9558158064540422E-3</v>
      </c>
      <c r="K6783">
        <v>6778</v>
      </c>
      <c r="L6783" s="14">
        <v>-8.5664072267401192E-6</v>
      </c>
      <c r="M6783" s="14">
        <v>-1.8000884241980999E-2</v>
      </c>
    </row>
    <row r="6784" spans="1:13" x14ac:dyDescent="0.55000000000000004">
      <c r="A6784">
        <v>6779</v>
      </c>
      <c r="C6784">
        <f t="shared" si="321"/>
        <v>-0.20764051020568736</v>
      </c>
      <c r="D6784">
        <f t="shared" si="322"/>
        <v>2.5550837671599438E-4</v>
      </c>
      <c r="E6784" s="2">
        <f t="shared" si="323"/>
        <v>0.10027932359148552</v>
      </c>
      <c r="K6784">
        <v>6779</v>
      </c>
      <c r="L6784" s="14">
        <v>-1.51564570634466E-4</v>
      </c>
      <c r="M6784" s="14">
        <v>0.109028597210059</v>
      </c>
    </row>
    <row r="6785" spans="1:13" x14ac:dyDescent="0.55000000000000004">
      <c r="A6785">
        <v>6780</v>
      </c>
      <c r="C6785">
        <f t="shared" si="321"/>
        <v>-0.25597136486107863</v>
      </c>
      <c r="D6785">
        <f t="shared" si="322"/>
        <v>2.9731726520182167E-4</v>
      </c>
      <c r="E6785" s="2">
        <f t="shared" si="323"/>
        <v>0.21596705311420814</v>
      </c>
      <c r="K6785">
        <v>6780</v>
      </c>
      <c r="L6785" s="14">
        <v>-2.5660244708845603E-4</v>
      </c>
      <c r="M6785" s="14">
        <v>0.20875119012652699</v>
      </c>
    </row>
    <row r="6786" spans="1:13" x14ac:dyDescent="0.55000000000000004">
      <c r="A6786">
        <v>6781</v>
      </c>
      <c r="C6786">
        <f t="shared" si="321"/>
        <v>-0.24005880238461189</v>
      </c>
      <c r="D6786">
        <f t="shared" si="322"/>
        <v>2.6450578707269473E-4</v>
      </c>
      <c r="E6786" s="2">
        <f t="shared" si="323"/>
        <v>0.24626362070078467</v>
      </c>
      <c r="K6786">
        <v>6781</v>
      </c>
      <c r="L6786" s="14">
        <v>-2.9737264882312799E-4</v>
      </c>
      <c r="M6786" s="14">
        <v>0.25619075247744</v>
      </c>
    </row>
    <row r="6787" spans="1:13" x14ac:dyDescent="0.55000000000000004">
      <c r="A6787">
        <v>6782</v>
      </c>
      <c r="C6787">
        <f t="shared" si="321"/>
        <v>-0.16389654054767616</v>
      </c>
      <c r="D6787">
        <f t="shared" si="322"/>
        <v>1.65308931727941E-4</v>
      </c>
      <c r="E6787" s="2">
        <f t="shared" si="323"/>
        <v>0.16270113870914635</v>
      </c>
      <c r="K6787">
        <v>6782</v>
      </c>
      <c r="L6787" s="14">
        <v>-2.6366402589406298E-4</v>
      </c>
      <c r="M6787" s="14">
        <v>0.239465751578331</v>
      </c>
    </row>
    <row r="6788" spans="1:13" x14ac:dyDescent="0.55000000000000004">
      <c r="A6788">
        <v>6783</v>
      </c>
      <c r="C6788">
        <f t="shared" si="321"/>
        <v>-4.6599701701934962E-2</v>
      </c>
      <c r="D6788">
        <f t="shared" si="322"/>
        <v>2.4623018959598239E-5</v>
      </c>
      <c r="E6788" s="2">
        <f t="shared" si="323"/>
        <v>4.3833606649455327E-2</v>
      </c>
      <c r="K6788">
        <v>6783</v>
      </c>
      <c r="L6788" s="14">
        <v>-1.6391911202696201E-4</v>
      </c>
      <c r="M6788" s="14">
        <v>0.16276506765875601</v>
      </c>
    </row>
    <row r="6789" spans="1:13" x14ac:dyDescent="0.55000000000000004">
      <c r="A6789">
        <v>6784</v>
      </c>
      <c r="C6789">
        <f t="shared" si="321"/>
        <v>8.2392680030117821E-2</v>
      </c>
      <c r="D6789">
        <f t="shared" si="322"/>
        <v>-1.2224275255914337E-4</v>
      </c>
      <c r="E6789" s="2">
        <f t="shared" si="323"/>
        <v>1.3759512750045439E-3</v>
      </c>
      <c r="K6789">
        <v>6784</v>
      </c>
      <c r="L6789" s="14">
        <v>-2.31196396723629E-5</v>
      </c>
      <c r="M6789" s="14">
        <v>4.52988628228723E-2</v>
      </c>
    </row>
    <row r="6790" spans="1:13" x14ac:dyDescent="0.55000000000000004">
      <c r="A6790">
        <v>6785</v>
      </c>
      <c r="C6790">
        <f t="shared" ref="C6790:C6853" si="324">$D$1*COS($B$2*(A6790-$L$2)+$B$1)</f>
        <v>0.19070623577450865</v>
      </c>
      <c r="D6790">
        <f t="shared" ref="D6790:D6853" si="325">$D$2*COS($B$2*(A6790-$L$3)+$B$3)</f>
        <v>-2.3842816985831941E-4</v>
      </c>
      <c r="E6790" s="2">
        <f t="shared" ref="E6790:E6853" si="326">(M6790-C6790)^2</f>
        <v>7.5196037472440011E-2</v>
      </c>
      <c r="K6790">
        <v>6785</v>
      </c>
      <c r="L6790" s="14">
        <v>1.23470289862011E-4</v>
      </c>
      <c r="M6790" s="14">
        <v>-8.3512723220743906E-2</v>
      </c>
    </row>
    <row r="6791" spans="1:13" x14ac:dyDescent="0.55000000000000004">
      <c r="A6791">
        <v>6786</v>
      </c>
      <c r="C6791">
        <f t="shared" si="324"/>
        <v>0.25115654610800187</v>
      </c>
      <c r="D6791">
        <f t="shared" si="325"/>
        <v>-2.947731421901194E-4</v>
      </c>
      <c r="E6791" s="2">
        <f t="shared" si="326"/>
        <v>0.195863403723297</v>
      </c>
      <c r="K6791">
        <v>6786</v>
      </c>
      <c r="L6791" s="14">
        <v>2.3913631934637501E-4</v>
      </c>
      <c r="M6791" s="14">
        <v>-0.19140802965840201</v>
      </c>
    </row>
    <row r="6792" spans="1:13" x14ac:dyDescent="0.55000000000000004">
      <c r="A6792">
        <v>6787</v>
      </c>
      <c r="C6792">
        <f t="shared" si="324"/>
        <v>0.24857185732833251</v>
      </c>
      <c r="D6792">
        <f t="shared" si="325"/>
        <v>-2.7713626915704429E-4</v>
      </c>
      <c r="E6792" s="2">
        <f t="shared" si="326"/>
        <v>0.24993586910053539</v>
      </c>
      <c r="K6792">
        <v>6787</v>
      </c>
      <c r="L6792" s="14">
        <v>2.9490917415641601E-4</v>
      </c>
      <c r="M6792" s="14">
        <v>-0.25136400765890299</v>
      </c>
    </row>
    <row r="6793" spans="1:13" x14ac:dyDescent="0.55000000000000004">
      <c r="A6793">
        <v>6788</v>
      </c>
      <c r="C6793">
        <f t="shared" si="324"/>
        <v>0.18360087183828092</v>
      </c>
      <c r="D6793">
        <f t="shared" si="325"/>
        <v>-1.8994403413460912E-4</v>
      </c>
      <c r="E6793" s="2">
        <f t="shared" si="326"/>
        <v>0.18659391883214424</v>
      </c>
      <c r="K6793">
        <v>6788</v>
      </c>
      <c r="L6793" s="14">
        <v>2.7682019681528499E-4</v>
      </c>
      <c r="M6793" s="14">
        <v>-0.24836431059213701</v>
      </c>
    </row>
    <row r="6794" spans="1:13" x14ac:dyDescent="0.55000000000000004">
      <c r="A6794">
        <v>6789</v>
      </c>
      <c r="C6794">
        <f t="shared" si="324"/>
        <v>7.2549937516136392E-2</v>
      </c>
      <c r="D6794">
        <f t="shared" si="325"/>
        <v>-5.5079850246955299E-5</v>
      </c>
      <c r="E6794" s="2">
        <f t="shared" si="326"/>
        <v>6.5387690383425456E-2</v>
      </c>
      <c r="K6794">
        <v>6789</v>
      </c>
      <c r="L6794" s="14">
        <v>1.8939988391393901E-4</v>
      </c>
      <c r="M6794" s="14">
        <v>-0.18316023119724401</v>
      </c>
    </row>
    <row r="6795" spans="1:13" x14ac:dyDescent="0.55000000000000004">
      <c r="A6795">
        <v>6790</v>
      </c>
      <c r="C6795">
        <f t="shared" si="324"/>
        <v>-5.6709501887546726E-2</v>
      </c>
      <c r="D6795">
        <f t="shared" si="325"/>
        <v>9.3608215057450515E-5</v>
      </c>
      <c r="E6795" s="2">
        <f t="shared" si="326"/>
        <v>2.3633016722814716E-4</v>
      </c>
      <c r="K6795">
        <v>6790</v>
      </c>
      <c r="L6795" s="14">
        <v>5.4543195134768298E-5</v>
      </c>
      <c r="M6795" s="14">
        <v>-7.2082535655419194E-2</v>
      </c>
    </row>
    <row r="6796" spans="1:13" x14ac:dyDescent="0.55000000000000004">
      <c r="A6796">
        <v>6791</v>
      </c>
      <c r="C6796">
        <f t="shared" si="324"/>
        <v>-0.17173605166251685</v>
      </c>
      <c r="D6796">
        <f t="shared" si="325"/>
        <v>2.1880259149130866E-4</v>
      </c>
      <c r="E6796" s="2">
        <f t="shared" si="326"/>
        <v>5.2342452576577027E-2</v>
      </c>
      <c r="K6796">
        <v>6791</v>
      </c>
      <c r="L6796" s="14">
        <v>-9.3974175227323E-5</v>
      </c>
      <c r="M6796" s="14">
        <v>5.7048678108892997E-2</v>
      </c>
    </row>
    <row r="6797" spans="1:13" x14ac:dyDescent="0.55000000000000004">
      <c r="A6797">
        <v>6792</v>
      </c>
      <c r="C6797">
        <f t="shared" si="324"/>
        <v>-0.24366047237894481</v>
      </c>
      <c r="D6797">
        <f t="shared" si="325"/>
        <v>2.8908212945354122E-4</v>
      </c>
      <c r="E6797" s="2">
        <f t="shared" si="326"/>
        <v>0.17268360509035283</v>
      </c>
      <c r="K6797">
        <v>6792</v>
      </c>
      <c r="L6797" s="14">
        <v>-2.18955130430271E-4</v>
      </c>
      <c r="M6797" s="14">
        <v>0.171891696536527</v>
      </c>
    </row>
    <row r="6798" spans="1:13" x14ac:dyDescent="0.55000000000000004">
      <c r="A6798">
        <v>6793</v>
      </c>
      <c r="C6798">
        <f t="shared" si="324"/>
        <v>-0.25443125048350612</v>
      </c>
      <c r="D6798">
        <f t="shared" si="325"/>
        <v>2.868081462907492E-4</v>
      </c>
      <c r="E6798" s="2">
        <f t="shared" si="326"/>
        <v>0.24811817835517463</v>
      </c>
      <c r="K6798">
        <v>6793</v>
      </c>
      <c r="L6798" s="14">
        <v>-2.89097414917942E-4</v>
      </c>
      <c r="M6798" s="14">
        <v>0.243683373227919</v>
      </c>
    </row>
    <row r="6799" spans="1:13" x14ac:dyDescent="0.55000000000000004">
      <c r="A6799">
        <v>6794</v>
      </c>
      <c r="C6799">
        <f t="shared" si="324"/>
        <v>-0.20134514770194481</v>
      </c>
      <c r="D6799">
        <f t="shared" si="325"/>
        <v>2.1255136384503156E-4</v>
      </c>
      <c r="E6799" s="2">
        <f t="shared" si="326"/>
        <v>0.20774286967166961</v>
      </c>
      <c r="K6799">
        <v>6794</v>
      </c>
      <c r="L6799" s="14">
        <v>-2.8683345840925398E-4</v>
      </c>
      <c r="M6799" s="14">
        <v>0.25444303739247998</v>
      </c>
    </row>
    <row r="6800" spans="1:13" x14ac:dyDescent="0.55000000000000004">
      <c r="A6800">
        <v>6795</v>
      </c>
      <c r="C6800">
        <f t="shared" si="324"/>
        <v>-9.7725656866169783E-2</v>
      </c>
      <c r="D6800">
        <f t="shared" si="325"/>
        <v>8.494866930147988E-5</v>
      </c>
      <c r="E6800" s="2">
        <f t="shared" si="326"/>
        <v>8.9521550323254484E-2</v>
      </c>
      <c r="K6800">
        <v>6795</v>
      </c>
      <c r="L6800" s="14">
        <v>-2.1273028285637599E-4</v>
      </c>
      <c r="M6800" s="14">
        <v>0.20147586439208601</v>
      </c>
    </row>
    <row r="6801" spans="1:13" x14ac:dyDescent="0.55000000000000004">
      <c r="A6801">
        <v>6796</v>
      </c>
      <c r="C6801">
        <f t="shared" si="324"/>
        <v>3.0420913945877818E-2</v>
      </c>
      <c r="D6801">
        <f t="shared" si="325"/>
        <v>-6.3974350656639163E-5</v>
      </c>
      <c r="E6801" s="2">
        <f t="shared" si="326"/>
        <v>4.5733972442803415E-3</v>
      </c>
      <c r="K6801">
        <v>6796</v>
      </c>
      <c r="L6801" s="14">
        <v>-8.5347488279252502E-5</v>
      </c>
      <c r="M6801" s="14">
        <v>9.8047811289171199E-2</v>
      </c>
    </row>
    <row r="6802" spans="1:13" x14ac:dyDescent="0.55000000000000004">
      <c r="A6802">
        <v>6797</v>
      </c>
      <c r="C6802">
        <f t="shared" si="324"/>
        <v>0.15093247658297557</v>
      </c>
      <c r="D6802">
        <f t="shared" si="325"/>
        <v>-1.9684115707640826E-4</v>
      </c>
      <c r="E6802" s="2">
        <f t="shared" si="326"/>
        <v>3.2713740210341263E-2</v>
      </c>
      <c r="K6802">
        <v>6797</v>
      </c>
      <c r="L6802" s="14">
        <v>6.3411114194788899E-5</v>
      </c>
      <c r="M6802" s="14">
        <v>-2.9936924395579299E-2</v>
      </c>
    </row>
    <row r="6803" spans="1:13" x14ac:dyDescent="0.55000000000000004">
      <c r="A6803">
        <v>6798</v>
      </c>
      <c r="C6803">
        <f t="shared" si="324"/>
        <v>0.23356316900192628</v>
      </c>
      <c r="D6803">
        <f t="shared" si="325"/>
        <v>-2.8030498215238366E-4</v>
      </c>
      <c r="E6803" s="2">
        <f t="shared" si="326"/>
        <v>0.14744597059142642</v>
      </c>
      <c r="K6803">
        <v>6798</v>
      </c>
      <c r="L6803" s="14">
        <v>1.9628800974475099E-4</v>
      </c>
      <c r="M6803" s="14">
        <v>-0.150423771650261</v>
      </c>
    </row>
    <row r="6804" spans="1:13" x14ac:dyDescent="0.55000000000000004">
      <c r="A6804">
        <v>6799</v>
      </c>
      <c r="C6804">
        <f t="shared" si="324"/>
        <v>0.25757442912237394</v>
      </c>
      <c r="D6804">
        <f t="shared" si="325"/>
        <v>-2.9341816506833925E-4</v>
      </c>
      <c r="E6804" s="2">
        <f t="shared" si="326"/>
        <v>0.24089492851092001</v>
      </c>
      <c r="K6804">
        <v>6799</v>
      </c>
      <c r="L6804" s="14">
        <v>2.8000335557173202E-4</v>
      </c>
      <c r="M6804" s="14">
        <v>-0.233236052133803</v>
      </c>
    </row>
    <row r="6805" spans="1:13" x14ac:dyDescent="0.55000000000000004">
      <c r="A6805">
        <v>6800</v>
      </c>
      <c r="C6805">
        <f t="shared" si="324"/>
        <v>0.21693993677129209</v>
      </c>
      <c r="D6805">
        <f t="shared" si="325"/>
        <v>-2.3288957331633501E-4</v>
      </c>
      <c r="E6805" s="2">
        <f t="shared" si="326"/>
        <v>0.2252193930326413</v>
      </c>
      <c r="K6805">
        <v>6800</v>
      </c>
      <c r="L6805" s="14">
        <v>2.93590123981062E-4</v>
      </c>
      <c r="M6805" s="14">
        <v>-0.25763291646900999</v>
      </c>
    </row>
    <row r="6806" spans="1:13" x14ac:dyDescent="0.55000000000000004">
      <c r="A6806">
        <v>6801</v>
      </c>
      <c r="C6806">
        <f t="shared" si="324"/>
        <v>0.12185809302166248</v>
      </c>
      <c r="D6806">
        <f t="shared" si="325"/>
        <v>-1.1391060758464064E-4</v>
      </c>
      <c r="E6806" s="2">
        <f t="shared" si="326"/>
        <v>0.11516664282872877</v>
      </c>
      <c r="K6806">
        <v>6801</v>
      </c>
      <c r="L6806" s="14">
        <v>2.3364542453843101E-4</v>
      </c>
      <c r="M6806" s="14">
        <v>-0.21750401863597199</v>
      </c>
    </row>
    <row r="6807" spans="1:13" x14ac:dyDescent="0.55000000000000004">
      <c r="A6807">
        <v>6802</v>
      </c>
      <c r="C6807">
        <f t="shared" si="324"/>
        <v>-3.8075635078486606E-3</v>
      </c>
      <c r="D6807">
        <f t="shared" si="325"/>
        <v>3.365751960139924E-5</v>
      </c>
      <c r="E6807" s="2">
        <f t="shared" si="326"/>
        <v>1.418298223850281E-2</v>
      </c>
      <c r="K6807">
        <v>6802</v>
      </c>
      <c r="L6807" s="14">
        <v>1.15182779089165E-4</v>
      </c>
      <c r="M6807" s="14">
        <v>-0.122899890038582</v>
      </c>
    </row>
    <row r="6808" spans="1:13" x14ac:dyDescent="0.55000000000000004">
      <c r="A6808">
        <v>6803</v>
      </c>
      <c r="C6808">
        <f t="shared" si="324"/>
        <v>-0.12851760185727218</v>
      </c>
      <c r="D6808">
        <f t="shared" si="325"/>
        <v>1.7277831881570938E-4</v>
      </c>
      <c r="E6808" s="2">
        <f t="shared" si="326"/>
        <v>1.7161754644750164E-2</v>
      </c>
      <c r="K6808">
        <v>6803</v>
      </c>
      <c r="L6808" s="14">
        <v>-3.2128107925068E-5</v>
      </c>
      <c r="M6808" s="14">
        <v>2.4852784345372999E-3</v>
      </c>
    </row>
    <row r="6809" spans="1:13" x14ac:dyDescent="0.55000000000000004">
      <c r="A6809">
        <v>6804</v>
      </c>
      <c r="C6809">
        <f t="shared" si="324"/>
        <v>-0.22097243107662864</v>
      </c>
      <c r="D6809">
        <f t="shared" si="325"/>
        <v>2.6853540188527449E-4</v>
      </c>
      <c r="E6809" s="2">
        <f t="shared" si="326"/>
        <v>0.12125746409663084</v>
      </c>
      <c r="K6809">
        <v>6804</v>
      </c>
      <c r="L6809" s="14">
        <v>-1.7139231100115601E-4</v>
      </c>
      <c r="M6809" s="14">
        <v>0.12724799350617899</v>
      </c>
    </row>
    <row r="6810" spans="1:13" x14ac:dyDescent="0.55000000000000004">
      <c r="A6810">
        <v>6805</v>
      </c>
      <c r="C6810">
        <f t="shared" si="324"/>
        <v>-0.25796783782503374</v>
      </c>
      <c r="D6810">
        <f t="shared" si="325"/>
        <v>2.968957593587962E-4</v>
      </c>
      <c r="E6810" s="2">
        <f t="shared" si="326"/>
        <v>0.2285877349418379</v>
      </c>
      <c r="K6810">
        <v>6805</v>
      </c>
      <c r="L6810" s="14">
        <v>-2.6773024654629801E-4</v>
      </c>
      <c r="M6810" s="14">
        <v>0.22014065921495601</v>
      </c>
    </row>
    <row r="6811" spans="1:13" x14ac:dyDescent="0.55000000000000004">
      <c r="A6811">
        <v>6806</v>
      </c>
      <c r="C6811">
        <f t="shared" si="324"/>
        <v>-0.23021875480993911</v>
      </c>
      <c r="D6811">
        <f t="shared" si="325"/>
        <v>2.5074153929932489E-4</v>
      </c>
      <c r="E6811" s="2">
        <f t="shared" si="326"/>
        <v>0.2382577038852508</v>
      </c>
      <c r="K6811">
        <v>6806</v>
      </c>
      <c r="L6811" s="14">
        <v>-2.9701348096605002E-4</v>
      </c>
      <c r="M6811" s="14">
        <v>0.25789773116984299</v>
      </c>
    </row>
    <row r="6812" spans="1:13" x14ac:dyDescent="0.55000000000000004">
      <c r="A6812">
        <v>6807</v>
      </c>
      <c r="C6812">
        <f t="shared" si="324"/>
        <v>-0.1446896169638725</v>
      </c>
      <c r="D6812">
        <f t="shared" si="325"/>
        <v>1.4165647808801949E-4</v>
      </c>
      <c r="E6812" s="2">
        <f t="shared" si="326"/>
        <v>0.14118981608240616</v>
      </c>
      <c r="K6812">
        <v>6807</v>
      </c>
      <c r="L6812" s="14">
        <v>-2.51907846539986E-4</v>
      </c>
      <c r="M6812" s="14">
        <v>0.23106271647187099</v>
      </c>
    </row>
    <row r="6813" spans="1:13" x14ac:dyDescent="0.55000000000000004">
      <c r="A6813">
        <v>6808</v>
      </c>
      <c r="C6813">
        <f t="shared" si="324"/>
        <v>-2.2846435078755487E-2</v>
      </c>
      <c r="D6813">
        <f t="shared" si="325"/>
        <v>-2.9813732374052313E-6</v>
      </c>
      <c r="E6813" s="2">
        <f t="shared" si="326"/>
        <v>2.8629670810617021E-2</v>
      </c>
      <c r="K6813">
        <v>6808</v>
      </c>
      <c r="L6813" s="14">
        <v>-1.43710329225157E-4</v>
      </c>
      <c r="M6813" s="14">
        <v>0.14635661102448999</v>
      </c>
    </row>
    <row r="6814" spans="1:13" x14ac:dyDescent="0.55000000000000004">
      <c r="A6814">
        <v>6809</v>
      </c>
      <c r="C6814">
        <f t="shared" si="324"/>
        <v>0.10473072044959809</v>
      </c>
      <c r="D6814">
        <f t="shared" si="325"/>
        <v>-1.4687096272640918E-4</v>
      </c>
      <c r="E6814" s="2">
        <f t="shared" si="326"/>
        <v>6.3578513896438904E-3</v>
      </c>
      <c r="K6814">
        <v>6809</v>
      </c>
      <c r="L6814" s="14">
        <v>4.8033155827205502E-7</v>
      </c>
      <c r="M6814" s="14">
        <v>2.4994584415526998E-2</v>
      </c>
    </row>
    <row r="6815" spans="1:13" x14ac:dyDescent="0.55000000000000004">
      <c r="A6815">
        <v>6810</v>
      </c>
      <c r="C6815">
        <f t="shared" si="324"/>
        <v>0.20602267269353303</v>
      </c>
      <c r="D6815">
        <f t="shared" si="325"/>
        <v>-2.5389903636534479E-4</v>
      </c>
      <c r="E6815" s="2">
        <f t="shared" si="326"/>
        <v>9.5264923495851361E-2</v>
      </c>
      <c r="K6815">
        <v>6810</v>
      </c>
      <c r="L6815" s="14">
        <v>1.4455069032317101E-4</v>
      </c>
      <c r="M6815" s="14">
        <v>-0.102627490915449</v>
      </c>
    </row>
    <row r="6816" spans="1:13" x14ac:dyDescent="0.55000000000000004">
      <c r="A6816">
        <v>6811</v>
      </c>
      <c r="C6816">
        <f t="shared" si="324"/>
        <v>0.25560727670476957</v>
      </c>
      <c r="D6816">
        <f t="shared" si="325"/>
        <v>-2.9720380364363271E-4</v>
      </c>
      <c r="E6816" s="2">
        <f t="shared" si="326"/>
        <v>0.21174092255624249</v>
      </c>
      <c r="K6816">
        <v>6811</v>
      </c>
      <c r="L6816" s="14">
        <v>2.5241743196925199E-4</v>
      </c>
      <c r="M6816" s="14">
        <v>-0.20454587449191899</v>
      </c>
    </row>
    <row r="6817" spans="1:13" x14ac:dyDescent="0.55000000000000004">
      <c r="A6817">
        <v>6812</v>
      </c>
      <c r="C6817">
        <f t="shared" si="324"/>
        <v>0.24103984203701218</v>
      </c>
      <c r="D6817">
        <f t="shared" si="325"/>
        <v>-2.65916680766492E-4</v>
      </c>
      <c r="E6817" s="2">
        <f t="shared" si="326"/>
        <v>0.24628819764276705</v>
      </c>
      <c r="K6817">
        <v>6812</v>
      </c>
      <c r="L6817" s="14">
        <v>2.97064661894568E-4</v>
      </c>
      <c r="M6817" s="14">
        <v>-0.25523447489140499</v>
      </c>
    </row>
    <row r="6818" spans="1:13" x14ac:dyDescent="0.55000000000000004">
      <c r="A6818">
        <v>6813</v>
      </c>
      <c r="C6818">
        <f t="shared" si="324"/>
        <v>0.16597648773470852</v>
      </c>
      <c r="D6818">
        <f t="shared" si="325"/>
        <v>-1.6789007609586081E-4</v>
      </c>
      <c r="E6818" s="2">
        <f t="shared" si="326"/>
        <v>0.1664431970802954</v>
      </c>
      <c r="K6818">
        <v>6813</v>
      </c>
      <c r="L6818" s="14">
        <v>2.6731020439301801E-4</v>
      </c>
      <c r="M6818" s="14">
        <v>-0.24199801769460799</v>
      </c>
    </row>
    <row r="6819" spans="1:13" x14ac:dyDescent="0.55000000000000004">
      <c r="A6819">
        <v>6814</v>
      </c>
      <c r="C6819">
        <f t="shared" si="324"/>
        <v>4.925653351776757E-2</v>
      </c>
      <c r="D6819">
        <f t="shared" si="325"/>
        <v>-2.7726601167185323E-5</v>
      </c>
      <c r="E6819" s="2">
        <f t="shared" si="326"/>
        <v>4.7266320747421028E-2</v>
      </c>
      <c r="K6819">
        <v>6814</v>
      </c>
      <c r="L6819" s="14">
        <v>1.7060624792911901E-4</v>
      </c>
      <c r="M6819" s="14">
        <v>-0.16815165571948501</v>
      </c>
    </row>
    <row r="6820" spans="1:13" x14ac:dyDescent="0.55000000000000004">
      <c r="A6820">
        <v>6815</v>
      </c>
      <c r="C6820">
        <f t="shared" si="324"/>
        <v>-7.982577236321306E-2</v>
      </c>
      <c r="D6820">
        <f t="shared" si="325"/>
        <v>1.1939566622010768E-4</v>
      </c>
      <c r="E6820" s="2">
        <f t="shared" si="326"/>
        <v>7.6369896927368209E-4</v>
      </c>
      <c r="K6820">
        <v>6815</v>
      </c>
      <c r="L6820" s="14">
        <v>3.1172898307047901E-5</v>
      </c>
      <c r="M6820" s="14">
        <v>-5.2190668432276197E-2</v>
      </c>
    </row>
    <row r="6821" spans="1:13" x14ac:dyDescent="0.55000000000000004">
      <c r="A6821">
        <v>6816</v>
      </c>
      <c r="C6821">
        <f t="shared" si="324"/>
        <v>-0.18887349197849171</v>
      </c>
      <c r="D6821">
        <f t="shared" si="325"/>
        <v>2.3655213805142444E-4</v>
      </c>
      <c r="E6821" s="2">
        <f t="shared" si="326"/>
        <v>7.0604614016356912E-2</v>
      </c>
      <c r="K6821">
        <v>6816</v>
      </c>
      <c r="L6821" s="14">
        <v>-1.16067897078646E-4</v>
      </c>
      <c r="M6821" s="14">
        <v>7.6841795531197701E-2</v>
      </c>
    </row>
    <row r="6822" spans="1:13" x14ac:dyDescent="0.55000000000000004">
      <c r="A6822">
        <v>6817</v>
      </c>
      <c r="C6822">
        <f t="shared" si="324"/>
        <v>-0.25051794624449897</v>
      </c>
      <c r="D6822">
        <f t="shared" si="325"/>
        <v>2.9433900935528284E-4</v>
      </c>
      <c r="E6822" s="2">
        <f t="shared" si="326"/>
        <v>0.19109723850686022</v>
      </c>
      <c r="K6822">
        <v>6817</v>
      </c>
      <c r="L6822" s="14">
        <v>-2.3423876760803299E-4</v>
      </c>
      <c r="M6822" s="14">
        <v>0.18662875511199101</v>
      </c>
    </row>
    <row r="6823" spans="1:13" x14ac:dyDescent="0.55000000000000004">
      <c r="A6823">
        <v>6818</v>
      </c>
      <c r="C6823">
        <f t="shared" si="324"/>
        <v>-0.24928767650246575</v>
      </c>
      <c r="D6823">
        <f t="shared" si="325"/>
        <v>2.7825299348501603E-4</v>
      </c>
      <c r="E6823" s="2">
        <f t="shared" si="326"/>
        <v>0.24896214110946521</v>
      </c>
      <c r="K6823">
        <v>6818</v>
      </c>
      <c r="L6823" s="14">
        <v>-2.9374308567817003E-4</v>
      </c>
      <c r="M6823" s="14">
        <v>0.24967338521424301</v>
      </c>
    </row>
    <row r="6824" spans="1:13" x14ac:dyDescent="0.55000000000000004">
      <c r="A6824">
        <v>6819</v>
      </c>
      <c r="C6824">
        <f t="shared" si="324"/>
        <v>-0.18549145452561389</v>
      </c>
      <c r="D6824">
        <f t="shared" si="325"/>
        <v>1.9233134135774945E-4</v>
      </c>
      <c r="E6824" s="2">
        <f t="shared" si="326"/>
        <v>0.1898146414681198</v>
      </c>
      <c r="K6824">
        <v>6819</v>
      </c>
      <c r="L6824" s="14">
        <v>-2.7967762569040101E-4</v>
      </c>
      <c r="M6824" s="14">
        <v>0.250185767128353</v>
      </c>
    </row>
    <row r="6825" spans="1:13" x14ac:dyDescent="0.55000000000000004">
      <c r="A6825">
        <v>6820</v>
      </c>
      <c r="C6825">
        <f t="shared" si="324"/>
        <v>-7.5140787312469662E-2</v>
      </c>
      <c r="D6825">
        <f t="shared" si="325"/>
        <v>5.8138576572699596E-5</v>
      </c>
      <c r="E6825" s="2">
        <f t="shared" si="326"/>
        <v>6.9262848613201214E-2</v>
      </c>
      <c r="K6825">
        <v>6820</v>
      </c>
      <c r="L6825" s="14">
        <v>-1.9556516935444101E-4</v>
      </c>
      <c r="M6825" s="14">
        <v>0.18803757162534501</v>
      </c>
    </row>
    <row r="6826" spans="1:13" x14ac:dyDescent="0.55000000000000004">
      <c r="A6826">
        <v>6821</v>
      </c>
      <c r="C6826">
        <f t="shared" si="324"/>
        <v>5.4068633670303706E-2</v>
      </c>
      <c r="D6826">
        <f t="shared" si="325"/>
        <v>-9.0645745464014638E-5</v>
      </c>
      <c r="E6826" s="2">
        <f t="shared" si="326"/>
        <v>6.1135362084758886E-4</v>
      </c>
      <c r="K6826">
        <v>6821</v>
      </c>
      <c r="L6826" s="14">
        <v>-6.2472203155429404E-5</v>
      </c>
      <c r="M6826" s="14">
        <v>7.8794199808363899E-2</v>
      </c>
    </row>
    <row r="6827" spans="1:13" x14ac:dyDescent="0.55000000000000004">
      <c r="A6827">
        <v>6822</v>
      </c>
      <c r="C6827">
        <f t="shared" si="324"/>
        <v>0.16970796728179552</v>
      </c>
      <c r="D6827">
        <f t="shared" si="325"/>
        <v>-2.1667989605422052E-4</v>
      </c>
      <c r="E6827" s="2">
        <f t="shared" si="326"/>
        <v>4.8352331334783345E-2</v>
      </c>
      <c r="K6827">
        <v>6822</v>
      </c>
      <c r="L6827" s="14">
        <v>8.6267313873272702E-5</v>
      </c>
      <c r="M6827" s="14">
        <v>-5.01836681543514E-2</v>
      </c>
    </row>
    <row r="6828" spans="1:13" x14ac:dyDescent="0.55000000000000004">
      <c r="A6828">
        <v>6823</v>
      </c>
      <c r="C6828">
        <f t="shared" si="324"/>
        <v>0.24275417826567933</v>
      </c>
      <c r="D6828">
        <f t="shared" si="325"/>
        <v>-2.8833195998464019E-4</v>
      </c>
      <c r="E6828" s="2">
        <f t="shared" si="326"/>
        <v>0.16756488730402161</v>
      </c>
      <c r="K6828">
        <v>6823</v>
      </c>
      <c r="L6828" s="14">
        <v>2.1340064697885101E-4</v>
      </c>
      <c r="M6828" s="14">
        <v>-0.16659272511093301</v>
      </c>
    </row>
    <row r="6829" spans="1:13" x14ac:dyDescent="0.55000000000000004">
      <c r="A6829">
        <v>6824</v>
      </c>
      <c r="C6829">
        <f t="shared" si="324"/>
        <v>0.25487420735696198</v>
      </c>
      <c r="D6829">
        <f t="shared" si="325"/>
        <v>-2.8761877951441174E-4</v>
      </c>
      <c r="E6829" s="2">
        <f t="shared" si="326"/>
        <v>0.24616661653622829</v>
      </c>
      <c r="K6829">
        <v>6824</v>
      </c>
      <c r="L6829" s="14">
        <v>2.8708646420707201E-4</v>
      </c>
      <c r="M6829" s="14">
        <v>-0.24127760059724501</v>
      </c>
    </row>
    <row r="6830" spans="1:13" x14ac:dyDescent="0.55000000000000004">
      <c r="A6830">
        <v>6825</v>
      </c>
      <c r="C6830">
        <f t="shared" si="324"/>
        <v>0.20302618272367462</v>
      </c>
      <c r="D6830">
        <f t="shared" si="325"/>
        <v>-2.147193479089109E-4</v>
      </c>
      <c r="E6830" s="2">
        <f t="shared" si="326"/>
        <v>0.21027652794549292</v>
      </c>
      <c r="K6830">
        <v>6825</v>
      </c>
      <c r="L6830" s="14">
        <v>2.88869695519506E-4</v>
      </c>
      <c r="M6830" s="14">
        <v>-0.25553300423640901</v>
      </c>
    </row>
    <row r="6831" spans="1:13" x14ac:dyDescent="0.55000000000000004">
      <c r="A6831">
        <v>6826</v>
      </c>
      <c r="C6831">
        <f t="shared" si="324"/>
        <v>0.10022286567912618</v>
      </c>
      <c r="D6831">
        <f t="shared" si="325"/>
        <v>-8.792988590302057E-5</v>
      </c>
      <c r="E6831" s="2">
        <f t="shared" si="326"/>
        <v>9.3643005959438225E-2</v>
      </c>
      <c r="K6831">
        <v>6826</v>
      </c>
      <c r="L6831" s="14">
        <v>2.1830371957158801E-4</v>
      </c>
      <c r="M6831" s="14">
        <v>-0.205788581752891</v>
      </c>
    </row>
    <row r="6832" spans="1:13" x14ac:dyDescent="0.55000000000000004">
      <c r="A6832">
        <v>6827</v>
      </c>
      <c r="C6832">
        <f t="shared" si="324"/>
        <v>-2.7734278116757102E-2</v>
      </c>
      <c r="D6832">
        <f t="shared" si="325"/>
        <v>6.0928124045354301E-5</v>
      </c>
      <c r="E6832" s="2">
        <f t="shared" si="326"/>
        <v>5.8934569802362247E-3</v>
      </c>
      <c r="K6832">
        <v>6827</v>
      </c>
      <c r="L6832" s="14">
        <v>9.3062222799009505E-5</v>
      </c>
      <c r="M6832" s="14">
        <v>-0.104503132349683</v>
      </c>
    </row>
    <row r="6833" spans="1:13" x14ac:dyDescent="0.55000000000000004">
      <c r="A6833">
        <v>6828</v>
      </c>
      <c r="C6833">
        <f t="shared" si="324"/>
        <v>-0.14873070270099475</v>
      </c>
      <c r="D6833">
        <f t="shared" si="325"/>
        <v>1.9449445912543624E-4</v>
      </c>
      <c r="E6833" s="2">
        <f t="shared" si="326"/>
        <v>2.9476246570733201E-2</v>
      </c>
      <c r="K6833">
        <v>6828</v>
      </c>
      <c r="L6833" s="14">
        <v>-5.5487284989698899E-5</v>
      </c>
      <c r="M6833" s="14">
        <v>2.29557748408699E-2</v>
      </c>
    </row>
    <row r="6834" spans="1:13" x14ac:dyDescent="0.55000000000000004">
      <c r="A6834">
        <v>6829</v>
      </c>
      <c r="C6834">
        <f t="shared" si="324"/>
        <v>-0.23239885590175144</v>
      </c>
      <c r="D6834">
        <f t="shared" si="325"/>
        <v>2.7924678458295034E-4</v>
      </c>
      <c r="E6834" s="2">
        <f t="shared" si="326"/>
        <v>0.14217735188620539</v>
      </c>
      <c r="K6834">
        <v>6829</v>
      </c>
      <c r="L6834" s="14">
        <v>-1.9013965803461099E-4</v>
      </c>
      <c r="M6834" s="14">
        <v>0.144665265815239</v>
      </c>
    </row>
    <row r="6835" spans="1:13" x14ac:dyDescent="0.55000000000000004">
      <c r="A6835">
        <v>6830</v>
      </c>
      <c r="C6835">
        <f t="shared" si="324"/>
        <v>-0.25773979485037612</v>
      </c>
      <c r="D6835">
        <f t="shared" si="325"/>
        <v>2.9391405316533747E-4</v>
      </c>
      <c r="E6835" s="2">
        <f t="shared" si="326"/>
        <v>0.23802907852511998</v>
      </c>
      <c r="K6835">
        <v>6830</v>
      </c>
      <c r="L6835" s="14">
        <v>-2.77170374183951E-4</v>
      </c>
      <c r="M6835" s="14">
        <v>0.23014244352802599</v>
      </c>
    </row>
    <row r="6836" spans="1:13" x14ac:dyDescent="0.55000000000000004">
      <c r="A6836">
        <v>6831</v>
      </c>
      <c r="C6836">
        <f t="shared" si="324"/>
        <v>-0.21839347801537565</v>
      </c>
      <c r="D6836">
        <f t="shared" si="325"/>
        <v>2.3481508961990989E-4</v>
      </c>
      <c r="E6836" s="2">
        <f t="shared" si="326"/>
        <v>0.22693075549264644</v>
      </c>
      <c r="K6836">
        <v>6831</v>
      </c>
      <c r="L6836" s="14">
        <v>-2.9478205067874999E-4</v>
      </c>
      <c r="M6836" s="14">
        <v>0.25797901855915001</v>
      </c>
    </row>
    <row r="6837" spans="1:13" x14ac:dyDescent="0.55000000000000004">
      <c r="A6837">
        <v>6832</v>
      </c>
      <c r="C6837">
        <f t="shared" si="324"/>
        <v>-0.12423500156778094</v>
      </c>
      <c r="D6837">
        <f t="shared" si="325"/>
        <v>1.1678248808925831E-4</v>
      </c>
      <c r="E6837" s="2">
        <f t="shared" si="326"/>
        <v>0.11932751518129776</v>
      </c>
      <c r="K6837">
        <v>6832</v>
      </c>
      <c r="L6837" s="14">
        <v>-2.3856373388597701E-4</v>
      </c>
      <c r="M6837" s="14">
        <v>0.22120314800649199</v>
      </c>
    </row>
    <row r="6838" spans="1:13" x14ac:dyDescent="0.55000000000000004">
      <c r="A6838">
        <v>6833</v>
      </c>
      <c r="C6838">
        <f t="shared" si="324"/>
        <v>1.1038416035137593E-3</v>
      </c>
      <c r="D6838">
        <f t="shared" si="325"/>
        <v>-3.0560056367955001E-5</v>
      </c>
      <c r="E6838" s="2">
        <f t="shared" si="326"/>
        <v>1.6363970333352285E-2</v>
      </c>
      <c r="K6838">
        <v>6833</v>
      </c>
      <c r="L6838" s="14">
        <v>-1.22595649999499E-4</v>
      </c>
      <c r="M6838" s="14">
        <v>0.12902557679090201</v>
      </c>
    </row>
    <row r="6839" spans="1:13" x14ac:dyDescent="0.55000000000000004">
      <c r="A6839">
        <v>6834</v>
      </c>
      <c r="C6839">
        <f t="shared" si="324"/>
        <v>0.12616564380275425</v>
      </c>
      <c r="D6839">
        <f t="shared" si="325"/>
        <v>-1.7023267083567085E-4</v>
      </c>
      <c r="E6839" s="2">
        <f t="shared" si="326"/>
        <v>1.4794560988272447E-2</v>
      </c>
      <c r="K6839">
        <v>6834</v>
      </c>
      <c r="L6839" s="14">
        <v>2.40772749575516E-5</v>
      </c>
      <c r="M6839" s="14">
        <v>4.5327494514627196E-3</v>
      </c>
    </row>
    <row r="6840" spans="1:13" x14ac:dyDescent="0.55000000000000004">
      <c r="A6840">
        <v>6835</v>
      </c>
      <c r="C6840">
        <f t="shared" si="324"/>
        <v>0.2195625287682694</v>
      </c>
      <c r="D6840">
        <f t="shared" si="325"/>
        <v>-2.6718047314362942E-4</v>
      </c>
      <c r="E6840" s="2">
        <f t="shared" si="326"/>
        <v>0.11604777885758819</v>
      </c>
      <c r="K6840">
        <v>6835</v>
      </c>
      <c r="L6840" s="14">
        <v>1.64719897036913E-4</v>
      </c>
      <c r="M6840" s="14">
        <v>-0.121095333107232</v>
      </c>
    </row>
    <row r="6841" spans="1:13" x14ac:dyDescent="0.55000000000000004">
      <c r="A6841">
        <v>6836</v>
      </c>
      <c r="C6841">
        <f t="shared" si="324"/>
        <v>0.25785384702384867</v>
      </c>
      <c r="D6841">
        <f t="shared" si="325"/>
        <v>-2.9707160841006564E-4</v>
      </c>
      <c r="E6841" s="2">
        <f t="shared" si="326"/>
        <v>0.22491134125290757</v>
      </c>
      <c r="K6841">
        <v>6836</v>
      </c>
      <c r="L6841" s="14">
        <v>2.64107399055325E-4</v>
      </c>
      <c r="M6841" s="14">
        <v>-0.216394338268312</v>
      </c>
    </row>
    <row r="6842" spans="1:13" x14ac:dyDescent="0.55000000000000004">
      <c r="A6842">
        <v>6837</v>
      </c>
      <c r="C6842">
        <f t="shared" si="324"/>
        <v>0.23142928480429026</v>
      </c>
      <c r="D6842">
        <f t="shared" si="325"/>
        <v>-2.524040317382441E-4</v>
      </c>
      <c r="E6842" s="2">
        <f t="shared" si="326"/>
        <v>0.23904797225427282</v>
      </c>
      <c r="K6842">
        <v>6837</v>
      </c>
      <c r="L6842" s="14">
        <v>2.9734756457697501E-4</v>
      </c>
      <c r="M6842" s="14">
        <v>-0.25749603899707801</v>
      </c>
    </row>
    <row r="6843" spans="1:13" x14ac:dyDescent="0.55000000000000004">
      <c r="A6843">
        <v>6838</v>
      </c>
      <c r="C6843">
        <f t="shared" si="324"/>
        <v>0.14692085024112544</v>
      </c>
      <c r="D6843">
        <f t="shared" si="325"/>
        <v>-1.4438836335497999E-4</v>
      </c>
      <c r="E6843" s="2">
        <f t="shared" si="326"/>
        <v>0.14518165825828089</v>
      </c>
      <c r="K6843">
        <v>6838</v>
      </c>
      <c r="L6843" s="14">
        <v>2.5611518793994899E-4</v>
      </c>
      <c r="M6843" s="14">
        <v>-0.23410625936957</v>
      </c>
    </row>
    <row r="6844" spans="1:13" x14ac:dyDescent="0.55000000000000004">
      <c r="A6844">
        <v>6839</v>
      </c>
      <c r="C6844">
        <f t="shared" si="324"/>
        <v>2.5538379113243852E-2</v>
      </c>
      <c r="D6844">
        <f t="shared" si="325"/>
        <v>-1.3425923483349002E-7</v>
      </c>
      <c r="E6844" s="2">
        <f t="shared" si="326"/>
        <v>3.1549395097541247E-2</v>
      </c>
      <c r="K6844">
        <v>6839</v>
      </c>
      <c r="L6844" s="14">
        <v>1.50737173660085E-4</v>
      </c>
      <c r="M6844" s="14">
        <v>-0.152083114793156</v>
      </c>
    </row>
    <row r="6845" spans="1:13" x14ac:dyDescent="0.55000000000000004">
      <c r="A6845">
        <v>6840</v>
      </c>
      <c r="C6845">
        <f t="shared" si="324"/>
        <v>-0.10225368686229259</v>
      </c>
      <c r="D6845">
        <f t="shared" si="325"/>
        <v>1.4415354111950969E-4</v>
      </c>
      <c r="E6845" s="2">
        <f t="shared" si="326"/>
        <v>4.9398232537877463E-3</v>
      </c>
      <c r="K6845">
        <v>6840</v>
      </c>
      <c r="L6845" s="14">
        <v>7.6060991315161796E-6</v>
      </c>
      <c r="M6845" s="14">
        <v>-3.1969810661646503E-2</v>
      </c>
    </row>
    <row r="6846" spans="1:13" x14ac:dyDescent="0.55000000000000004">
      <c r="A6846">
        <v>6841</v>
      </c>
      <c r="C6846">
        <f t="shared" si="324"/>
        <v>-0.20438223277583684</v>
      </c>
      <c r="D6846">
        <f t="shared" si="325"/>
        <v>2.5226184117274224E-4</v>
      </c>
      <c r="E6846" s="2">
        <f t="shared" si="326"/>
        <v>9.0319942028438752E-2</v>
      </c>
      <c r="K6846">
        <v>6841</v>
      </c>
      <c r="L6846" s="14">
        <v>-1.3742997010935399E-4</v>
      </c>
      <c r="M6846" s="14">
        <v>9.6150530876379203E-2</v>
      </c>
    </row>
    <row r="6847" spans="1:13" x14ac:dyDescent="0.55000000000000004">
      <c r="A6847">
        <v>6842</v>
      </c>
      <c r="C6847">
        <f t="shared" si="324"/>
        <v>-0.25521514629829445</v>
      </c>
      <c r="D6847">
        <f t="shared" si="325"/>
        <v>2.9705773634933376E-4</v>
      </c>
      <c r="E6847" s="2">
        <f t="shared" si="326"/>
        <v>0.20739327845778022</v>
      </c>
      <c r="K6847">
        <v>6842</v>
      </c>
      <c r="L6847" s="14">
        <v>-2.48045850782698E-4</v>
      </c>
      <c r="M6847" s="14">
        <v>0.200189375481826</v>
      </c>
    </row>
    <row r="6848" spans="1:13" x14ac:dyDescent="0.55000000000000004">
      <c r="A6848">
        <v>6843</v>
      </c>
      <c r="C6848">
        <f t="shared" si="324"/>
        <v>-0.24199443760833034</v>
      </c>
      <c r="D6848">
        <f t="shared" si="325"/>
        <v>2.6729840118251143E-4</v>
      </c>
      <c r="E6848" s="2">
        <f t="shared" si="326"/>
        <v>0.24609932188145306</v>
      </c>
      <c r="K6848">
        <v>6843</v>
      </c>
      <c r="L6848" s="14">
        <v>-2.9653710936277002E-4</v>
      </c>
      <c r="M6848" s="14">
        <v>0.25408954911312498</v>
      </c>
    </row>
    <row r="6849" spans="1:13" x14ac:dyDescent="0.55000000000000004">
      <c r="A6849">
        <v>6844</v>
      </c>
      <c r="C6849">
        <f t="shared" si="324"/>
        <v>-0.16803822591669718</v>
      </c>
      <c r="D6849">
        <f t="shared" si="325"/>
        <v>1.7045280152213325E-4</v>
      </c>
      <c r="E6849" s="2">
        <f t="shared" si="326"/>
        <v>0.1700652191618689</v>
      </c>
      <c r="K6849">
        <v>6844</v>
      </c>
      <c r="L6849" s="14">
        <v>-2.7075880932026398E-4</v>
      </c>
      <c r="M6849" s="14">
        <v>0.244351418911915</v>
      </c>
    </row>
    <row r="6850" spans="1:13" x14ac:dyDescent="0.55000000000000004">
      <c r="A6850">
        <v>6845</v>
      </c>
      <c r="C6850">
        <f t="shared" si="324"/>
        <v>-5.1907961484740285E-2</v>
      </c>
      <c r="D6850">
        <f t="shared" si="325"/>
        <v>3.0827141539682374E-5</v>
      </c>
      <c r="E6850" s="2">
        <f t="shared" si="326"/>
        <v>5.0769968300702566E-2</v>
      </c>
      <c r="K6850">
        <v>6845</v>
      </c>
      <c r="L6850" s="14">
        <v>-1.77167285817788E-4</v>
      </c>
      <c r="M6850" s="14">
        <v>0.173413959998063</v>
      </c>
    </row>
    <row r="6851" spans="1:13" x14ac:dyDescent="0.55000000000000004">
      <c r="A6851">
        <v>6846</v>
      </c>
      <c r="C6851">
        <f t="shared" si="324"/>
        <v>7.7250107143287269E-2</v>
      </c>
      <c r="D6851">
        <f t="shared" si="325"/>
        <v>-1.1653548118065924E-4</v>
      </c>
      <c r="E6851" s="2">
        <f t="shared" si="326"/>
        <v>3.3146601420696805E-4</v>
      </c>
      <c r="K6851">
        <v>6846</v>
      </c>
      <c r="L6851" s="14">
        <v>-3.9203116516197797E-5</v>
      </c>
      <c r="M6851" s="14">
        <v>5.9043899020589999E-2</v>
      </c>
    </row>
    <row r="6852" spans="1:13" x14ac:dyDescent="0.55000000000000004">
      <c r="A6852">
        <v>6847</v>
      </c>
      <c r="C6852">
        <f t="shared" si="324"/>
        <v>0.18702002718509134</v>
      </c>
      <c r="D6852">
        <f t="shared" si="325"/>
        <v>-2.3465015450200457E-4</v>
      </c>
      <c r="E6852" s="2">
        <f t="shared" si="326"/>
        <v>6.6117945348579593E-2</v>
      </c>
      <c r="K6852">
        <v>6847</v>
      </c>
      <c r="L6852" s="14">
        <v>1.08579716515353E-4</v>
      </c>
      <c r="M6852" s="14">
        <v>-7.01140727483473E-2</v>
      </c>
    </row>
    <row r="6853" spans="1:13" x14ac:dyDescent="0.55000000000000004">
      <c r="A6853">
        <v>6848</v>
      </c>
      <c r="C6853">
        <f t="shared" si="324"/>
        <v>0.24985186247282948</v>
      </c>
      <c r="D6853">
        <f t="shared" si="325"/>
        <v>-2.9387258507616371E-4</v>
      </c>
      <c r="E6853" s="2">
        <f t="shared" si="326"/>
        <v>0.18624697038959928</v>
      </c>
      <c r="K6853">
        <v>6848</v>
      </c>
      <c r="L6853" s="14">
        <v>2.29168085965974E-4</v>
      </c>
      <c r="M6853" s="14">
        <v>-0.181711540041331</v>
      </c>
    </row>
    <row r="6854" spans="1:13" x14ac:dyDescent="0.55000000000000004">
      <c r="A6854">
        <v>6849</v>
      </c>
      <c r="C6854">
        <f t="shared" ref="C6854:C6917" si="327">$D$1*COS($B$2*(A6854-$L$2)+$B$1)</f>
        <v>0.24997614673928428</v>
      </c>
      <c r="D6854">
        <f t="shared" ref="D6854:D6917" si="328">$D$2*COS($B$2*(A6854-$L$3)+$B$3)</f>
        <v>-2.7933919113881276E-4</v>
      </c>
      <c r="E6854" s="2">
        <f t="shared" ref="E6854:E6917" si="329">(M6854-C6854)^2</f>
        <v>0.24777932503540626</v>
      </c>
      <c r="K6854">
        <v>6849</v>
      </c>
      <c r="L6854" s="14">
        <v>2.92359886630824E-4</v>
      </c>
      <c r="M6854" s="14">
        <v>-0.247798224874408</v>
      </c>
    </row>
    <row r="6855" spans="1:13" x14ac:dyDescent="0.55000000000000004">
      <c r="A6855">
        <v>6850</v>
      </c>
      <c r="C6855">
        <f t="shared" si="327"/>
        <v>0.18736168725328012</v>
      </c>
      <c r="D6855">
        <f t="shared" si="328"/>
        <v>-1.9469754822858901E-4</v>
      </c>
      <c r="E6855" s="2">
        <f t="shared" si="329"/>
        <v>0.19288258086018115</v>
      </c>
      <c r="K6855">
        <v>6850</v>
      </c>
      <c r="L6855" s="14">
        <v>2.82328340019919E-4</v>
      </c>
      <c r="M6855" s="14">
        <v>-0.25182230705910502</v>
      </c>
    </row>
    <row r="6856" spans="1:13" x14ac:dyDescent="0.55000000000000004">
      <c r="A6856">
        <v>6851</v>
      </c>
      <c r="C6856">
        <f t="shared" si="327"/>
        <v>7.7723393537717442E-2</v>
      </c>
      <c r="D6856">
        <f t="shared" si="328"/>
        <v>-6.1190924611684758E-5</v>
      </c>
      <c r="E6856" s="2">
        <f t="shared" si="329"/>
        <v>7.3169884168893431E-2</v>
      </c>
      <c r="K6856">
        <v>6851</v>
      </c>
      <c r="L6856" s="14">
        <v>2.01585909213158E-4</v>
      </c>
      <c r="M6856" s="14">
        <v>-0.19277593024867101</v>
      </c>
    </row>
    <row r="6857" spans="1:13" x14ac:dyDescent="0.55000000000000004">
      <c r="A6857">
        <v>6852</v>
      </c>
      <c r="C6857">
        <f t="shared" si="327"/>
        <v>-5.14218336729836E-2</v>
      </c>
      <c r="D6857">
        <f t="shared" si="328"/>
        <v>8.7673331276263812E-5</v>
      </c>
      <c r="E6857" s="2">
        <f t="shared" si="329"/>
        <v>1.1577545307152946E-3</v>
      </c>
      <c r="K6857">
        <v>6852</v>
      </c>
      <c r="L6857" s="14">
        <v>7.0355036895770496E-5</v>
      </c>
      <c r="M6857" s="14">
        <v>-8.5447625812407696E-2</v>
      </c>
    </row>
    <row r="6858" spans="1:13" x14ac:dyDescent="0.55000000000000004">
      <c r="A6858">
        <v>6853</v>
      </c>
      <c r="C6858">
        <f t="shared" si="327"/>
        <v>-0.16766126452160146</v>
      </c>
      <c r="D6858">
        <f t="shared" si="328"/>
        <v>2.1453342902530052E-4</v>
      </c>
      <c r="E6858" s="2">
        <f t="shared" si="329"/>
        <v>4.4496877996179421E-2</v>
      </c>
      <c r="K6858">
        <v>6853</v>
      </c>
      <c r="L6858" s="14">
        <v>-7.84966908631252E-5</v>
      </c>
      <c r="M6858" s="14">
        <v>4.3281566587159898E-2</v>
      </c>
    </row>
    <row r="6859" spans="1:13" x14ac:dyDescent="0.55000000000000004">
      <c r="A6859">
        <v>6854</v>
      </c>
      <c r="C6859">
        <f t="shared" si="327"/>
        <v>-0.24182125199434887</v>
      </c>
      <c r="D6859">
        <f t="shared" si="328"/>
        <v>2.8755015809487483E-4</v>
      </c>
      <c r="E6859" s="2">
        <f t="shared" si="329"/>
        <v>0.16240245061479028</v>
      </c>
      <c r="K6859">
        <v>6854</v>
      </c>
      <c r="L6859" s="14">
        <v>-2.0768843543723399E-4</v>
      </c>
      <c r="M6859" s="14">
        <v>0.161170622135627</v>
      </c>
    </row>
    <row r="6860" spans="1:13" x14ac:dyDescent="0.55000000000000004">
      <c r="A6860">
        <v>6855</v>
      </c>
      <c r="C6860">
        <f t="shared" si="327"/>
        <v>-0.25528920240407349</v>
      </c>
      <c r="D6860">
        <f t="shared" si="328"/>
        <v>2.883978585590558E-4</v>
      </c>
      <c r="E6860" s="2">
        <f t="shared" si="329"/>
        <v>0.24401890586837641</v>
      </c>
      <c r="K6860">
        <v>6855</v>
      </c>
      <c r="L6860" s="14">
        <v>-2.8486332295057199E-4</v>
      </c>
      <c r="M6860" s="14">
        <v>0.238693495540274</v>
      </c>
    </row>
    <row r="6861" spans="1:13" x14ac:dyDescent="0.55000000000000004">
      <c r="A6861">
        <v>6856</v>
      </c>
      <c r="C6861">
        <f t="shared" si="327"/>
        <v>-0.20468494407980467</v>
      </c>
      <c r="D6861">
        <f t="shared" si="328"/>
        <v>2.16863775469442E-4</v>
      </c>
      <c r="E6861" s="2">
        <f t="shared" si="329"/>
        <v>0.21263077487880777</v>
      </c>
      <c r="K6861">
        <v>6856</v>
      </c>
      <c r="L6861" s="14">
        <v>-2.9069242406717997E-4</v>
      </c>
      <c r="M6861" s="14">
        <v>0.25643410223991497</v>
      </c>
    </row>
    <row r="6862" spans="1:13" x14ac:dyDescent="0.55000000000000004">
      <c r="A6862">
        <v>6857</v>
      </c>
      <c r="C6862">
        <f t="shared" si="327"/>
        <v>-0.10270907920780135</v>
      </c>
      <c r="D6862">
        <f t="shared" si="328"/>
        <v>9.0901455862691958E-5</v>
      </c>
      <c r="E6862" s="2">
        <f t="shared" si="329"/>
        <v>9.7755197826239079E-2</v>
      </c>
      <c r="K6862">
        <v>6857</v>
      </c>
      <c r="L6862" s="14">
        <v>-2.2371580425128499E-4</v>
      </c>
      <c r="M6862" s="14">
        <v>0.20994919723189101</v>
      </c>
    </row>
    <row r="6863" spans="1:13" x14ac:dyDescent="0.55000000000000004">
      <c r="A6863">
        <v>6858</v>
      </c>
      <c r="C6863">
        <f t="shared" si="327"/>
        <v>2.5044599606007176E-2</v>
      </c>
      <c r="D6863">
        <f t="shared" si="328"/>
        <v>-5.7875213110686118E-5</v>
      </c>
      <c r="E6863" s="2">
        <f t="shared" si="329"/>
        <v>7.3679242584991115E-3</v>
      </c>
      <c r="K6863">
        <v>6858</v>
      </c>
      <c r="L6863" s="14">
        <v>-1.0070817342856099E-4</v>
      </c>
      <c r="M6863" s="14">
        <v>0.11088121334687601</v>
      </c>
    </row>
    <row r="6864" spans="1:13" x14ac:dyDescent="0.55000000000000004">
      <c r="A6864">
        <v>6859</v>
      </c>
      <c r="C6864">
        <f t="shared" si="327"/>
        <v>0.14651261182042818</v>
      </c>
      <c r="D6864">
        <f t="shared" si="328"/>
        <v>-1.921264235101027E-4</v>
      </c>
      <c r="E6864" s="2">
        <f t="shared" si="329"/>
        <v>2.6396588665847268E-2</v>
      </c>
      <c r="K6864">
        <v>6859</v>
      </c>
      <c r="L6864" s="14">
        <v>4.7522444177495799E-5</v>
      </c>
      <c r="M6864" s="14">
        <v>-1.5957658277972499E-2</v>
      </c>
    </row>
    <row r="6865" spans="1:13" x14ac:dyDescent="0.55000000000000004">
      <c r="A6865">
        <v>6860</v>
      </c>
      <c r="C6865">
        <f t="shared" si="327"/>
        <v>0.23120904670874426</v>
      </c>
      <c r="D6865">
        <f t="shared" si="328"/>
        <v>-2.7815795131216984E-4</v>
      </c>
      <c r="E6865" s="2">
        <f t="shared" si="329"/>
        <v>0.13690657283416618</v>
      </c>
      <c r="K6865">
        <v>6860</v>
      </c>
      <c r="L6865" s="14">
        <v>1.8385077083145899E-4</v>
      </c>
      <c r="M6865" s="14">
        <v>-0.13879983539297799</v>
      </c>
    </row>
    <row r="6866" spans="1:13" x14ac:dyDescent="0.55000000000000004">
      <c r="A6866">
        <v>6861</v>
      </c>
      <c r="C6866">
        <f t="shared" si="327"/>
        <v>0.25787688437318529</v>
      </c>
      <c r="D6866">
        <f t="shared" si="328"/>
        <v>-2.9437769643929151E-4</v>
      </c>
      <c r="E6866" s="2">
        <f t="shared" si="329"/>
        <v>0.23498800826669503</v>
      </c>
      <c r="K6866">
        <v>6861</v>
      </c>
      <c r="L6866" s="14">
        <v>2.7413253140330299E-4</v>
      </c>
      <c r="M6866" s="14">
        <v>-0.22687873268214601</v>
      </c>
    </row>
    <row r="6867" spans="1:13" x14ac:dyDescent="0.55000000000000004">
      <c r="A6867">
        <v>6862</v>
      </c>
      <c r="C6867">
        <f t="shared" si="327"/>
        <v>0.21982305967339394</v>
      </c>
      <c r="D6867">
        <f t="shared" si="328"/>
        <v>-2.3671484474966086E-4</v>
      </c>
      <c r="E6867" s="2">
        <f t="shared" si="329"/>
        <v>0.22844337523892924</v>
      </c>
      <c r="K6867">
        <v>6862</v>
      </c>
      <c r="L6867" s="14">
        <v>2.9575609889042801E-4</v>
      </c>
      <c r="M6867" s="14">
        <v>-0.25813444391759399</v>
      </c>
    </row>
    <row r="6868" spans="1:13" x14ac:dyDescent="0.55000000000000004">
      <c r="A6868">
        <v>6863</v>
      </c>
      <c r="C6868">
        <f t="shared" si="327"/>
        <v>0.12659828049803618</v>
      </c>
      <c r="D6868">
        <f t="shared" si="328"/>
        <v>-1.1964155658089956E-4</v>
      </c>
      <c r="E6868" s="2">
        <f t="shared" si="329"/>
        <v>0.12343773171244915</v>
      </c>
      <c r="K6868">
        <v>6863</v>
      </c>
      <c r="L6868" s="14">
        <v>2.4330571667280899E-4</v>
      </c>
      <c r="M6868" s="14">
        <v>-0.22473878232404801</v>
      </c>
    </row>
    <row r="6869" spans="1:13" x14ac:dyDescent="0.55000000000000004">
      <c r="A6869">
        <v>6864</v>
      </c>
      <c r="C6869">
        <f t="shared" si="327"/>
        <v>1.6000013976953042E-3</v>
      </c>
      <c r="D6869">
        <f t="shared" si="328"/>
        <v>2.7459240445748939E-5</v>
      </c>
      <c r="E6869" s="2">
        <f t="shared" si="329"/>
        <v>1.8674834982111817E-2</v>
      </c>
      <c r="K6869">
        <v>6864</v>
      </c>
      <c r="L6869" s="14">
        <v>1.2991790835539799E-4</v>
      </c>
      <c r="M6869" s="14">
        <v>-0.13505589851925601</v>
      </c>
    </row>
    <row r="6870" spans="1:13" x14ac:dyDescent="0.55000000000000004">
      <c r="A6870">
        <v>6865</v>
      </c>
      <c r="C6870">
        <f t="shared" si="327"/>
        <v>-0.12379984432481722</v>
      </c>
      <c r="D6870">
        <f t="shared" si="328"/>
        <v>1.6766834691180345E-4</v>
      </c>
      <c r="E6870" s="2">
        <f t="shared" si="329"/>
        <v>1.2600605171838407E-2</v>
      </c>
      <c r="K6870">
        <v>6865</v>
      </c>
      <c r="L6870" s="14">
        <v>-1.60086460618131E-5</v>
      </c>
      <c r="M6870" s="14">
        <v>-1.15474271043475E-2</v>
      </c>
    </row>
    <row r="6871" spans="1:13" x14ac:dyDescent="0.55000000000000004">
      <c r="A6871">
        <v>6866</v>
      </c>
      <c r="C6871">
        <f t="shared" si="327"/>
        <v>-0.21812853861922671</v>
      </c>
      <c r="D6871">
        <f t="shared" si="328"/>
        <v>2.6579623247564193E-4</v>
      </c>
      <c r="E6871" s="2">
        <f t="shared" si="329"/>
        <v>0.11087681765155925</v>
      </c>
      <c r="K6871">
        <v>6866</v>
      </c>
      <c r="L6871" s="14">
        <v>-1.5792573576241299E-4</v>
      </c>
      <c r="M6871" s="14">
        <v>0.114853169063882</v>
      </c>
    </row>
    <row r="6872" spans="1:13" x14ac:dyDescent="0.55000000000000004">
      <c r="A6872">
        <v>6867</v>
      </c>
      <c r="C6872">
        <f t="shared" si="327"/>
        <v>-0.25771156750499596</v>
      </c>
      <c r="D6872">
        <f t="shared" si="328"/>
        <v>2.9721486622814473E-4</v>
      </c>
      <c r="E6872" s="2">
        <f t="shared" si="329"/>
        <v>0.22108770526260632</v>
      </c>
      <c r="K6872">
        <v>6867</v>
      </c>
      <c r="L6872" s="14">
        <v>-2.6028934524117801E-4</v>
      </c>
      <c r="M6872" s="14">
        <v>0.212488076542728</v>
      </c>
    </row>
    <row r="6873" spans="1:13" x14ac:dyDescent="0.55000000000000004">
      <c r="A6873">
        <v>6868</v>
      </c>
      <c r="C6873">
        <f t="shared" si="327"/>
        <v>-0.23261442507584526</v>
      </c>
      <c r="D6873">
        <f t="shared" si="328"/>
        <v>2.5403883334968716E-4</v>
      </c>
      <c r="E6873" s="2">
        <f t="shared" si="329"/>
        <v>0.23962831499236165</v>
      </c>
      <c r="K6873">
        <v>6868</v>
      </c>
      <c r="L6873" s="14">
        <v>-2.97461873486421E-4</v>
      </c>
      <c r="M6873" s="14">
        <v>0.25690402707112098</v>
      </c>
    </row>
    <row r="6874" spans="1:13" x14ac:dyDescent="0.55000000000000004">
      <c r="A6874">
        <v>6869</v>
      </c>
      <c r="C6874">
        <f t="shared" si="327"/>
        <v>-0.14913596507570265</v>
      </c>
      <c r="D6874">
        <f t="shared" si="328"/>
        <v>1.4710440801419858E-4</v>
      </c>
      <c r="E6874" s="2">
        <f t="shared" si="329"/>
        <v>0.14908304442136999</v>
      </c>
      <c r="K6874">
        <v>6869</v>
      </c>
      <c r="L6874" s="14">
        <v>-2.60133230197496E-4</v>
      </c>
      <c r="M6874" s="14">
        <v>0.236976770302671</v>
      </c>
    </row>
    <row r="6875" spans="1:13" x14ac:dyDescent="0.55000000000000004">
      <c r="A6875">
        <v>6870</v>
      </c>
      <c r="C6875">
        <f t="shared" si="327"/>
        <v>-2.8227521378280492E-2</v>
      </c>
      <c r="D6875">
        <f t="shared" si="328"/>
        <v>3.249876982042774E-6</v>
      </c>
      <c r="E6875" s="2">
        <f t="shared" si="329"/>
        <v>3.4568006226979676E-2</v>
      </c>
      <c r="K6875">
        <v>6870</v>
      </c>
      <c r="L6875" s="14">
        <v>-1.57652605656206E-4</v>
      </c>
      <c r="M6875" s="14">
        <v>0.157697211314763</v>
      </c>
    </row>
    <row r="6876" spans="1:13" x14ac:dyDescent="0.55000000000000004">
      <c r="A6876">
        <v>6871</v>
      </c>
      <c r="C6876">
        <f t="shared" si="327"/>
        <v>9.9765435192683855E-2</v>
      </c>
      <c r="D6876">
        <f t="shared" si="328"/>
        <v>-1.4142030466682607E-4</v>
      </c>
      <c r="E6876" s="2">
        <f t="shared" si="329"/>
        <v>3.7019957094460367E-3</v>
      </c>
      <c r="K6876">
        <v>6871</v>
      </c>
      <c r="L6876" s="14">
        <v>-1.56869080225569E-5</v>
      </c>
      <c r="M6876" s="14">
        <v>3.8921407470597302E-2</v>
      </c>
    </row>
    <row r="6877" spans="1:13" x14ac:dyDescent="0.55000000000000004">
      <c r="A6877">
        <v>6872</v>
      </c>
      <c r="C6877">
        <f t="shared" si="327"/>
        <v>0.20271937042253996</v>
      </c>
      <c r="D6877">
        <f t="shared" si="328"/>
        <v>-2.505969707521544E-4</v>
      </c>
      <c r="E6877" s="2">
        <f t="shared" si="329"/>
        <v>8.5452078456187075E-2</v>
      </c>
      <c r="K6877">
        <v>6872</v>
      </c>
      <c r="L6877" s="14">
        <v>1.3020767303985399E-4</v>
      </c>
      <c r="M6877" s="14">
        <v>-8.9602504325462906E-2</v>
      </c>
    </row>
    <row r="6878" spans="1:13" x14ac:dyDescent="0.55000000000000004">
      <c r="A6878">
        <v>6873</v>
      </c>
      <c r="C6878">
        <f t="shared" si="327"/>
        <v>0.25479501666162963</v>
      </c>
      <c r="D6878">
        <f t="shared" si="328"/>
        <v>-2.9687907934372517E-4</v>
      </c>
      <c r="E6878" s="2">
        <f t="shared" si="329"/>
        <v>0.20293216708167008</v>
      </c>
      <c r="K6878">
        <v>6873</v>
      </c>
      <c r="L6878" s="14">
        <v>2.4349093463967199E-4</v>
      </c>
      <c r="M6878" s="14">
        <v>-0.19568491305962901</v>
      </c>
    </row>
    <row r="6879" spans="1:13" x14ac:dyDescent="0.55000000000000004">
      <c r="A6879">
        <v>6874</v>
      </c>
      <c r="C6879">
        <f t="shared" si="327"/>
        <v>0.24292248437147027</v>
      </c>
      <c r="D6879">
        <f t="shared" si="328"/>
        <v>-2.6865079673449901E-4</v>
      </c>
      <c r="E6879" s="2">
        <f t="shared" si="329"/>
        <v>0.24569797414722794</v>
      </c>
      <c r="K6879">
        <v>6874</v>
      </c>
      <c r="L6879" s="14">
        <v>2.9579038115088899E-4</v>
      </c>
      <c r="M6879" s="14">
        <v>-0.252756821376942</v>
      </c>
    </row>
    <row r="6880" spans="1:13" x14ac:dyDescent="0.55000000000000004">
      <c r="A6880">
        <v>6875</v>
      </c>
      <c r="C6880">
        <f t="shared" si="327"/>
        <v>0.17008152890376746</v>
      </c>
      <c r="D6880">
        <f t="shared" si="328"/>
        <v>-1.7299682685440447E-4</v>
      </c>
      <c r="E6880" s="2">
        <f t="shared" si="329"/>
        <v>0.17356034651261179</v>
      </c>
      <c r="K6880">
        <v>6875</v>
      </c>
      <c r="L6880" s="14">
        <v>2.7400729175255798E-4</v>
      </c>
      <c r="M6880" s="14">
        <v>-0.24652421579091599</v>
      </c>
    </row>
    <row r="6881" spans="1:13" x14ac:dyDescent="0.55000000000000004">
      <c r="A6881">
        <v>6876</v>
      </c>
      <c r="C6881">
        <f t="shared" si="327"/>
        <v>5.4553694715395923E-2</v>
      </c>
      <c r="D6881">
        <f t="shared" si="328"/>
        <v>-3.3924299917636464E-5</v>
      </c>
      <c r="E6881" s="2">
        <f t="shared" si="329"/>
        <v>5.4336442519953086E-2</v>
      </c>
      <c r="K6881">
        <v>6876</v>
      </c>
      <c r="L6881" s="14">
        <v>1.8359737631696701E-4</v>
      </c>
      <c r="M6881" s="14">
        <v>-0.178548091034849</v>
      </c>
    </row>
    <row r="6882" spans="1:13" x14ac:dyDescent="0.55000000000000004">
      <c r="A6882">
        <v>6877</v>
      </c>
      <c r="C6882">
        <f t="shared" si="327"/>
        <v>-7.4665966942297643E-2</v>
      </c>
      <c r="D6882">
        <f t="shared" si="328"/>
        <v>1.1366251122695244E-4</v>
      </c>
      <c r="E6882" s="2">
        <f t="shared" si="329"/>
        <v>7.765976312727201E-5</v>
      </c>
      <c r="K6882">
        <v>6877</v>
      </c>
      <c r="L6882" s="14">
        <v>4.7204359027357097E-5</v>
      </c>
      <c r="M6882" s="14">
        <v>-6.5853489247161501E-2</v>
      </c>
    </row>
    <row r="6883" spans="1:13" x14ac:dyDescent="0.55000000000000004">
      <c r="A6883">
        <v>6878</v>
      </c>
      <c r="C6883">
        <f t="shared" si="327"/>
        <v>-0.18514604473485438</v>
      </c>
      <c r="D6883">
        <f t="shared" si="328"/>
        <v>2.3272242787351883E-4</v>
      </c>
      <c r="E6883" s="2">
        <f t="shared" si="329"/>
        <v>6.174259475225221E-2</v>
      </c>
      <c r="K6883">
        <v>6878</v>
      </c>
      <c r="L6883" s="14">
        <v>-1.01011282815238E-4</v>
      </c>
      <c r="M6883" s="14">
        <v>6.3334527447866204E-2</v>
      </c>
    </row>
    <row r="6884" spans="1:13" x14ac:dyDescent="0.55000000000000004">
      <c r="A6884">
        <v>6879</v>
      </c>
      <c r="C6884">
        <f t="shared" si="327"/>
        <v>-0.24915836786793874</v>
      </c>
      <c r="D6884">
        <f t="shared" si="328"/>
        <v>2.9337392052339561E-4</v>
      </c>
      <c r="E6884" s="2">
        <f t="shared" si="329"/>
        <v>0.18132129846254752</v>
      </c>
      <c r="K6884">
        <v>6879</v>
      </c>
      <c r="L6884" s="14">
        <v>-2.2392802224825101E-4</v>
      </c>
      <c r="M6884" s="14">
        <v>0.17666001884469201</v>
      </c>
    </row>
    <row r="6885" spans="1:13" x14ac:dyDescent="0.55000000000000004">
      <c r="A6885">
        <v>6880</v>
      </c>
      <c r="C6885">
        <f t="shared" si="327"/>
        <v>-0.25063719250786093</v>
      </c>
      <c r="D6885">
        <f t="shared" si="328"/>
        <v>2.8039474295349235E-4</v>
      </c>
      <c r="E6885" s="2">
        <f t="shared" si="329"/>
        <v>0.24639023047791203</v>
      </c>
      <c r="K6885">
        <v>6880</v>
      </c>
      <c r="L6885" s="14">
        <v>-2.9076059936059202E-4</v>
      </c>
      <c r="M6885" s="14">
        <v>0.245739912602671</v>
      </c>
    </row>
    <row r="6886" spans="1:13" x14ac:dyDescent="0.55000000000000004">
      <c r="A6886">
        <v>6881</v>
      </c>
      <c r="C6886">
        <f t="shared" si="327"/>
        <v>-0.18921136484115067</v>
      </c>
      <c r="D6886">
        <f t="shared" si="328"/>
        <v>1.9704239515449859E-4</v>
      </c>
      <c r="E6886" s="2">
        <f t="shared" si="329"/>
        <v>0.195792166036454</v>
      </c>
      <c r="K6886">
        <v>6881</v>
      </c>
      <c r="L6886" s="14">
        <v>-2.8477038061526597E-4</v>
      </c>
      <c r="M6886" s="14">
        <v>0.25327272078956897</v>
      </c>
    </row>
    <row r="6887" spans="1:13" x14ac:dyDescent="0.55000000000000004">
      <c r="A6887">
        <v>6882</v>
      </c>
      <c r="C6887">
        <f t="shared" si="327"/>
        <v>-8.02974728584364E-2</v>
      </c>
      <c r="D6887">
        <f t="shared" si="328"/>
        <v>6.4236559495872578E-5</v>
      </c>
      <c r="E6887" s="2">
        <f t="shared" si="329"/>
        <v>7.7100227791359333E-2</v>
      </c>
      <c r="K6887">
        <v>6882</v>
      </c>
      <c r="L6887" s="14">
        <v>-2.07457653457659E-4</v>
      </c>
      <c r="M6887" s="14">
        <v>0.197371804864828</v>
      </c>
    </row>
    <row r="6888" spans="1:13" x14ac:dyDescent="0.55000000000000004">
      <c r="A6888">
        <v>6883</v>
      </c>
      <c r="C6888">
        <f t="shared" si="327"/>
        <v>4.8769392271621956E-2</v>
      </c>
      <c r="D6888">
        <f t="shared" si="328"/>
        <v>-8.4691298592826035E-5</v>
      </c>
      <c r="E6888" s="2">
        <f t="shared" si="329"/>
        <v>1.8721634154036664E-3</v>
      </c>
      <c r="K6888">
        <v>6883</v>
      </c>
      <c r="L6888" s="14">
        <v>-7.8185870017733703E-5</v>
      </c>
      <c r="M6888" s="14">
        <v>9.2037896005905007E-2</v>
      </c>
    </row>
    <row r="6889" spans="1:13" x14ac:dyDescent="0.55000000000000004">
      <c r="A6889">
        <v>6884</v>
      </c>
      <c r="C6889">
        <f t="shared" si="327"/>
        <v>0.1655961679222982</v>
      </c>
      <c r="D6889">
        <f t="shared" si="328"/>
        <v>-2.1236342588988445E-4</v>
      </c>
      <c r="E6889" s="2">
        <f t="shared" si="329"/>
        <v>4.0781234863961659E-2</v>
      </c>
      <c r="K6889">
        <v>6884</v>
      </c>
      <c r="L6889" s="14">
        <v>7.0668049598057901E-5</v>
      </c>
      <c r="M6889" s="14">
        <v>-3.6347474869352102E-2</v>
      </c>
    </row>
    <row r="6890" spans="1:13" x14ac:dyDescent="0.55000000000000004">
      <c r="A6890">
        <v>6885</v>
      </c>
      <c r="C6890">
        <f t="shared" si="327"/>
        <v>0.24086179591474655</v>
      </c>
      <c r="D6890">
        <f t="shared" si="328"/>
        <v>-2.8673680955443304E-4</v>
      </c>
      <c r="E6890" s="2">
        <f t="shared" si="329"/>
        <v>0.15720526461590212</v>
      </c>
      <c r="K6890">
        <v>6885</v>
      </c>
      <c r="L6890" s="14">
        <v>2.01822717799263E-4</v>
      </c>
      <c r="M6890" s="14">
        <v>-0.15562939518021601</v>
      </c>
    </row>
    <row r="6891" spans="1:13" x14ac:dyDescent="0.55000000000000004">
      <c r="A6891">
        <v>6886</v>
      </c>
      <c r="C6891">
        <f t="shared" si="327"/>
        <v>0.25567619009642284</v>
      </c>
      <c r="D6891">
        <f t="shared" si="328"/>
        <v>-2.8914529795321216E-4</v>
      </c>
      <c r="E6891" s="2">
        <f t="shared" si="329"/>
        <v>0.24167956433756582</v>
      </c>
      <c r="K6891">
        <v>6886</v>
      </c>
      <c r="L6891" s="14">
        <v>2.8242963431039799E-4</v>
      </c>
      <c r="M6891" s="14">
        <v>-0.23593296801351901</v>
      </c>
    </row>
    <row r="6892" spans="1:13" x14ac:dyDescent="0.55000000000000004">
      <c r="A6892">
        <v>6887</v>
      </c>
      <c r="C6892">
        <f t="shared" si="327"/>
        <v>0.20632124979037927</v>
      </c>
      <c r="D6892">
        <f t="shared" si="328"/>
        <v>-2.1898441126503567E-4</v>
      </c>
      <c r="E6892" s="2">
        <f t="shared" si="329"/>
        <v>0.21480158146307302</v>
      </c>
      <c r="K6892">
        <v>6887</v>
      </c>
      <c r="L6892" s="14">
        <v>2.9230029684224198E-4</v>
      </c>
      <c r="M6892" s="14">
        <v>-0.25714566538596101</v>
      </c>
    </row>
    <row r="6893" spans="1:13" x14ac:dyDescent="0.55000000000000004">
      <c r="A6893">
        <v>6888</v>
      </c>
      <c r="C6893">
        <f t="shared" si="327"/>
        <v>0.10518402469383471</v>
      </c>
      <c r="D6893">
        <f t="shared" si="328"/>
        <v>-9.3863053174484881E-5</v>
      </c>
      <c r="E6893" s="2">
        <f t="shared" si="329"/>
        <v>0.10184948452388352</v>
      </c>
      <c r="K6893">
        <v>6888</v>
      </c>
      <c r="L6893" s="14">
        <v>2.2896253673054999E-4</v>
      </c>
      <c r="M6893" s="14">
        <v>-0.213954635646594</v>
      </c>
    </row>
    <row r="6894" spans="1:13" x14ac:dyDescent="0.55000000000000004">
      <c r="A6894">
        <v>6889</v>
      </c>
      <c r="C6894">
        <f t="shared" si="327"/>
        <v>-2.2352173497536508E-2</v>
      </c>
      <c r="D6894">
        <f t="shared" si="328"/>
        <v>5.4815952786681708E-5</v>
      </c>
      <c r="E6894" s="2">
        <f t="shared" si="329"/>
        <v>8.9918122271280317E-3</v>
      </c>
      <c r="K6894">
        <v>6889</v>
      </c>
      <c r="L6894" s="14">
        <v>1.0827968891423399E-4</v>
      </c>
      <c r="M6894" s="14">
        <v>-0.117177340131337</v>
      </c>
    </row>
    <row r="6895" spans="1:13" x14ac:dyDescent="0.55000000000000004">
      <c r="A6895">
        <v>6890</v>
      </c>
      <c r="C6895">
        <f t="shared" si="327"/>
        <v>-0.14427844728434555</v>
      </c>
      <c r="D6895">
        <f t="shared" si="328"/>
        <v>1.8973731002366542E-4</v>
      </c>
      <c r="E6895" s="2">
        <f t="shared" si="329"/>
        <v>2.3478266656313654E-2</v>
      </c>
      <c r="K6895">
        <v>6890</v>
      </c>
      <c r="L6895" s="14">
        <v>-3.9522478709076101E-5</v>
      </c>
      <c r="M6895" s="14">
        <v>8.9477471352563901E-3</v>
      </c>
    </row>
    <row r="6896" spans="1:13" x14ac:dyDescent="0.55000000000000004">
      <c r="A6896">
        <v>6891</v>
      </c>
      <c r="C6896">
        <f t="shared" si="327"/>
        <v>-0.22999387195489696</v>
      </c>
      <c r="D6896">
        <f t="shared" si="328"/>
        <v>2.7703860179413331E-4</v>
      </c>
      <c r="E6896" s="2">
        <f t="shared" si="329"/>
        <v>0.13164247956712258</v>
      </c>
      <c r="K6896">
        <v>6891</v>
      </c>
      <c r="L6896" s="14">
        <v>-1.7742599636004001E-4</v>
      </c>
      <c r="M6896" s="14">
        <v>0.13283181562403201</v>
      </c>
    </row>
    <row r="6897" spans="1:13" x14ac:dyDescent="0.55000000000000004">
      <c r="A6897">
        <v>6892</v>
      </c>
      <c r="C6897">
        <f t="shared" si="327"/>
        <v>-0.25798568265093741</v>
      </c>
      <c r="D6897">
        <f t="shared" si="328"/>
        <v>2.9480904402466715E-4</v>
      </c>
      <c r="E6897" s="2">
        <f t="shared" si="329"/>
        <v>0.23177774746206001</v>
      </c>
      <c r="K6897">
        <v>6892</v>
      </c>
      <c r="L6897" s="14">
        <v>-2.7089207255165902E-4</v>
      </c>
      <c r="M6897" s="14">
        <v>0.22344733186100901</v>
      </c>
    </row>
    <row r="6898" spans="1:13" x14ac:dyDescent="0.55000000000000004">
      <c r="A6898">
        <v>6893</v>
      </c>
      <c r="C6898">
        <f t="shared" si="327"/>
        <v>-0.22122852490831549</v>
      </c>
      <c r="D6898">
        <f t="shared" si="328"/>
        <v>2.3858863028660503E-4</v>
      </c>
      <c r="E6898" s="2">
        <f t="shared" si="329"/>
        <v>0.22975495059039353</v>
      </c>
      <c r="K6898">
        <v>6893</v>
      </c>
      <c r="L6898" s="14">
        <v>-2.9651154868030102E-4</v>
      </c>
      <c r="M6898" s="14">
        <v>0.25809907766678503</v>
      </c>
    </row>
    <row r="6899" spans="1:13" x14ac:dyDescent="0.55000000000000004">
      <c r="A6899">
        <v>6894</v>
      </c>
      <c r="C6899">
        <f t="shared" si="327"/>
        <v>-0.12894767054101841</v>
      </c>
      <c r="D6899">
        <f t="shared" si="328"/>
        <v>1.2248749939590463E-4</v>
      </c>
      <c r="E6899" s="2">
        <f t="shared" si="329"/>
        <v>0.12748897205502363</v>
      </c>
      <c r="K6899">
        <v>6894</v>
      </c>
      <c r="L6899" s="14">
        <v>-2.4786786801785402E-4</v>
      </c>
      <c r="M6899" s="14">
        <v>0.22810830834047799</v>
      </c>
    </row>
    <row r="6900" spans="1:13" x14ac:dyDescent="0.55000000000000004">
      <c r="A6900">
        <v>6895</v>
      </c>
      <c r="C6900">
        <f t="shared" si="327"/>
        <v>-4.303668869162564E-3</v>
      </c>
      <c r="D6900">
        <f t="shared" si="328"/>
        <v>-2.4355412011534414E-5</v>
      </c>
      <c r="E6900" s="2">
        <f t="shared" si="329"/>
        <v>2.1109203562544823E-2</v>
      </c>
      <c r="K6900">
        <v>6895</v>
      </c>
      <c r="L6900" s="14">
        <v>-1.3714414214971701E-4</v>
      </c>
      <c r="M6900" s="14">
        <v>0.140986398109089</v>
      </c>
    </row>
    <row r="6901" spans="1:13" x14ac:dyDescent="0.55000000000000004">
      <c r="A6901">
        <v>6896</v>
      </c>
      <c r="C6901">
        <f t="shared" si="327"/>
        <v>0.12142046297139598</v>
      </c>
      <c r="D6901">
        <f t="shared" si="328"/>
        <v>-1.6508562837182957E-4</v>
      </c>
      <c r="E6901" s="2">
        <f t="shared" si="329"/>
        <v>1.0581597699386831E-2</v>
      </c>
      <c r="K6901">
        <v>6896</v>
      </c>
      <c r="L6901" s="14">
        <v>7.9281849003074294E-6</v>
      </c>
      <c r="M6901" s="14">
        <v>1.8553569855161399E-2</v>
      </c>
    </row>
    <row r="6902" spans="1:13" x14ac:dyDescent="0.55000000000000004">
      <c r="A6902">
        <v>6897</v>
      </c>
      <c r="C6902">
        <f t="shared" si="327"/>
        <v>0.21667061795018022</v>
      </c>
      <c r="D6902">
        <f t="shared" si="328"/>
        <v>-2.6438283174405868E-4</v>
      </c>
      <c r="E6902" s="2">
        <f t="shared" si="329"/>
        <v>0.10575291516503549</v>
      </c>
      <c r="K6902">
        <v>6897</v>
      </c>
      <c r="L6902" s="14">
        <v>1.5101484885916201E-4</v>
      </c>
      <c r="M6902" s="14">
        <v>-0.108526115066982</v>
      </c>
    </row>
    <row r="6903" spans="1:13" x14ac:dyDescent="0.55000000000000004">
      <c r="A6903">
        <v>6898</v>
      </c>
      <c r="C6903">
        <f t="shared" si="327"/>
        <v>0.25754101487772552</v>
      </c>
      <c r="D6903">
        <f t="shared" si="328"/>
        <v>-2.9732551709645596E-4</v>
      </c>
      <c r="E6903" s="2">
        <f t="shared" si="329"/>
        <v>0.21712410449758107</v>
      </c>
      <c r="K6903">
        <v>6898</v>
      </c>
      <c r="L6903" s="14">
        <v>2.56278907093131E-4</v>
      </c>
      <c r="M6903" s="14">
        <v>-0.20842476122346101</v>
      </c>
    </row>
    <row r="6904" spans="1:13" x14ac:dyDescent="0.55000000000000004">
      <c r="A6904">
        <v>6899</v>
      </c>
      <c r="C6904">
        <f t="shared" si="327"/>
        <v>0.23377404560483156</v>
      </c>
      <c r="D6904">
        <f t="shared" si="328"/>
        <v>-2.5564576478228197E-4</v>
      </c>
      <c r="E6904" s="2">
        <f t="shared" si="329"/>
        <v>0.23999826577063621</v>
      </c>
      <c r="K6904">
        <v>6899</v>
      </c>
      <c r="L6904" s="14">
        <v>2.9735632320670801E-4</v>
      </c>
      <c r="M6904" s="14">
        <v>-0.25612213295817399</v>
      </c>
    </row>
    <row r="6905" spans="1:13" x14ac:dyDescent="0.55000000000000004">
      <c r="A6905">
        <v>6900</v>
      </c>
      <c r="C6905">
        <f t="shared" si="327"/>
        <v>0.15133471845103152</v>
      </c>
      <c r="D6905">
        <f t="shared" si="328"/>
        <v>-1.4980431409292278E-4</v>
      </c>
      <c r="E6905" s="2">
        <f t="shared" si="329"/>
        <v>0.15288635368000753</v>
      </c>
      <c r="K6905">
        <v>6900</v>
      </c>
      <c r="L6905" s="14">
        <v>2.6395900350845701E-4</v>
      </c>
      <c r="M6905" s="14">
        <v>-0.23967212762715101</v>
      </c>
    </row>
    <row r="6906" spans="1:13" x14ac:dyDescent="0.55000000000000004">
      <c r="A6906">
        <v>6901</v>
      </c>
      <c r="C6906">
        <f t="shared" si="327"/>
        <v>3.0913566848788199E-2</v>
      </c>
      <c r="D6906">
        <f t="shared" si="328"/>
        <v>-6.3651381906412879E-6</v>
      </c>
      <c r="E6906" s="2">
        <f t="shared" si="329"/>
        <v>3.7678039102331626E-2</v>
      </c>
      <c r="K6906">
        <v>6901</v>
      </c>
      <c r="L6906" s="14">
        <v>1.6445151389873699E-4</v>
      </c>
      <c r="M6906" s="14">
        <v>-0.163194751113971</v>
      </c>
    </row>
    <row r="6907" spans="1:13" x14ac:dyDescent="0.55000000000000004">
      <c r="A6907">
        <v>6902</v>
      </c>
      <c r="C6907">
        <f t="shared" si="327"/>
        <v>-9.7266238422733464E-2</v>
      </c>
      <c r="D6907">
        <f t="shared" si="328"/>
        <v>1.3867155322719397E-4</v>
      </c>
      <c r="E6907" s="2">
        <f t="shared" si="329"/>
        <v>2.6442222511392811E-3</v>
      </c>
      <c r="K6907">
        <v>6902</v>
      </c>
      <c r="L6907" s="14">
        <v>2.3756122449951401E-5</v>
      </c>
      <c r="M6907" s="14">
        <v>-4.5844236797560597E-2</v>
      </c>
    </row>
    <row r="6908" spans="1:13" x14ac:dyDescent="0.55000000000000004">
      <c r="A6908">
        <v>6903</v>
      </c>
      <c r="C6908">
        <f t="shared" si="327"/>
        <v>-0.2010342680635118</v>
      </c>
      <c r="D6908">
        <f t="shared" si="328"/>
        <v>2.4890460775375237E-4</v>
      </c>
      <c r="E6908" s="2">
        <f t="shared" si="329"/>
        <v>8.0668791347564758E-2</v>
      </c>
      <c r="K6908">
        <v>6903</v>
      </c>
      <c r="L6908" s="14">
        <v>-1.22889137238709E-4</v>
      </c>
      <c r="M6908" s="14">
        <v>8.2988251021797299E-2</v>
      </c>
    </row>
    <row r="6909" spans="1:13" x14ac:dyDescent="0.55000000000000004">
      <c r="A6909">
        <v>6904</v>
      </c>
      <c r="C6909">
        <f t="shared" si="327"/>
        <v>-0.25434693388650026</v>
      </c>
      <c r="D6909">
        <f t="shared" si="328"/>
        <v>2.966678522269706E-4</v>
      </c>
      <c r="E6909" s="2">
        <f t="shared" si="329"/>
        <v>0.19836579438728336</v>
      </c>
      <c r="K6909">
        <v>6904</v>
      </c>
      <c r="L6909" s="14">
        <v>-2.3875605015707401E-4</v>
      </c>
      <c r="M6909" s="14">
        <v>0.19103581655101201</v>
      </c>
    </row>
    <row r="6910" spans="1:13" x14ac:dyDescent="0.55000000000000004">
      <c r="A6910">
        <v>6905</v>
      </c>
      <c r="C6910">
        <f t="shared" si="327"/>
        <v>-0.24382388051196169</v>
      </c>
      <c r="D6910">
        <f t="shared" si="328"/>
        <v>2.6997371905338287E-4</v>
      </c>
      <c r="E6910" s="2">
        <f t="shared" si="329"/>
        <v>0.24508554940466012</v>
      </c>
      <c r="K6910">
        <v>6905</v>
      </c>
      <c r="L6910" s="14">
        <v>-2.94825029178595E-4</v>
      </c>
      <c r="M6910" s="14">
        <v>0.25123727672485902</v>
      </c>
    </row>
    <row r="6911" spans="1:13" x14ac:dyDescent="0.55000000000000004">
      <c r="A6911">
        <v>6906</v>
      </c>
      <c r="C6911">
        <f t="shared" si="327"/>
        <v>-0.17210617252853938</v>
      </c>
      <c r="D6911">
        <f t="shared" si="328"/>
        <v>1.7552187299187691E-4</v>
      </c>
      <c r="E6911" s="2">
        <f t="shared" si="329"/>
        <v>0.17692200453305304</v>
      </c>
      <c r="K6911">
        <v>6906</v>
      </c>
      <c r="L6911" s="14">
        <v>-2.7705325068063801E-4</v>
      </c>
      <c r="M6911" s="14">
        <v>0.248514802380051</v>
      </c>
    </row>
    <row r="6912" spans="1:13" x14ac:dyDescent="0.55000000000000004">
      <c r="A6912">
        <v>6907</v>
      </c>
      <c r="C6912">
        <f t="shared" si="327"/>
        <v>-5.7193442950732143E-2</v>
      </c>
      <c r="D6912">
        <f t="shared" si="328"/>
        <v>3.7017736516941451E-5</v>
      </c>
      <c r="E6912" s="2">
        <f t="shared" si="329"/>
        <v>5.7957527672182506E-2</v>
      </c>
      <c r="K6912">
        <v>6907</v>
      </c>
      <c r="L6912" s="14">
        <v>-1.8989176683612601E-4</v>
      </c>
      <c r="M6912" s="14">
        <v>0.18355025410525</v>
      </c>
    </row>
    <row r="6913" spans="1:13" x14ac:dyDescent="0.55000000000000004">
      <c r="A6913">
        <v>6908</v>
      </c>
      <c r="C6913">
        <f t="shared" si="327"/>
        <v>7.2073635261977381E-2</v>
      </c>
      <c r="D6913">
        <f t="shared" si="328"/>
        <v>-1.1077707154775345E-4</v>
      </c>
      <c r="E6913" s="2">
        <f t="shared" si="329"/>
        <v>2.9243301995781826E-7</v>
      </c>
      <c r="K6913">
        <v>6908</v>
      </c>
      <c r="L6913" s="14">
        <v>-5.5170711984508102E-5</v>
      </c>
      <c r="M6913" s="14">
        <v>7.2614406026680706E-2</v>
      </c>
    </row>
    <row r="6914" spans="1:13" x14ac:dyDescent="0.55000000000000004">
      <c r="A6914">
        <v>6909</v>
      </c>
      <c r="C6914">
        <f t="shared" si="327"/>
        <v>0.18325175021928569</v>
      </c>
      <c r="D6914">
        <f t="shared" si="328"/>
        <v>-2.3076916965365665E-4</v>
      </c>
      <c r="E6914" s="2">
        <f t="shared" si="329"/>
        <v>5.74848195873187E-2</v>
      </c>
      <c r="K6914">
        <v>6909</v>
      </c>
      <c r="L6914" s="14">
        <v>9.3368189937879597E-5</v>
      </c>
      <c r="M6914" s="14">
        <v>-5.6508170508342802E-2</v>
      </c>
    </row>
    <row r="6915" spans="1:13" x14ac:dyDescent="0.55000000000000004">
      <c r="A6915">
        <v>6910</v>
      </c>
      <c r="C6915">
        <f t="shared" si="327"/>
        <v>0.24843753851196904</v>
      </c>
      <c r="D6915">
        <f t="shared" si="328"/>
        <v>-2.9284307040463914E-4</v>
      </c>
      <c r="E6915" s="2">
        <f t="shared" si="329"/>
        <v>0.17632899665462204</v>
      </c>
      <c r="K6915">
        <v>6910</v>
      </c>
      <c r="L6915" s="14">
        <v>2.1852244947612599E-4</v>
      </c>
      <c r="M6915" s="14">
        <v>-0.17147792518831201</v>
      </c>
    </row>
    <row r="6916" spans="1:13" x14ac:dyDescent="0.55000000000000004">
      <c r="A6916">
        <v>6911</v>
      </c>
      <c r="C6916">
        <f t="shared" si="327"/>
        <v>0.25127074128596139</v>
      </c>
      <c r="D6916">
        <f t="shared" si="328"/>
        <v>-2.8141953312621671E-4</v>
      </c>
      <c r="E6916" s="2">
        <f t="shared" si="329"/>
        <v>0.24479805648225805</v>
      </c>
      <c r="K6916">
        <v>6911</v>
      </c>
      <c r="L6916" s="14">
        <v>2.8894640592821698E-4</v>
      </c>
      <c r="M6916" s="14">
        <v>-0.24349996973304999</v>
      </c>
    </row>
    <row r="6917" spans="1:13" x14ac:dyDescent="0.55000000000000004">
      <c r="A6917">
        <v>6912</v>
      </c>
      <c r="C6917">
        <f t="shared" si="327"/>
        <v>0.19104028436416667</v>
      </c>
      <c r="D6917">
        <f t="shared" si="328"/>
        <v>-1.9936562488621299E-4</v>
      </c>
      <c r="E6917" s="2">
        <f t="shared" si="329"/>
        <v>0.19853816841601526</v>
      </c>
      <c r="K6917">
        <v>6912</v>
      </c>
      <c r="L6917" s="14">
        <v>2.8700194252221902E-4</v>
      </c>
      <c r="M6917" s="14">
        <v>-0.25453593629400001</v>
      </c>
    </row>
    <row r="6918" spans="1:13" x14ac:dyDescent="0.55000000000000004">
      <c r="A6918">
        <v>6913</v>
      </c>
      <c r="C6918">
        <f t="shared" ref="C6918:C6981" si="330">$D$1*COS($B$2*(A6918-$L$2)+$B$1)</f>
        <v>8.2862742876655765E-2</v>
      </c>
      <c r="D6918">
        <f t="shared" ref="D6918:D6981" si="331">$D$2*COS($B$2*(A6918-$L$3)+$B$3)</f>
        <v>-6.72751470937139E-5</v>
      </c>
      <c r="E6918" s="2">
        <f t="shared" ref="E6918:E6981" si="332">(M6918-C6918)^2</f>
        <v>8.104528814655336E-2</v>
      </c>
      <c r="K6918">
        <v>6913</v>
      </c>
      <c r="L6918" s="14">
        <v>2.13176062180738E-4</v>
      </c>
      <c r="M6918" s="14">
        <v>-0.201821798583806</v>
      </c>
    </row>
    <row r="6919" spans="1:13" x14ac:dyDescent="0.55000000000000004">
      <c r="A6919">
        <v>6914</v>
      </c>
      <c r="C6919">
        <f t="shared" si="330"/>
        <v>-4.6111600464859452E-2</v>
      </c>
      <c r="D6919">
        <f t="shared" si="331"/>
        <v>8.1699974571720747E-5</v>
      </c>
      <c r="E6919" s="2">
        <f t="shared" si="332"/>
        <v>2.7508492371396279E-3</v>
      </c>
      <c r="K6919">
        <v>6914</v>
      </c>
      <c r="L6919" s="14">
        <v>8.5958914617811994E-5</v>
      </c>
      <c r="M6919" s="14">
        <v>-9.8560139406755898E-2</v>
      </c>
    </row>
    <row r="6920" spans="1:13" x14ac:dyDescent="0.55000000000000004">
      <c r="A6920">
        <v>6915</v>
      </c>
      <c r="C6920">
        <f t="shared" si="330"/>
        <v>-0.16351290404220675</v>
      </c>
      <c r="D6920">
        <f t="shared" si="331"/>
        <v>2.1017012471541535E-4</v>
      </c>
      <c r="E6920" s="2">
        <f t="shared" si="332"/>
        <v>3.7210187065664813E-2</v>
      </c>
      <c r="K6920">
        <v>6915</v>
      </c>
      <c r="L6920" s="14">
        <v>-6.2787176361538201E-5</v>
      </c>
      <c r="M6920" s="14">
        <v>2.9386518107432699E-2</v>
      </c>
    </row>
    <row r="6921" spans="1:13" x14ac:dyDescent="0.55000000000000004">
      <c r="A6921">
        <v>6916</v>
      </c>
      <c r="C6921">
        <f t="shared" si="330"/>
        <v>-0.23987591528720673</v>
      </c>
      <c r="D6921">
        <f t="shared" si="331"/>
        <v>2.8589200359443345E-4</v>
      </c>
      <c r="E6921" s="2">
        <f t="shared" si="332"/>
        <v>0.15198228579986456</v>
      </c>
      <c r="K6921">
        <v>6916</v>
      </c>
      <c r="L6921" s="14">
        <v>-1.9580782951777599E-4</v>
      </c>
      <c r="M6921" s="14">
        <v>0.149973139860891</v>
      </c>
    </row>
    <row r="6922" spans="1:13" x14ac:dyDescent="0.55000000000000004">
      <c r="A6922">
        <v>6917</v>
      </c>
      <c r="C6922">
        <f t="shared" si="330"/>
        <v>-0.2560351279782323</v>
      </c>
      <c r="D6922">
        <f t="shared" si="331"/>
        <v>2.8986101569654528E-4</v>
      </c>
      <c r="E6922" s="2">
        <f t="shared" si="332"/>
        <v>0.23915345735027066</v>
      </c>
      <c r="K6922">
        <v>6917</v>
      </c>
      <c r="L6922" s="14">
        <v>-2.7978719706770101E-4</v>
      </c>
      <c r="M6922" s="14">
        <v>0.23299805837037399</v>
      </c>
    </row>
    <row r="6923" spans="1:13" x14ac:dyDescent="0.55000000000000004">
      <c r="A6923">
        <v>6918</v>
      </c>
      <c r="C6923">
        <f t="shared" si="330"/>
        <v>-0.20793492033901412</v>
      </c>
      <c r="D6923">
        <f t="shared" si="331"/>
        <v>2.2108102264425787E-4</v>
      </c>
      <c r="E6923" s="2">
        <f t="shared" si="332"/>
        <v>0.2167853044291066</v>
      </c>
      <c r="K6923">
        <v>6918</v>
      </c>
      <c r="L6923" s="14">
        <v>-2.93692125438258E-4</v>
      </c>
      <c r="M6923" s="14">
        <v>0.25766716774597997</v>
      </c>
    </row>
    <row r="6924" spans="1:13" x14ac:dyDescent="0.55000000000000004">
      <c r="A6924">
        <v>6919</v>
      </c>
      <c r="C6924">
        <f t="shared" si="330"/>
        <v>-0.10764743061506402</v>
      </c>
      <c r="D6924">
        <f t="shared" si="331"/>
        <v>9.6814352926472808E-5</v>
      </c>
      <c r="E6924" s="2">
        <f t="shared" si="332"/>
        <v>0.10591729056115633</v>
      </c>
      <c r="K6924">
        <v>6919</v>
      </c>
      <c r="L6924" s="14">
        <v>-2.3404003905913001E-4</v>
      </c>
      <c r="M6924" s="14">
        <v>0.21780193650854299</v>
      </c>
    </row>
    <row r="6925" spans="1:13" x14ac:dyDescent="0.55000000000000004">
      <c r="A6925">
        <v>6920</v>
      </c>
      <c r="C6925">
        <f t="shared" si="330"/>
        <v>1.9657295165464432E-2</v>
      </c>
      <c r="D6925">
        <f t="shared" si="331"/>
        <v>-5.1750678691214141E-5</v>
      </c>
      <c r="E6925" s="2">
        <f t="shared" si="332"/>
        <v>1.0759822439737639E-2</v>
      </c>
      <c r="K6925">
        <v>6920</v>
      </c>
      <c r="L6925" s="14">
        <v>-1.15771173018646E-4</v>
      </c>
      <c r="M6925" s="14">
        <v>0.12338685912742101</v>
      </c>
    </row>
    <row r="6926" spans="1:13" x14ac:dyDescent="0.55000000000000004">
      <c r="A6926">
        <v>6921</v>
      </c>
      <c r="C6926">
        <f t="shared" si="330"/>
        <v>0.1420284541992308</v>
      </c>
      <c r="D6926">
        <f t="shared" si="331"/>
        <v>-1.8732738077180039E-4</v>
      </c>
      <c r="E6926" s="2">
        <f t="shared" si="332"/>
        <v>2.072438853223851E-2</v>
      </c>
      <c r="K6926">
        <v>6921</v>
      </c>
      <c r="L6926" s="14">
        <v>3.14933014965739E-5</v>
      </c>
      <c r="M6926" s="14">
        <v>-1.9312225586673301E-3</v>
      </c>
    </row>
    <row r="6927" spans="1:13" x14ac:dyDescent="0.55000000000000004">
      <c r="A6927">
        <v>6922</v>
      </c>
      <c r="C6927">
        <f t="shared" si="330"/>
        <v>0.22875346495501528</v>
      </c>
      <c r="D6927">
        <f t="shared" si="331"/>
        <v>-2.7588885883081892E-4</v>
      </c>
      <c r="E6927" s="2">
        <f t="shared" si="332"/>
        <v>0.1263938180426297</v>
      </c>
      <c r="K6927">
        <v>6922</v>
      </c>
      <c r="L6927" s="14">
        <v>1.70870083281719E-4</v>
      </c>
      <c r="M6927" s="14">
        <v>-0.126765617574502</v>
      </c>
    </row>
    <row r="6928" spans="1:13" x14ac:dyDescent="0.55000000000000004">
      <c r="A6928">
        <v>6923</v>
      </c>
      <c r="C6928">
        <f t="shared" si="330"/>
        <v>0.25806617774755408</v>
      </c>
      <c r="D6928">
        <f t="shared" si="331"/>
        <v>-2.9520804859903656E-4</v>
      </c>
      <c r="E6928" s="2">
        <f t="shared" si="332"/>
        <v>0.22840461589516634</v>
      </c>
      <c r="K6928">
        <v>6923</v>
      </c>
      <c r="L6928" s="14">
        <v>2.6745139270791598E-4</v>
      </c>
      <c r="M6928" s="14">
        <v>-0.219850777272004</v>
      </c>
    </row>
    <row r="6929" spans="1:13" x14ac:dyDescent="0.55000000000000004">
      <c r="A6929">
        <v>6924</v>
      </c>
      <c r="C6929">
        <f t="shared" si="330"/>
        <v>0.2226097195288817</v>
      </c>
      <c r="D6929">
        <f t="shared" si="331"/>
        <v>-2.4043624066084061E-4</v>
      </c>
      <c r="E6929" s="2">
        <f t="shared" si="332"/>
        <v>0.23086359182235253</v>
      </c>
      <c r="K6929">
        <v>6924</v>
      </c>
      <c r="L6929" s="14">
        <v>2.9704784168243001E-4</v>
      </c>
      <c r="M6929" s="14">
        <v>-0.25787294594652599</v>
      </c>
    </row>
    <row r="6930" spans="1:13" x14ac:dyDescent="0.55000000000000004">
      <c r="A6930">
        <v>6925</v>
      </c>
      <c r="C6930">
        <f t="shared" si="330"/>
        <v>0.13128291394904471</v>
      </c>
      <c r="D6930">
        <f t="shared" si="331"/>
        <v>-1.2532000431060989E-4</v>
      </c>
      <c r="E6930" s="2">
        <f t="shared" si="332"/>
        <v>0.13147306690090824</v>
      </c>
      <c r="K6930">
        <v>6925</v>
      </c>
      <c r="L6930" s="14">
        <v>2.5224681595655202E-4</v>
      </c>
      <c r="M6930" s="14">
        <v>-0.23130923558112401</v>
      </c>
    </row>
    <row r="6931" spans="1:13" x14ac:dyDescent="0.55000000000000004">
      <c r="A6931">
        <v>6926</v>
      </c>
      <c r="C6931">
        <f t="shared" si="330"/>
        <v>7.0068641922598077E-3</v>
      </c>
      <c r="D6931">
        <f t="shared" si="331"/>
        <v>2.12489115854841E-5</v>
      </c>
      <c r="E6931" s="2">
        <f t="shared" si="332"/>
        <v>2.3660455936743437E-2</v>
      </c>
      <c r="K6931">
        <v>6926</v>
      </c>
      <c r="L6931" s="14">
        <v>1.4426901034871601E-4</v>
      </c>
      <c r="M6931" s="14">
        <v>-0.14681269222610799</v>
      </c>
    </row>
    <row r="6932" spans="1:13" x14ac:dyDescent="0.55000000000000004">
      <c r="A6932">
        <v>6927</v>
      </c>
      <c r="C6932">
        <f t="shared" si="330"/>
        <v>-0.11902776078047041</v>
      </c>
      <c r="D6932">
        <f t="shared" si="331"/>
        <v>1.6248479856151432E-4</v>
      </c>
      <c r="E6932" s="2">
        <f t="shared" si="332"/>
        <v>8.7388397214069585E-3</v>
      </c>
      <c r="K6932">
        <v>6927</v>
      </c>
      <c r="L6932" s="14">
        <v>1.58136119079453E-7</v>
      </c>
      <c r="M6932" s="14">
        <v>-2.5545999343241602E-2</v>
      </c>
    </row>
    <row r="6933" spans="1:13" x14ac:dyDescent="0.55000000000000004">
      <c r="A6933">
        <v>6928</v>
      </c>
      <c r="C6933">
        <f t="shared" si="330"/>
        <v>-0.21518892670718726</v>
      </c>
      <c r="D6933">
        <f t="shared" si="331"/>
        <v>2.6294042601072846E-4</v>
      </c>
      <c r="E6933" s="2">
        <f t="shared" si="332"/>
        <v>0.10068422360469359</v>
      </c>
      <c r="K6933">
        <v>6928</v>
      </c>
      <c r="L6933" s="14">
        <v>-1.4399234428258599E-4</v>
      </c>
      <c r="M6933" s="14">
        <v>0.102118847551014</v>
      </c>
    </row>
    <row r="6934" spans="1:13" x14ac:dyDescent="0.55000000000000004">
      <c r="A6934">
        <v>6929</v>
      </c>
      <c r="C6934">
        <f t="shared" si="330"/>
        <v>-0.25734220785308304</v>
      </c>
      <c r="D6934">
        <f t="shared" si="331"/>
        <v>2.9740354887567615E-4</v>
      </c>
      <c r="E6934" s="2">
        <f t="shared" si="332"/>
        <v>0.21302803642626386</v>
      </c>
      <c r="K6934">
        <v>6929</v>
      </c>
      <c r="L6934" s="14">
        <v>-2.5207904879502498E-4</v>
      </c>
      <c r="M6934" s="14">
        <v>0.20420739557678</v>
      </c>
    </row>
    <row r="6935" spans="1:13" x14ac:dyDescent="0.55000000000000004">
      <c r="A6935">
        <v>6930</v>
      </c>
      <c r="C6935">
        <f t="shared" si="330"/>
        <v>-0.23490801917120524</v>
      </c>
      <c r="D6935">
        <f t="shared" si="331"/>
        <v>2.5722464974224771E-4</v>
      </c>
      <c r="E6935" s="2">
        <f t="shared" si="332"/>
        <v>0.24015777814156211</v>
      </c>
      <c r="K6935">
        <v>6930</v>
      </c>
      <c r="L6935" s="14">
        <v>-2.97030991751862E-4</v>
      </c>
      <c r="M6935" s="14">
        <v>0.25515093456963001</v>
      </c>
    </row>
    <row r="6936" spans="1:13" x14ac:dyDescent="0.55000000000000004">
      <c r="A6936">
        <v>6931</v>
      </c>
      <c r="C6936">
        <f t="shared" si="330"/>
        <v>-0.15351686914552784</v>
      </c>
      <c r="D6936">
        <f t="shared" si="331"/>
        <v>1.5248778538893702E-4</v>
      </c>
      <c r="E6936" s="2">
        <f t="shared" si="332"/>
        <v>0.15658419470339613</v>
      </c>
      <c r="K6936">
        <v>6931</v>
      </c>
      <c r="L6936" s="14">
        <v>-2.6758968017794699E-4</v>
      </c>
      <c r="M6936" s="14">
        <v>0.24219033915803101</v>
      </c>
    </row>
    <row r="6937" spans="1:13" x14ac:dyDescent="0.55000000000000004">
      <c r="A6937">
        <v>6932</v>
      </c>
      <c r="C6937">
        <f t="shared" si="330"/>
        <v>-3.3596220843175699E-2</v>
      </c>
      <c r="D6937">
        <f t="shared" si="331"/>
        <v>9.4797010904913803E-6</v>
      </c>
      <c r="E6937" s="2">
        <f t="shared" si="332"/>
        <v>4.0871856437533362E-2</v>
      </c>
      <c r="K6937">
        <v>6932</v>
      </c>
      <c r="L6937" s="14">
        <v>-1.7112887319760601E-4</v>
      </c>
      <c r="M6937" s="14">
        <v>0.16857167086451699</v>
      </c>
    </row>
    <row r="6938" spans="1:13" x14ac:dyDescent="0.55000000000000004">
      <c r="A6938">
        <v>6933</v>
      </c>
      <c r="C6938">
        <f t="shared" si="330"/>
        <v>9.4756370735171819E-2</v>
      </c>
      <c r="D6938">
        <f t="shared" si="331"/>
        <v>-1.3590758836157246E-4</v>
      </c>
      <c r="E6938" s="2">
        <f t="shared" si="332"/>
        <v>1.7659484032165964E-3</v>
      </c>
      <c r="K6938">
        <v>6933</v>
      </c>
      <c r="L6938" s="14">
        <v>-3.1807778318468698E-5</v>
      </c>
      <c r="M6938" s="14">
        <v>5.2733181860259E-2</v>
      </c>
    </row>
    <row r="6939" spans="1:13" x14ac:dyDescent="0.55000000000000004">
      <c r="A6939">
        <v>6934</v>
      </c>
      <c r="C6939">
        <f t="shared" si="330"/>
        <v>0.1993271105685358</v>
      </c>
      <c r="D6939">
        <f t="shared" si="331"/>
        <v>-2.471849378438725E-4</v>
      </c>
      <c r="E6939" s="2">
        <f t="shared" si="332"/>
        <v>7.5977282939254015E-2</v>
      </c>
      <c r="K6939">
        <v>6934</v>
      </c>
      <c r="L6939" s="14">
        <v>1.15479771961661E-4</v>
      </c>
      <c r="M6939" s="14">
        <v>-7.6312659673811498E-2</v>
      </c>
    </row>
    <row r="6940" spans="1:13" x14ac:dyDescent="0.55000000000000004">
      <c r="A6940">
        <v>6935</v>
      </c>
      <c r="C6940">
        <f t="shared" si="330"/>
        <v>0.25387094713132408</v>
      </c>
      <c r="D6940">
        <f t="shared" si="331"/>
        <v>-2.9642407817244654E-4</v>
      </c>
      <c r="E6940" s="2">
        <f t="shared" si="332"/>
        <v>0.19370250656188595</v>
      </c>
      <c r="K6940">
        <v>6935</v>
      </c>
      <c r="L6940" s="14">
        <v>2.3384469696949699E-4</v>
      </c>
      <c r="M6940" s="14">
        <v>-0.186245522183204</v>
      </c>
    </row>
    <row r="6941" spans="1:13" x14ac:dyDescent="0.55000000000000004">
      <c r="A6941">
        <v>6936</v>
      </c>
      <c r="C6941">
        <f t="shared" si="330"/>
        <v>0.24469852713912976</v>
      </c>
      <c r="D6941">
        <f t="shared" si="331"/>
        <v>-2.7126702300355078E-4</v>
      </c>
      <c r="E6941" s="2">
        <f t="shared" si="332"/>
        <v>0.24426385179300533</v>
      </c>
      <c r="K6941">
        <v>6936</v>
      </c>
      <c r="L6941" s="14">
        <v>2.9364176695414101E-4</v>
      </c>
      <c r="M6941" s="14">
        <v>-0.249532038278475</v>
      </c>
    </row>
    <row r="6942" spans="1:13" x14ac:dyDescent="0.55000000000000004">
      <c r="A6942">
        <v>6937</v>
      </c>
      <c r="C6942">
        <f t="shared" si="330"/>
        <v>0.17411193467072067</v>
      </c>
      <c r="D6942">
        <f t="shared" si="331"/>
        <v>-1.7802766291592892E-4</v>
      </c>
      <c r="E6942" s="2">
        <f t="shared" si="332"/>
        <v>0.18014391652355494</v>
      </c>
      <c r="K6942">
        <v>6937</v>
      </c>
      <c r="L6942" s="14">
        <v>2.7989443478384699E-4</v>
      </c>
      <c r="M6942" s="14">
        <v>-0.25032170740251902</v>
      </c>
    </row>
    <row r="6943" spans="1:13" x14ac:dyDescent="0.55000000000000004">
      <c r="A6943">
        <v>6938</v>
      </c>
      <c r="C6943">
        <f t="shared" si="330"/>
        <v>5.9826916588350515E-2</v>
      </c>
      <c r="D6943">
        <f t="shared" si="331"/>
        <v>-4.0107111961801356E-5</v>
      </c>
      <c r="E6943" s="2">
        <f t="shared" si="332"/>
        <v>6.1624919006351357E-2</v>
      </c>
      <c r="K6943">
        <v>6938</v>
      </c>
      <c r="L6943" s="14">
        <v>1.9604580508292299E-4</v>
      </c>
      <c r="M6943" s="14">
        <v>-0.188416752024469</v>
      </c>
    </row>
    <row r="6944" spans="1:13" x14ac:dyDescent="0.55000000000000004">
      <c r="A6944">
        <v>6939</v>
      </c>
      <c r="C6944">
        <f t="shared" si="330"/>
        <v>-6.9473396506351273E-2</v>
      </c>
      <c r="D6944">
        <f t="shared" si="331"/>
        <v>1.0787947870389524E-4</v>
      </c>
      <c r="E6944" s="2">
        <f t="shared" si="332"/>
        <v>9.6988141176941082E-5</v>
      </c>
      <c r="K6944">
        <v>6939</v>
      </c>
      <c r="L6944" s="14">
        <v>6.3096287319101203E-5</v>
      </c>
      <c r="M6944" s="14">
        <v>-7.9321652249219707E-2</v>
      </c>
    </row>
    <row r="6945" spans="1:13" x14ac:dyDescent="0.55000000000000004">
      <c r="A6945">
        <v>6940</v>
      </c>
      <c r="C6945">
        <f t="shared" si="330"/>
        <v>-0.18133735145829313</v>
      </c>
      <c r="D6945">
        <f t="shared" si="331"/>
        <v>2.2879059413113612E-4</v>
      </c>
      <c r="E6945" s="2">
        <f t="shared" si="332"/>
        <v>5.3350558786878423E-2</v>
      </c>
      <c r="K6945">
        <v>6940</v>
      </c>
      <c r="L6945" s="14">
        <v>-8.5656087024739406E-5</v>
      </c>
      <c r="M6945" s="14">
        <v>4.9640047407653098E-2</v>
      </c>
    </row>
    <row r="6946" spans="1:13" x14ac:dyDescent="0.55000000000000004">
      <c r="A6946">
        <v>6941</v>
      </c>
      <c r="C6946">
        <f t="shared" si="330"/>
        <v>-0.2476894534859129</v>
      </c>
      <c r="D6946">
        <f t="shared" si="331"/>
        <v>2.9228009295857992E-4</v>
      </c>
      <c r="E6946" s="2">
        <f t="shared" si="332"/>
        <v>0.17127889339282903</v>
      </c>
      <c r="K6946">
        <v>6941</v>
      </c>
      <c r="L6946" s="14">
        <v>-2.1295536300144701E-4</v>
      </c>
      <c r="M6946" s="14">
        <v>0.166169089246781</v>
      </c>
    </row>
    <row r="6947" spans="1:13" x14ac:dyDescent="0.55000000000000004">
      <c r="A6947">
        <v>6942</v>
      </c>
      <c r="C6947">
        <f t="shared" si="330"/>
        <v>-0.2518767235680005</v>
      </c>
      <c r="D6947">
        <f t="shared" si="331"/>
        <v>2.8241344922895674E-4</v>
      </c>
      <c r="E6947" s="2">
        <f t="shared" si="332"/>
        <v>0.24300638242643427</v>
      </c>
      <c r="K6947">
        <v>6942</v>
      </c>
      <c r="L6947" s="14">
        <v>-2.8691864723528099E-4</v>
      </c>
      <c r="M6947" s="14">
        <v>0.24108005184586301</v>
      </c>
    </row>
    <row r="6948" spans="1:13" x14ac:dyDescent="0.55000000000000004">
      <c r="A6948">
        <v>6943</v>
      </c>
      <c r="C6948">
        <f t="shared" si="330"/>
        <v>-0.19284824517460231</v>
      </c>
      <c r="D6948">
        <f t="shared" si="331"/>
        <v>2.0166698254605358E-4</v>
      </c>
      <c r="E6948" s="2">
        <f t="shared" si="332"/>
        <v>0.20111571243850221</v>
      </c>
      <c r="K6948">
        <v>6943</v>
      </c>
      <c r="L6948" s="14">
        <v>-2.8902137635497202E-4</v>
      </c>
      <c r="M6948" s="14">
        <v>0.25561101990808299</v>
      </c>
    </row>
    <row r="6949" spans="1:13" x14ac:dyDescent="0.55000000000000004">
      <c r="A6949">
        <v>6944</v>
      </c>
      <c r="C6949">
        <f t="shared" si="330"/>
        <v>-8.5418922160858723E-2</v>
      </c>
      <c r="D6949">
        <f t="shared" si="331"/>
        <v>7.0306354046805695E-5</v>
      </c>
      <c r="E6949" s="2">
        <f t="shared" si="332"/>
        <v>8.4996472169174775E-2</v>
      </c>
      <c r="K6949">
        <v>6944</v>
      </c>
      <c r="L6949" s="14">
        <v>-2.1873690880811099E-4</v>
      </c>
      <c r="M6949" s="14">
        <v>0.20612262233867701</v>
      </c>
    </row>
    <row r="6950" spans="1:13" x14ac:dyDescent="0.55000000000000004">
      <c r="A6950">
        <v>6945</v>
      </c>
      <c r="C6950">
        <f t="shared" si="330"/>
        <v>4.3448749827239889E-2</v>
      </c>
      <c r="D6950">
        <f t="shared" si="331"/>
        <v>-7.8699687377830775E-5</v>
      </c>
      <c r="E6950" s="2">
        <f t="shared" si="332"/>
        <v>3.7897303095785874E-3</v>
      </c>
      <c r="K6950">
        <v>6945</v>
      </c>
      <c r="L6950" s="14">
        <v>-9.3668425504989504E-5</v>
      </c>
      <c r="M6950" s="14">
        <v>0.105009535312633</v>
      </c>
    </row>
    <row r="6951" spans="1:13" x14ac:dyDescent="0.55000000000000004">
      <c r="A6951">
        <v>6946</v>
      </c>
      <c r="C6951">
        <f t="shared" si="330"/>
        <v>0.16141170143275033</v>
      </c>
      <c r="D6951">
        <f t="shared" si="331"/>
        <v>-2.0795376612532546E-4</v>
      </c>
      <c r="E6951" s="2">
        <f t="shared" si="332"/>
        <v>3.3788153737019294E-2</v>
      </c>
      <c r="K6951">
        <v>6946</v>
      </c>
      <c r="L6951" s="14">
        <v>5.48598960425823E-5</v>
      </c>
      <c r="M6951" s="14">
        <v>-2.24038412643222E-2</v>
      </c>
    </row>
    <row r="6952" spans="1:13" x14ac:dyDescent="0.55000000000000004">
      <c r="A6952">
        <v>6947</v>
      </c>
      <c r="C6952">
        <f t="shared" si="330"/>
        <v>0.23886371827105701</v>
      </c>
      <c r="D6952">
        <f t="shared" si="331"/>
        <v>-2.8501583289713609E-4</v>
      </c>
      <c r="E6952" s="2">
        <f t="shared" si="332"/>
        <v>0.14674243726037933</v>
      </c>
      <c r="K6952">
        <v>6947</v>
      </c>
      <c r="L6952" s="14">
        <v>1.89648216300202E-4</v>
      </c>
      <c r="M6952" s="14">
        <v>-0.144206036813287</v>
      </c>
    </row>
    <row r="6953" spans="1:13" x14ac:dyDescent="0.55000000000000004">
      <c r="A6953">
        <v>6948</v>
      </c>
      <c r="C6953">
        <f t="shared" si="330"/>
        <v>0.25636597667102257</v>
      </c>
      <c r="D6953">
        <f t="shared" si="331"/>
        <v>-2.9054493326884914E-4</v>
      </c>
      <c r="E6953" s="2">
        <f t="shared" si="332"/>
        <v>0.23644578497745228</v>
      </c>
      <c r="K6953">
        <v>6948</v>
      </c>
      <c r="L6953" s="14">
        <v>2.7693796429331501E-4</v>
      </c>
      <c r="M6953" s="14">
        <v>-0.229890935853059</v>
      </c>
    </row>
    <row r="6954" spans="1:13" x14ac:dyDescent="0.55000000000000004">
      <c r="A6954">
        <v>6949</v>
      </c>
      <c r="C6954">
        <f t="shared" si="330"/>
        <v>0.20952577869259117</v>
      </c>
      <c r="D6954">
        <f t="shared" si="331"/>
        <v>-2.2315337959135333E-4</v>
      </c>
      <c r="E6954" s="2">
        <f t="shared" si="332"/>
        <v>0.21857869297084045</v>
      </c>
      <c r="K6954">
        <v>6949</v>
      </c>
      <c r="L6954" s="14">
        <v>2.9486688113076299E-4</v>
      </c>
      <c r="M6954" s="14">
        <v>-0.25799822386860399</v>
      </c>
    </row>
    <row r="6955" spans="1:13" x14ac:dyDescent="0.55000000000000004">
      <c r="A6955">
        <v>6950</v>
      </c>
      <c r="C6955">
        <f t="shared" si="330"/>
        <v>0.11009902671531346</v>
      </c>
      <c r="D6955">
        <f t="shared" si="331"/>
        <v>-9.9755031336457405E-5</v>
      </c>
      <c r="E6955" s="2">
        <f t="shared" si="332"/>
        <v>0.10995012619876807</v>
      </c>
      <c r="K6955">
        <v>6950</v>
      </c>
      <c r="L6955" s="14">
        <v>2.38944558367683E-4</v>
      </c>
      <c r="M6955" s="14">
        <v>-0.221488256211472</v>
      </c>
    </row>
    <row r="6956" spans="1:13" x14ac:dyDescent="0.55000000000000004">
      <c r="A6956">
        <v>6951</v>
      </c>
      <c r="C6956">
        <f t="shared" si="330"/>
        <v>-1.6960260264159577E-2</v>
      </c>
      <c r="D6956">
        <f t="shared" si="331"/>
        <v>4.8679727114663787E-5</v>
      </c>
      <c r="E6956" s="2">
        <f t="shared" si="332"/>
        <v>1.2666359132293716E-2</v>
      </c>
      <c r="K6956">
        <v>6951</v>
      </c>
      <c r="L6956" s="14">
        <v>1.2317708865699101E-4</v>
      </c>
      <c r="M6956" s="14">
        <v>-0.129505180772789</v>
      </c>
    </row>
    <row r="6957" spans="1:13" x14ac:dyDescent="0.55000000000000004">
      <c r="A6957">
        <v>6952</v>
      </c>
      <c r="C6957">
        <f t="shared" si="330"/>
        <v>-0.13976287940809154</v>
      </c>
      <c r="D6957">
        <f t="shared" si="331"/>
        <v>1.8489690014384684E-4</v>
      </c>
      <c r="E6957" s="2">
        <f t="shared" si="332"/>
        <v>1.8137665376222165E-2</v>
      </c>
      <c r="K6957">
        <v>6952</v>
      </c>
      <c r="L6957" s="14">
        <v>-2.34408470430262E-5</v>
      </c>
      <c r="M6957" s="14">
        <v>-5.0867294177455698E-3</v>
      </c>
    </row>
    <row r="6958" spans="1:13" x14ac:dyDescent="0.55000000000000004">
      <c r="A6958">
        <v>6953</v>
      </c>
      <c r="C6958">
        <f t="shared" si="330"/>
        <v>-0.22748796179209274</v>
      </c>
      <c r="D6958">
        <f t="shared" si="331"/>
        <v>2.7470884855861934E-4</v>
      </c>
      <c r="E6958" s="2">
        <f t="shared" si="332"/>
        <v>0.12116921469801098</v>
      </c>
      <c r="K6958">
        <v>6953</v>
      </c>
      <c r="L6958" s="14">
        <v>-1.6418787718465899E-4</v>
      </c>
      <c r="M6958" s="14">
        <v>0.120605724875751</v>
      </c>
    </row>
    <row r="6959" spans="1:13" x14ac:dyDescent="0.55000000000000004">
      <c r="A6959">
        <v>6954</v>
      </c>
      <c r="C6959">
        <f t="shared" si="330"/>
        <v>-0.2581183608320517</v>
      </c>
      <c r="D6959">
        <f t="shared" si="331"/>
        <v>2.9557466638827003E-4</v>
      </c>
      <c r="E6959" s="2">
        <f t="shared" si="332"/>
        <v>0.22487520758237139</v>
      </c>
      <c r="K6959">
        <v>6954</v>
      </c>
      <c r="L6959" s="14">
        <v>-2.6381303493775099E-4</v>
      </c>
      <c r="M6959" s="14">
        <v>0.216091727190516</v>
      </c>
    </row>
    <row r="6960" spans="1:13" x14ac:dyDescent="0.55000000000000004">
      <c r="A6960">
        <v>6955</v>
      </c>
      <c r="C6960">
        <f t="shared" si="330"/>
        <v>-0.22396649200652272</v>
      </c>
      <c r="D6960">
        <f t="shared" si="331"/>
        <v>2.4225747317409938E-4</v>
      </c>
      <c r="E6960" s="2">
        <f t="shared" si="332"/>
        <v>0.23176782368291132</v>
      </c>
      <c r="K6960">
        <v>6955</v>
      </c>
      <c r="L6960" s="14">
        <v>-2.9736458151343001E-4</v>
      </c>
      <c r="M6960" s="14">
        <v>0.257456215894664</v>
      </c>
    </row>
    <row r="6961" spans="1:13" x14ac:dyDescent="0.55000000000000004">
      <c r="A6961">
        <v>6956</v>
      </c>
      <c r="C6961">
        <f t="shared" si="330"/>
        <v>-0.13360375452643591</v>
      </c>
      <c r="D6961">
        <f t="shared" si="331"/>
        <v>1.2813876057560149E-4</v>
      </c>
      <c r="E6961" s="2">
        <f t="shared" si="332"/>
        <v>0.13538201645043826</v>
      </c>
      <c r="K6961">
        <v>6956</v>
      </c>
      <c r="L6961" s="14">
        <v>-2.5643932393313202E-4</v>
      </c>
      <c r="M6961" s="14">
        <v>0.23433919818558199</v>
      </c>
    </row>
    <row r="6962" spans="1:13" x14ac:dyDescent="0.55000000000000004">
      <c r="A6962">
        <v>6957</v>
      </c>
      <c r="C6962">
        <f t="shared" si="330"/>
        <v>-9.7092908039138892E-3</v>
      </c>
      <c r="D6962">
        <f t="shared" si="331"/>
        <v>-1.8140079976604734E-5</v>
      </c>
      <c r="E6962" s="2">
        <f t="shared" si="332"/>
        <v>2.6321741464064571E-2</v>
      </c>
      <c r="K6962">
        <v>6957</v>
      </c>
      <c r="L6962" s="14">
        <v>-1.5128724683971E-4</v>
      </c>
      <c r="M6962" s="14">
        <v>0.15253047455607599</v>
      </c>
    </row>
    <row r="6963" spans="1:13" x14ac:dyDescent="0.55000000000000004">
      <c r="A6963">
        <v>6958</v>
      </c>
      <c r="C6963">
        <f t="shared" si="330"/>
        <v>0.11662200025142734</v>
      </c>
      <c r="D6963">
        <f t="shared" si="331"/>
        <v>-1.5986614281358037E-4</v>
      </c>
      <c r="E6963" s="2">
        <f t="shared" si="332"/>
        <v>7.0732225851076304E-3</v>
      </c>
      <c r="K6963">
        <v>6958</v>
      </c>
      <c r="L6963" s="14">
        <v>-8.2443402573395694E-6</v>
      </c>
      <c r="M6963" s="14">
        <v>3.2519547343633798E-2</v>
      </c>
    </row>
    <row r="6964" spans="1:13" x14ac:dyDescent="0.55000000000000004">
      <c r="A6964">
        <v>6959</v>
      </c>
      <c r="C6964">
        <f t="shared" si="330"/>
        <v>0.21368362744413533</v>
      </c>
      <c r="D6964">
        <f t="shared" si="331"/>
        <v>-2.614691735195908E-4</v>
      </c>
      <c r="E6964" s="2">
        <f t="shared" si="332"/>
        <v>9.5678695170411693E-2</v>
      </c>
      <c r="K6964">
        <v>6959</v>
      </c>
      <c r="L6964" s="14">
        <v>1.36863412486655E-4</v>
      </c>
      <c r="M6964" s="14">
        <v>-9.5636102237648304E-2</v>
      </c>
    </row>
    <row r="6965" spans="1:13" x14ac:dyDescent="0.55000000000000004">
      <c r="A6965">
        <v>6960</v>
      </c>
      <c r="C6965">
        <f t="shared" si="330"/>
        <v>0.25711516824185732</v>
      </c>
      <c r="D6965">
        <f t="shared" si="331"/>
        <v>-2.9744895300506832E-4</v>
      </c>
      <c r="E6965" s="2">
        <f t="shared" si="332"/>
        <v>0.20880720027615773</v>
      </c>
      <c r="K6965">
        <v>6960</v>
      </c>
      <c r="L6965" s="14">
        <v>2.4769287453439698E-4</v>
      </c>
      <c r="M6965" s="14">
        <v>-0.199839096730205</v>
      </c>
    </row>
    <row r="6966" spans="1:13" x14ac:dyDescent="0.55000000000000004">
      <c r="A6966">
        <v>6961</v>
      </c>
      <c r="C6966">
        <f t="shared" si="330"/>
        <v>0.23601622136860809</v>
      </c>
      <c r="D6966">
        <f t="shared" si="331"/>
        <v>-2.5877531501273545E-4</v>
      </c>
      <c r="E6966" s="2">
        <f t="shared" si="332"/>
        <v>0.24010722373579951</v>
      </c>
      <c r="K6966">
        <v>6961</v>
      </c>
      <c r="L6966" s="14">
        <v>2.9648611957996002E-4</v>
      </c>
      <c r="M6966" s="14">
        <v>-0.25399114973492898</v>
      </c>
    </row>
    <row r="6967" spans="1:13" x14ac:dyDescent="0.55000000000000004">
      <c r="A6967">
        <v>6962</v>
      </c>
      <c r="C6967">
        <f t="shared" si="330"/>
        <v>0.15568217775906007</v>
      </c>
      <c r="D6967">
        <f t="shared" si="331"/>
        <v>-1.5515452750305839E-4</v>
      </c>
      <c r="E6967" s="2">
        <f t="shared" si="332"/>
        <v>0.16016942194667005</v>
      </c>
      <c r="K6967">
        <v>6962</v>
      </c>
      <c r="L6967" s="14">
        <v>2.7102257671036701E-4</v>
      </c>
      <c r="M6967" s="14">
        <v>-0.24452954364183799</v>
      </c>
    </row>
    <row r="6968" spans="1:13" x14ac:dyDescent="0.55000000000000004">
      <c r="A6968">
        <v>6963</v>
      </c>
      <c r="C6968">
        <f t="shared" si="330"/>
        <v>3.6275189051924929E-2</v>
      </c>
      <c r="D6968">
        <f t="shared" si="331"/>
        <v>-1.2593223988065698E-5</v>
      </c>
      <c r="E6968" s="2">
        <f t="shared" si="332"/>
        <v>4.4141667724407072E-2</v>
      </c>
      <c r="K6968">
        <v>6963</v>
      </c>
      <c r="L6968" s="14">
        <v>1.77679748201658E-4</v>
      </c>
      <c r="M6968" s="14">
        <v>-0.17382399639249099</v>
      </c>
    </row>
    <row r="6969" spans="1:13" x14ac:dyDescent="0.55000000000000004">
      <c r="A6969">
        <v>6964</v>
      </c>
      <c r="C6969">
        <f t="shared" si="330"/>
        <v>-9.2236107486926497E-2</v>
      </c>
      <c r="D6969">
        <f t="shared" si="331"/>
        <v>1.331287133038313E-4</v>
      </c>
      <c r="E6969" s="2">
        <f t="shared" si="332"/>
        <v>1.0662155725056014E-3</v>
      </c>
      <c r="K6969">
        <v>6964</v>
      </c>
      <c r="L6969" s="14">
        <v>3.98359245107096E-5</v>
      </c>
      <c r="M6969" s="14">
        <v>-5.9583150920857302E-2</v>
      </c>
    </row>
    <row r="6970" spans="1:13" x14ac:dyDescent="0.55000000000000004">
      <c r="A6970">
        <v>6965</v>
      </c>
      <c r="C6970">
        <f t="shared" si="330"/>
        <v>-0.19759808522702793</v>
      </c>
      <c r="D6970">
        <f t="shared" si="331"/>
        <v>2.4543814968464679E-4</v>
      </c>
      <c r="E6970" s="2">
        <f t="shared" si="332"/>
        <v>7.1384484212686977E-2</v>
      </c>
      <c r="K6970">
        <v>6965</v>
      </c>
      <c r="L6970" s="14">
        <v>-1.0798505359808E-4</v>
      </c>
      <c r="M6970" s="14">
        <v>6.9580664325938901E-2</v>
      </c>
    </row>
    <row r="6971" spans="1:13" x14ac:dyDescent="0.55000000000000004">
      <c r="A6971">
        <v>6966</v>
      </c>
      <c r="C6971">
        <f t="shared" si="330"/>
        <v>-0.25336710861581813</v>
      </c>
      <c r="D6971">
        <f t="shared" si="331"/>
        <v>2.9614778392419988E-4</v>
      </c>
      <c r="E6971" s="2">
        <f t="shared" si="332"/>
        <v>0.18895077029731644</v>
      </c>
      <c r="K6971">
        <v>6966</v>
      </c>
      <c r="L6971" s="14">
        <v>-2.2876050514259301E-4</v>
      </c>
      <c r="M6971" s="14">
        <v>0.18131757054519901</v>
      </c>
    </row>
    <row r="6972" spans="1:13" x14ac:dyDescent="0.55000000000000004">
      <c r="A6972">
        <v>6967</v>
      </c>
      <c r="C6972">
        <f t="shared" si="330"/>
        <v>-0.24554632829694448</v>
      </c>
      <c r="D6972">
        <f t="shared" si="331"/>
        <v>2.7253056669877243E-4</v>
      </c>
      <c r="E6972" s="2">
        <f t="shared" si="332"/>
        <v>0.24323508858562312</v>
      </c>
      <c r="K6972">
        <v>6967</v>
      </c>
      <c r="L6972" s="14">
        <v>-2.9224146904699802E-4</v>
      </c>
      <c r="M6972" s="14">
        <v>0.247642366408868</v>
      </c>
    </row>
    <row r="6973" spans="1:13" x14ac:dyDescent="0.55000000000000004">
      <c r="A6973">
        <v>6968</v>
      </c>
      <c r="C6973">
        <f t="shared" si="330"/>
        <v>-0.17609859528147503</v>
      </c>
      <c r="D6973">
        <f t="shared" si="331"/>
        <v>1.8051392172050614E-4</v>
      </c>
      <c r="E6973" s="2">
        <f t="shared" si="332"/>
        <v>0.18322011695522181</v>
      </c>
      <c r="K6973">
        <v>6968</v>
      </c>
      <c r="L6973" s="14">
        <v>-2.8252874409412599E-4</v>
      </c>
      <c r="M6973" s="14">
        <v>0.25194359534372701</v>
      </c>
    </row>
    <row r="6974" spans="1:13" x14ac:dyDescent="0.55000000000000004">
      <c r="A6974">
        <v>6969</v>
      </c>
      <c r="C6974">
        <f t="shared" si="330"/>
        <v>-6.2453826714228305E-2</v>
      </c>
      <c r="D6974">
        <f t="shared" si="331"/>
        <v>4.3192087321962706E-5</v>
      </c>
      <c r="E6974" s="2">
        <f t="shared" si="332"/>
        <v>6.5330242825424226E-2</v>
      </c>
      <c r="K6974">
        <v>6969</v>
      </c>
      <c r="L6974" s="14">
        <v>-2.02054942501797E-4</v>
      </c>
      <c r="M6974" s="14">
        <v>0.19314398788015399</v>
      </c>
    </row>
    <row r="6975" spans="1:13" x14ac:dyDescent="0.55000000000000004">
      <c r="A6975">
        <v>6970</v>
      </c>
      <c r="C6975">
        <f t="shared" si="330"/>
        <v>6.686553593607332E-2</v>
      </c>
      <c r="D6975">
        <f t="shared" si="331"/>
        <v>-1.0497005057742912E-4</v>
      </c>
      <c r="E6975" s="2">
        <f t="shared" si="332"/>
        <v>3.6499088175252862E-4</v>
      </c>
      <c r="K6975">
        <v>6970</v>
      </c>
      <c r="L6975" s="14">
        <v>-7.0975227102030504E-5</v>
      </c>
      <c r="M6975" s="14">
        <v>8.5970270473682803E-2</v>
      </c>
    </row>
    <row r="6976" spans="1:13" x14ac:dyDescent="0.55000000000000004">
      <c r="A6976">
        <v>6971</v>
      </c>
      <c r="C6976">
        <f t="shared" si="330"/>
        <v>0.17940305847738794</v>
      </c>
      <c r="D6976">
        <f t="shared" si="331"/>
        <v>-2.2678691837219449E-4</v>
      </c>
      <c r="E6976" s="2">
        <f t="shared" si="332"/>
        <v>4.9345421204136229E-2</v>
      </c>
      <c r="K6976">
        <v>6971</v>
      </c>
      <c r="L6976" s="14">
        <v>7.7880674223783296E-5</v>
      </c>
      <c r="M6976" s="14">
        <v>-4.2735234493761501E-2</v>
      </c>
    </row>
    <row r="6977" spans="1:13" x14ac:dyDescent="0.55000000000000004">
      <c r="A6977">
        <v>6972</v>
      </c>
      <c r="C6977">
        <f t="shared" si="330"/>
        <v>0.24691419486093705</v>
      </c>
      <c r="D6977">
        <f t="shared" si="331"/>
        <v>-2.9168504994853936E-4</v>
      </c>
      <c r="E6977" s="2">
        <f t="shared" si="332"/>
        <v>0.16617985122399706</v>
      </c>
      <c r="K6977">
        <v>6972</v>
      </c>
      <c r="L6977" s="14">
        <v>2.0723087755362301E-4</v>
      </c>
      <c r="M6977" s="14">
        <v>-0.16073743487209499</v>
      </c>
    </row>
    <row r="6978" spans="1:13" x14ac:dyDescent="0.55000000000000004">
      <c r="A6978">
        <v>6973</v>
      </c>
      <c r="C6978">
        <f t="shared" si="330"/>
        <v>0.25245507287266772</v>
      </c>
      <c r="D6978">
        <f t="shared" si="331"/>
        <v>-2.8337638222082596E-4</v>
      </c>
      <c r="E6978" s="2">
        <f t="shared" si="332"/>
        <v>0.24101915801565355</v>
      </c>
      <c r="K6978">
        <v>6973</v>
      </c>
      <c r="L6978" s="14">
        <v>2.8467882203312599E-4</v>
      </c>
      <c r="M6978" s="14">
        <v>-0.23848194754405899</v>
      </c>
    </row>
    <row r="6979" spans="1:13" x14ac:dyDescent="0.55000000000000004">
      <c r="A6979">
        <v>6974</v>
      </c>
      <c r="C6979">
        <f t="shared" si="330"/>
        <v>0.19463504892407715</v>
      </c>
      <c r="D6979">
        <f t="shared" si="331"/>
        <v>-2.0394621565589043E-4</v>
      </c>
      <c r="E6979" s="2">
        <f t="shared" si="332"/>
        <v>0.2035202852843718</v>
      </c>
      <c r="K6979">
        <v>6974</v>
      </c>
      <c r="L6979" s="14">
        <v>2.90827189515233E-4</v>
      </c>
      <c r="M6979" s="14">
        <v>-0.25649717701901797</v>
      </c>
    </row>
    <row r="6980" spans="1:13" x14ac:dyDescent="0.55000000000000004">
      <c r="A6980">
        <v>6975</v>
      </c>
      <c r="C6980">
        <f t="shared" si="330"/>
        <v>8.7965730276857751E-2</v>
      </c>
      <c r="D6980">
        <f t="shared" si="331"/>
        <v>-7.3329847806463192E-5</v>
      </c>
      <c r="E6980" s="2">
        <f t="shared" si="332"/>
        <v>8.8945205333008023E-2</v>
      </c>
      <c r="K6980">
        <v>6975</v>
      </c>
      <c r="L6980" s="14">
        <v>2.2413608322234801E-4</v>
      </c>
      <c r="M6980" s="14">
        <v>-0.21027109731659699</v>
      </c>
    </row>
    <row r="6981" spans="1:13" x14ac:dyDescent="0.55000000000000004">
      <c r="A6981">
        <v>6976</v>
      </c>
      <c r="C6981">
        <f t="shared" si="330"/>
        <v>-4.0781132499376753E-2</v>
      </c>
      <c r="D6981">
        <f t="shared" si="331"/>
        <v>7.5690766171834854E-5</v>
      </c>
      <c r="E6981" s="2">
        <f t="shared" si="332"/>
        <v>4.9843860323255705E-3</v>
      </c>
      <c r="K6981">
        <v>6976</v>
      </c>
      <c r="L6981" s="14">
        <v>1.01308704447111E-4</v>
      </c>
      <c r="M6981" s="14">
        <v>-0.11138131686404799</v>
      </c>
    </row>
    <row r="6982" spans="1:13" x14ac:dyDescent="0.55000000000000004">
      <c r="A6982">
        <v>6977</v>
      </c>
      <c r="C6982">
        <f t="shared" ref="C6982:C7045" si="333">$D$1*COS($B$2*(A6982-$L$2)+$B$1)</f>
        <v>-0.1592927906133805</v>
      </c>
      <c r="D6982">
        <f t="shared" ref="D6982:D7045" si="334">$D$2*COS($B$2*(A6982-$L$3)+$B$3)</f>
        <v>2.0571459327263779E-4</v>
      </c>
      <c r="E6982" s="2">
        <f t="shared" ref="E6982:E7045" si="335">(M6982-C6982)^2</f>
        <v>3.0519180158701659E-2</v>
      </c>
      <c r="K6982">
        <v>6977</v>
      </c>
      <c r="L6982" s="14">
        <v>-4.68920678304796E-5</v>
      </c>
      <c r="M6982" s="14">
        <v>1.54046053566272E-2</v>
      </c>
    </row>
    <row r="6983" spans="1:13" x14ac:dyDescent="0.55000000000000004">
      <c r="A6983">
        <v>6978</v>
      </c>
      <c r="C6983">
        <f t="shared" si="333"/>
        <v>-0.23782531591275241</v>
      </c>
      <c r="D6983">
        <f t="shared" si="334"/>
        <v>2.8410839358577425E-4</v>
      </c>
      <c r="E6983" s="2">
        <f t="shared" si="335"/>
        <v>0.14149458857357067</v>
      </c>
      <c r="K6983">
        <v>6978</v>
      </c>
      <c r="L6983" s="14">
        <v>-1.8334843082265699E-4</v>
      </c>
      <c r="M6983" s="14">
        <v>0.13833234860250199</v>
      </c>
    </row>
    <row r="6984" spans="1:13" x14ac:dyDescent="0.55000000000000004">
      <c r="A6984">
        <v>6979</v>
      </c>
      <c r="C6984">
        <f t="shared" si="333"/>
        <v>-0.25666869987793262</v>
      </c>
      <c r="D6984">
        <f t="shared" si="334"/>
        <v>2.911969756386619E-4</v>
      </c>
      <c r="E6984" s="2">
        <f t="shared" si="335"/>
        <v>0.2335620684347274</v>
      </c>
      <c r="K6984">
        <v>6979</v>
      </c>
      <c r="L6984" s="14">
        <v>-2.7388404190421101E-4</v>
      </c>
      <c r="M6984" s="14">
        <v>0.22661389698929099</v>
      </c>
    </row>
    <row r="6985" spans="1:13" x14ac:dyDescent="0.55000000000000004">
      <c r="A6985">
        <v>6980</v>
      </c>
      <c r="C6985">
        <f t="shared" si="333"/>
        <v>-0.21109365032068039</v>
      </c>
      <c r="D6985">
        <f t="shared" si="334"/>
        <v>2.2520125475148031E-4</v>
      </c>
      <c r="E6985" s="2">
        <f t="shared" si="335"/>
        <v>0.22017889447848474</v>
      </c>
      <c r="K6985">
        <v>6980</v>
      </c>
      <c r="L6985" s="14">
        <v>-2.9582369563761101E-4</v>
      </c>
      <c r="M6985" s="14">
        <v>0.258138589064557</v>
      </c>
    </row>
    <row r="6986" spans="1:13" x14ac:dyDescent="0.55000000000000004">
      <c r="A6986">
        <v>6981</v>
      </c>
      <c r="C6986">
        <f t="shared" si="333"/>
        <v>-0.11253854403404315</v>
      </c>
      <c r="D6986">
        <f t="shared" si="334"/>
        <v>1.0268476578749016E-4</v>
      </c>
      <c r="E6986" s="2">
        <f t="shared" si="335"/>
        <v>0.11393960700455319</v>
      </c>
      <c r="K6986">
        <v>6981</v>
      </c>
      <c r="L6986" s="14">
        <v>-2.4367246964159499E-4</v>
      </c>
      <c r="M6986" s="14">
        <v>0.22501087013305801</v>
      </c>
    </row>
    <row r="6987" spans="1:13" x14ac:dyDescent="0.55000000000000004">
      <c r="A6987">
        <v>6982</v>
      </c>
      <c r="C6987">
        <f t="shared" si="333"/>
        <v>1.4261364680845438E-2</v>
      </c>
      <c r="D6987">
        <f t="shared" si="334"/>
        <v>-4.5603434966032068E-5</v>
      </c>
      <c r="E6987" s="2">
        <f t="shared" si="335"/>
        <v>1.4705544190282239E-2</v>
      </c>
      <c r="K6987">
        <v>6982</v>
      </c>
      <c r="L6987" s="14">
        <v>-1.3049196198958399E-4</v>
      </c>
      <c r="M6987" s="14">
        <v>0.135527782910635</v>
      </c>
    </row>
    <row r="6988" spans="1:13" x14ac:dyDescent="0.55000000000000004">
      <c r="A6988">
        <v>6983</v>
      </c>
      <c r="C6988">
        <f t="shared" si="333"/>
        <v>0.13748197146337848</v>
      </c>
      <c r="D6988">
        <f t="shared" si="334"/>
        <v>-1.8244613478380118E-4</v>
      </c>
      <c r="E6988" s="2">
        <f t="shared" si="335"/>
        <v>1.5720407638533621E-2</v>
      </c>
      <c r="K6988">
        <v>6983</v>
      </c>
      <c r="L6988" s="14">
        <v>1.5371067056079099E-5</v>
      </c>
      <c r="M6988" s="14">
        <v>1.2100921704917699E-2</v>
      </c>
    </row>
    <row r="6989" spans="1:13" x14ac:dyDescent="0.55000000000000004">
      <c r="A6989">
        <v>6984</v>
      </c>
      <c r="C6989">
        <f t="shared" si="333"/>
        <v>0.22619750130238145</v>
      </c>
      <c r="D6989">
        <f t="shared" si="334"/>
        <v>-2.7349870043450337E-4</v>
      </c>
      <c r="E6989" s="2">
        <f t="shared" si="335"/>
        <v>0.11597715749319018</v>
      </c>
      <c r="K6989">
        <v>6984</v>
      </c>
      <c r="L6989" s="14">
        <v>1.5738431700236999E-4</v>
      </c>
      <c r="M6989" s="14">
        <v>-0.11435669041046501</v>
      </c>
    </row>
    <row r="6990" spans="1:13" x14ac:dyDescent="0.55000000000000004">
      <c r="A6990">
        <v>6985</v>
      </c>
      <c r="C6990">
        <f t="shared" si="333"/>
        <v>0.25814222617951071</v>
      </c>
      <c r="D6990">
        <f t="shared" si="334"/>
        <v>-2.9590885717133825E-4</v>
      </c>
      <c r="E6990" s="2">
        <f t="shared" si="335"/>
        <v>0.22119637434649919</v>
      </c>
      <c r="K6990">
        <v>6985</v>
      </c>
      <c r="L6990" s="14">
        <v>2.5997968841399798E-4</v>
      </c>
      <c r="M6990" s="14">
        <v>-0.21217295999514299</v>
      </c>
    </row>
    <row r="6991" spans="1:13" x14ac:dyDescent="0.55000000000000004">
      <c r="A6991">
        <v>6986</v>
      </c>
      <c r="C6991">
        <f t="shared" si="333"/>
        <v>0.22529869349198148</v>
      </c>
      <c r="D6991">
        <f t="shared" si="334"/>
        <v>-2.4405212802198453E-4</v>
      </c>
      <c r="E6991" s="2">
        <f t="shared" si="335"/>
        <v>0.23246658688213426</v>
      </c>
      <c r="K6991">
        <v>6986</v>
      </c>
      <c r="L6991" s="14">
        <v>2.9746153406544102E-4</v>
      </c>
      <c r="M6991" s="14">
        <v>-0.25684919552355101</v>
      </c>
    </row>
    <row r="6992" spans="1:13" x14ac:dyDescent="0.55000000000000004">
      <c r="A6992">
        <v>6987</v>
      </c>
      <c r="C6992">
        <f t="shared" si="333"/>
        <v>0.13590993765762352</v>
      </c>
      <c r="D6992">
        <f t="shared" si="334"/>
        <v>-1.3094345894980712E-4</v>
      </c>
      <c r="E6992" s="2">
        <f t="shared" si="335"/>
        <v>0.13920800837183447</v>
      </c>
      <c r="K6992">
        <v>6987</v>
      </c>
      <c r="L6992" s="14">
        <v>2.60442293192807E-4</v>
      </c>
      <c r="M6992" s="14">
        <v>-0.23719595665635601</v>
      </c>
    </row>
    <row r="6993" spans="1:13" x14ac:dyDescent="0.55000000000000004">
      <c r="A6993">
        <v>6988</v>
      </c>
      <c r="C6993">
        <f t="shared" si="333"/>
        <v>1.2410652225385722E-2</v>
      </c>
      <c r="D6993">
        <f t="shared" si="334"/>
        <v>1.5029258249653256E-5</v>
      </c>
      <c r="E6993" s="2">
        <f t="shared" si="335"/>
        <v>2.9085996515439395E-2</v>
      </c>
      <c r="K6993">
        <v>6988</v>
      </c>
      <c r="L6993" s="14">
        <v>1.58193664323344E-4</v>
      </c>
      <c r="M6993" s="14">
        <v>-0.15813551898768899</v>
      </c>
    </row>
    <row r="6994" spans="1:13" x14ac:dyDescent="0.55000000000000004">
      <c r="A6994">
        <v>6989</v>
      </c>
      <c r="C6994">
        <f t="shared" si="333"/>
        <v>-0.11420344531963114</v>
      </c>
      <c r="D6994">
        <f t="shared" si="334"/>
        <v>1.572299484200789E-4</v>
      </c>
      <c r="E6994" s="2">
        <f t="shared" si="335"/>
        <v>5.5852284108313232E-3</v>
      </c>
      <c r="K6994">
        <v>6989</v>
      </c>
      <c r="L6994" s="14">
        <v>1.6324450861854099E-5</v>
      </c>
      <c r="M6994" s="14">
        <v>-3.9469059587015902E-2</v>
      </c>
    </row>
    <row r="6995" spans="1:13" x14ac:dyDescent="0.55000000000000004">
      <c r="A6995">
        <v>6990</v>
      </c>
      <c r="C6995">
        <f t="shared" si="333"/>
        <v>-0.21215488530490859</v>
      </c>
      <c r="D6995">
        <f t="shared" si="334"/>
        <v>2.5996923567931496E-4</v>
      </c>
      <c r="E6995" s="2">
        <f t="shared" si="335"/>
        <v>9.074406510894778E-2</v>
      </c>
      <c r="K6995">
        <v>6990</v>
      </c>
      <c r="L6995" s="14">
        <v>-1.2963332258752899E-4</v>
      </c>
      <c r="M6995" s="14">
        <v>8.9082670635495007E-2</v>
      </c>
    </row>
    <row r="6996" spans="1:13" x14ac:dyDescent="0.55000000000000004">
      <c r="A6996">
        <v>6991</v>
      </c>
      <c r="C6996">
        <f t="shared" si="333"/>
        <v>-0.25685992095218729</v>
      </c>
      <c r="D6996">
        <f t="shared" si="334"/>
        <v>2.974617245034208E-4</v>
      </c>
      <c r="E6996" s="2">
        <f t="shared" si="335"/>
        <v>0.20446947844021343</v>
      </c>
      <c r="K6996">
        <v>6991</v>
      </c>
      <c r="L6996" s="14">
        <v>-2.43123626208116E-4</v>
      </c>
      <c r="M6996" s="14">
        <v>0.195323093368578</v>
      </c>
    </row>
    <row r="6997" spans="1:13" x14ac:dyDescent="0.55000000000000004">
      <c r="A6997">
        <v>6992</v>
      </c>
      <c r="C6997">
        <f t="shared" si="333"/>
        <v>-0.23709853061801603</v>
      </c>
      <c r="D6997">
        <f t="shared" si="334"/>
        <v>2.6029759047283159E-4</v>
      </c>
      <c r="E6997" s="2">
        <f t="shared" si="335"/>
        <v>0.23984738944145723</v>
      </c>
      <c r="K6997">
        <v>6992</v>
      </c>
      <c r="L6997" s="14">
        <v>-2.9572210941540002E-4</v>
      </c>
      <c r="M6997" s="14">
        <v>0.25264363567099901</v>
      </c>
    </row>
    <row r="6998" spans="1:13" x14ac:dyDescent="0.55000000000000004">
      <c r="A6998">
        <v>6993</v>
      </c>
      <c r="C6998">
        <f t="shared" si="333"/>
        <v>-0.15783040673921339</v>
      </c>
      <c r="D6998">
        <f t="shared" si="334"/>
        <v>1.5780424787143483E-4</v>
      </c>
      <c r="E6998" s="2">
        <f t="shared" si="335"/>
        <v>0.16363515120629868</v>
      </c>
      <c r="K6998">
        <v>6993</v>
      </c>
      <c r="L6998" s="14">
        <v>-2.7425515579281701E-4</v>
      </c>
      <c r="M6998" s="14">
        <v>0.246688012132287</v>
      </c>
    </row>
    <row r="6999" spans="1:13" x14ac:dyDescent="0.55000000000000004">
      <c r="A6999">
        <v>6994</v>
      </c>
      <c r="C6999">
        <f t="shared" si="333"/>
        <v>-3.8950177569879257E-2</v>
      </c>
      <c r="D6999">
        <f t="shared" si="334"/>
        <v>1.5705365303933803E-5</v>
      </c>
      <c r="E6999" s="2">
        <f t="shared" si="335"/>
        <v>4.7479548507319919E-2</v>
      </c>
      <c r="K6999">
        <v>6994</v>
      </c>
      <c r="L6999" s="14">
        <v>-1.8409929704645499E-4</v>
      </c>
      <c r="M6999" s="14">
        <v>0.17894784561371899</v>
      </c>
    </row>
    <row r="7000" spans="1:13" x14ac:dyDescent="0.55000000000000004">
      <c r="A7000">
        <v>6995</v>
      </c>
      <c r="C7000">
        <f t="shared" si="333"/>
        <v>8.9705725164893502E-2</v>
      </c>
      <c r="D7000">
        <f t="shared" si="334"/>
        <v>-1.3033523291202038E-4</v>
      </c>
      <c r="E7000" s="2">
        <f t="shared" si="335"/>
        <v>5.43665892810681E-4</v>
      </c>
      <c r="K7000">
        <v>6995</v>
      </c>
      <c r="L7000" s="14">
        <v>-4.7834627285683002E-5</v>
      </c>
      <c r="M7000" s="14">
        <v>6.6389081049354898E-2</v>
      </c>
    </row>
    <row r="7001" spans="1:13" x14ac:dyDescent="0.55000000000000004">
      <c r="A7001">
        <v>6996</v>
      </c>
      <c r="C7001">
        <f t="shared" si="333"/>
        <v>0.19584738172748914</v>
      </c>
      <c r="D7001">
        <f t="shared" si="334"/>
        <v>-2.4366443491330561E-4</v>
      </c>
      <c r="E7001" s="2">
        <f t="shared" si="335"/>
        <v>6.6897040716751607E-2</v>
      </c>
      <c r="K7001">
        <v>6996</v>
      </c>
      <c r="L7001" s="14">
        <v>1.00410521623272E-4</v>
      </c>
      <c r="M7001" s="14">
        <v>-6.2797240711779098E-2</v>
      </c>
    </row>
    <row r="7002" spans="1:13" x14ac:dyDescent="0.55000000000000004">
      <c r="A7002">
        <v>6997</v>
      </c>
      <c r="C7002">
        <f t="shared" si="333"/>
        <v>0.25283547361526981</v>
      </c>
      <c r="D7002">
        <f t="shared" si="334"/>
        <v>-2.9583899979401422E-4</v>
      </c>
      <c r="E7002" s="2">
        <f t="shared" si="335"/>
        <v>0.18411915286401662</v>
      </c>
      <c r="K7002">
        <v>6997</v>
      </c>
      <c r="L7002" s="14">
        <v>2.23507232490026E-4</v>
      </c>
      <c r="M7002" s="14">
        <v>-0.176255603970849</v>
      </c>
    </row>
    <row r="7003" spans="1:13" x14ac:dyDescent="0.55000000000000004">
      <c r="A7003">
        <v>6998</v>
      </c>
      <c r="C7003">
        <f t="shared" si="333"/>
        <v>0.24636719097454765</v>
      </c>
      <c r="D7003">
        <f t="shared" si="334"/>
        <v>-2.7376421151776583E-4</v>
      </c>
      <c r="E7003" s="2">
        <f t="shared" si="335"/>
        <v>0.242001863187185</v>
      </c>
      <c r="K7003">
        <v>6998</v>
      </c>
      <c r="L7003" s="14">
        <v>2.9062517044144398E-4</v>
      </c>
      <c r="M7003" s="14">
        <v>-0.24556965780503401</v>
      </c>
    </row>
    <row r="7004" spans="1:13" x14ac:dyDescent="0.55000000000000004">
      <c r="A7004">
        <v>6999</v>
      </c>
      <c r="C7004">
        <f t="shared" si="333"/>
        <v>0.17806593640756366</v>
      </c>
      <c r="D7004">
        <f t="shared" si="334"/>
        <v>-1.8298037664228088E-4</v>
      </c>
      <c r="E7004" s="2">
        <f t="shared" si="335"/>
        <v>0.18614496392167648</v>
      </c>
      <c r="K7004">
        <v>6999</v>
      </c>
      <c r="L7004" s="14">
        <v>2.8495423154813599E-4</v>
      </c>
      <c r="M7004" s="14">
        <v>-0.25337926743839001</v>
      </c>
    </row>
    <row r="7005" spans="1:13" x14ac:dyDescent="0.55000000000000004">
      <c r="A7005">
        <v>7000</v>
      </c>
      <c r="C7005">
        <f t="shared" si="333"/>
        <v>6.5073885134414783E-2</v>
      </c>
      <c r="D7005">
        <f t="shared" si="334"/>
        <v>-4.6272324149898025E-5</v>
      </c>
      <c r="E7005" s="2">
        <f t="shared" si="335"/>
        <v>6.9065076650543317E-2</v>
      </c>
      <c r="K7005">
        <v>7000</v>
      </c>
      <c r="L7005" s="14">
        <v>2.0791473763588099E-4</v>
      </c>
      <c r="M7005" s="14">
        <v>-0.19772846769094199</v>
      </c>
    </row>
    <row r="7006" spans="1:13" x14ac:dyDescent="0.55000000000000004">
      <c r="A7006">
        <v>7001</v>
      </c>
      <c r="C7006">
        <f t="shared" si="333"/>
        <v>-6.4250339658806194E-2</v>
      </c>
      <c r="D7006">
        <f t="shared" si="334"/>
        <v>1.0204910636090417E-4</v>
      </c>
      <c r="E7006" s="2">
        <f t="shared" si="335"/>
        <v>8.0117341748458832E-4</v>
      </c>
      <c r="K7006">
        <v>7001</v>
      </c>
      <c r="L7006" s="14">
        <v>7.8801707873328496E-5</v>
      </c>
      <c r="M7006" s="14">
        <v>-9.2555346591937093E-2</v>
      </c>
    </row>
    <row r="7007" spans="1:13" x14ac:dyDescent="0.55000000000000004">
      <c r="A7007">
        <v>7002</v>
      </c>
      <c r="C7007">
        <f t="shared" si="333"/>
        <v>-0.17744908348464328</v>
      </c>
      <c r="D7007">
        <f t="shared" si="334"/>
        <v>2.2475836219677431E-4</v>
      </c>
      <c r="E7007" s="2">
        <f t="shared" si="335"/>
        <v>4.5474674837280564E-2</v>
      </c>
      <c r="K7007">
        <v>7002</v>
      </c>
      <c r="L7007" s="14">
        <v>-7.0047698476405094E-5</v>
      </c>
      <c r="M7007" s="14">
        <v>3.5798835232704503E-2</v>
      </c>
    </row>
    <row r="7008" spans="1:13" x14ac:dyDescent="0.55000000000000004">
      <c r="A7008">
        <v>7003</v>
      </c>
      <c r="C7008">
        <f t="shared" si="333"/>
        <v>-0.24611184768937883</v>
      </c>
      <c r="D7008">
        <f t="shared" si="334"/>
        <v>2.9105800665569869E-4</v>
      </c>
      <c r="E7008" s="2">
        <f t="shared" si="335"/>
        <v>0.16104074645105171</v>
      </c>
      <c r="K7008">
        <v>7003</v>
      </c>
      <c r="L7008" s="14">
        <v>-2.0135322419834899E-4</v>
      </c>
      <c r="M7008" s="14">
        <v>0.15518697669346401</v>
      </c>
    </row>
    <row r="7009" spans="1:13" x14ac:dyDescent="0.55000000000000004">
      <c r="A7009">
        <v>7004</v>
      </c>
      <c r="C7009">
        <f t="shared" si="333"/>
        <v>-0.25300572575022051</v>
      </c>
      <c r="D7009">
        <f t="shared" si="334"/>
        <v>2.8430822646004385E-4</v>
      </c>
      <c r="E7009" s="2">
        <f t="shared" si="335"/>
        <v>0.2388406924133013</v>
      </c>
      <c r="K7009">
        <v>7004</v>
      </c>
      <c r="L7009" s="14">
        <v>-2.8222858581509899E-4</v>
      </c>
      <c r="M7009" s="14">
        <v>0.235707577131235</v>
      </c>
    </row>
    <row r="7010" spans="1:13" x14ac:dyDescent="0.55000000000000004">
      <c r="A7010">
        <v>7005</v>
      </c>
      <c r="C7010">
        <f t="shared" si="333"/>
        <v>-0.196400499585317</v>
      </c>
      <c r="D7010">
        <f t="shared" si="334"/>
        <v>2.0620307416484131E-4</v>
      </c>
      <c r="E7010" s="2">
        <f t="shared" si="335"/>
        <v>0.20574774566349005</v>
      </c>
      <c r="K7010">
        <v>7005</v>
      </c>
      <c r="L7010" s="14">
        <v>-2.9241804729541999E-4</v>
      </c>
      <c r="M7010" s="14">
        <v>0.257193752652837</v>
      </c>
    </row>
    <row r="7011" spans="1:13" x14ac:dyDescent="0.55000000000000004">
      <c r="A7011">
        <v>7006</v>
      </c>
      <c r="C7011">
        <f t="shared" si="333"/>
        <v>-9.0502887818560723E-2</v>
      </c>
      <c r="D7011">
        <f t="shared" si="334"/>
        <v>7.6345296670203298E-5</v>
      </c>
      <c r="E7011" s="2">
        <f t="shared" si="335"/>
        <v>9.2882951795375035E-2</v>
      </c>
      <c r="K7011">
        <v>7006</v>
      </c>
      <c r="L7011" s="14">
        <v>-2.29369594800736E-4</v>
      </c>
      <c r="M7011" s="14">
        <v>0.21426415730832801</v>
      </c>
    </row>
    <row r="7012" spans="1:13" x14ac:dyDescent="0.55000000000000004">
      <c r="A7012">
        <v>7007</v>
      </c>
      <c r="C7012">
        <f t="shared" si="333"/>
        <v>3.810904114114038E-2</v>
      </c>
      <c r="D7012">
        <f t="shared" si="334"/>
        <v>-7.2673541057485423E-5</v>
      </c>
      <c r="E7012" s="2">
        <f t="shared" si="335"/>
        <v>6.3300694258255691E-3</v>
      </c>
      <c r="K7012">
        <v>7007</v>
      </c>
      <c r="L7012" s="14">
        <v>-1.0887410438254401E-4</v>
      </c>
      <c r="M7012" s="14">
        <v>0.117670774567616</v>
      </c>
    </row>
    <row r="7013" spans="1:13" x14ac:dyDescent="0.55000000000000004">
      <c r="A7013">
        <v>7008</v>
      </c>
      <c r="C7013">
        <f t="shared" si="333"/>
        <v>0.15715640404628703</v>
      </c>
      <c r="D7013">
        <f t="shared" si="334"/>
        <v>-2.0345285181329033E-4</v>
      </c>
      <c r="E7013" s="2">
        <f t="shared" si="335"/>
        <v>2.7406930863094581E-2</v>
      </c>
      <c r="K7013">
        <v>7008</v>
      </c>
      <c r="L7013" s="14">
        <v>3.8889580884165401E-5</v>
      </c>
      <c r="M7013" s="14">
        <v>-8.3939836400442301E-3</v>
      </c>
    </row>
    <row r="7014" spans="1:13" x14ac:dyDescent="0.55000000000000004">
      <c r="A7014">
        <v>7009</v>
      </c>
      <c r="C7014">
        <f t="shared" si="333"/>
        <v>0.23676082213369248</v>
      </c>
      <c r="D7014">
        <f t="shared" si="334"/>
        <v>-2.8316978521400894E-4</v>
      </c>
      <c r="E7014" s="2">
        <f t="shared" si="335"/>
        <v>0.13624753591013003</v>
      </c>
      <c r="K7014">
        <v>7009</v>
      </c>
      <c r="L7014" s="14">
        <v>1.7691312936499E-4</v>
      </c>
      <c r="M7014" s="14">
        <v>-0.132356416572562</v>
      </c>
    </row>
    <row r="7015" spans="1:13" x14ac:dyDescent="0.55000000000000004">
      <c r="A7015">
        <v>7010</v>
      </c>
      <c r="C7015">
        <f t="shared" si="333"/>
        <v>0.25694326438770171</v>
      </c>
      <c r="D7015">
        <f t="shared" si="334"/>
        <v>-2.918170712714971E-4</v>
      </c>
      <c r="E7015" s="2">
        <f t="shared" si="335"/>
        <v>0.23050813583641136</v>
      </c>
      <c r="K7015">
        <v>7010</v>
      </c>
      <c r="L7015" s="14">
        <v>2.7062768710697701E-4</v>
      </c>
      <c r="M7015" s="14">
        <v>-0.22316936389488301</v>
      </c>
    </row>
    <row r="7016" spans="1:13" x14ac:dyDescent="0.55000000000000004">
      <c r="A7016">
        <v>7011</v>
      </c>
      <c r="C7016">
        <f t="shared" si="333"/>
        <v>0.21263836321468713</v>
      </c>
      <c r="D7016">
        <f t="shared" si="334"/>
        <v>-2.2722442345565326E-4</v>
      </c>
      <c r="E7016" s="2">
        <f t="shared" si="335"/>
        <v>0.22158345926944464</v>
      </c>
      <c r="K7016">
        <v>7011</v>
      </c>
      <c r="L7016" s="14">
        <v>2.9656186176073399E-4</v>
      </c>
      <c r="M7016" s="14">
        <v>-0.25808815958750703</v>
      </c>
    </row>
    <row r="7017" spans="1:13" x14ac:dyDescent="0.55000000000000004">
      <c r="A7017">
        <v>7012</v>
      </c>
      <c r="C7017">
        <f t="shared" si="333"/>
        <v>0.11496571493585622</v>
      </c>
      <c r="D7017">
        <f t="shared" si="334"/>
        <v>-1.0560323486326611E-4</v>
      </c>
      <c r="E7017" s="2">
        <f t="shared" si="335"/>
        <v>0.11787747307050576</v>
      </c>
      <c r="K7017">
        <v>7012</v>
      </c>
      <c r="L7017" s="14">
        <v>2.4822027840029002E-4</v>
      </c>
      <c r="M7017" s="14">
        <v>-0.22836717464873599</v>
      </c>
    </row>
    <row r="7018" spans="1:13" x14ac:dyDescent="0.55000000000000004">
      <c r="A7018">
        <v>7013</v>
      </c>
      <c r="C7018">
        <f t="shared" si="333"/>
        <v>-1.1560904506877837E-2</v>
      </c>
      <c r="D7018">
        <f t="shared" si="334"/>
        <v>4.2522139740225756E-5</v>
      </c>
      <c r="E7018" s="2">
        <f t="shared" si="335"/>
        <v>1.6871232754913455E-2</v>
      </c>
      <c r="K7018">
        <v>7013</v>
      </c>
      <c r="L7018" s="14">
        <v>1.3771038646767799E-4</v>
      </c>
      <c r="M7018" s="14">
        <v>-0.141450214132087</v>
      </c>
    </row>
    <row r="7019" spans="1:13" x14ac:dyDescent="0.55000000000000004">
      <c r="A7019">
        <v>7014</v>
      </c>
      <c r="C7019">
        <f t="shared" si="333"/>
        <v>-0.13518598060291756</v>
      </c>
      <c r="D7019">
        <f t="shared" si="334"/>
        <v>1.7997535356451065E-4</v>
      </c>
      <c r="E7019" s="2">
        <f t="shared" si="335"/>
        <v>1.3474522431318928E-2</v>
      </c>
      <c r="K7019">
        <v>7014</v>
      </c>
      <c r="L7019" s="14">
        <v>-7.2899260489790201E-6</v>
      </c>
      <c r="M7019" s="14">
        <v>-1.9106169992635601E-2</v>
      </c>
    </row>
    <row r="7020" spans="1:13" x14ac:dyDescent="0.55000000000000004">
      <c r="A7020">
        <v>7015</v>
      </c>
      <c r="C7020">
        <f t="shared" si="333"/>
        <v>-0.22488222506016017</v>
      </c>
      <c r="D7020">
        <f t="shared" si="334"/>
        <v>2.7225854722181354E-4</v>
      </c>
      <c r="E7020" s="2">
        <f t="shared" si="335"/>
        <v>0.11082597739023833</v>
      </c>
      <c r="K7020">
        <v>7015</v>
      </c>
      <c r="L7020" s="14">
        <v>-1.50464431363252E-4</v>
      </c>
      <c r="M7020" s="14">
        <v>0.10802313294754499</v>
      </c>
    </row>
    <row r="7021" spans="1:13" x14ac:dyDescent="0.55000000000000004">
      <c r="A7021">
        <v>7016</v>
      </c>
      <c r="C7021">
        <f t="shared" si="333"/>
        <v>-0.25813777117170345</v>
      </c>
      <c r="D7021">
        <f t="shared" si="334"/>
        <v>2.9621058428472508E-4</v>
      </c>
      <c r="E7021" s="2">
        <f t="shared" si="335"/>
        <v>0.21737520883477846</v>
      </c>
      <c r="K7021">
        <v>7016</v>
      </c>
      <c r="L7021" s="14">
        <v>-2.5595418642903201E-4</v>
      </c>
      <c r="M7021" s="14">
        <v>0.208097372114148</v>
      </c>
    </row>
    <row r="7022" spans="1:13" x14ac:dyDescent="0.55000000000000004">
      <c r="A7022">
        <v>7017</v>
      </c>
      <c r="C7022">
        <f t="shared" si="333"/>
        <v>-0.22660617783164369</v>
      </c>
      <c r="D7022">
        <f t="shared" si="334"/>
        <v>2.4582000831589078E-4</v>
      </c>
      <c r="E7022" s="2">
        <f t="shared" si="335"/>
        <v>0.23295923855353043</v>
      </c>
      <c r="K7022">
        <v>7017</v>
      </c>
      <c r="L7022" s="14">
        <v>-2.9733862767916398E-4</v>
      </c>
      <c r="M7022" s="14">
        <v>0.25605233349238798</v>
      </c>
    </row>
    <row r="7023" spans="1:13" x14ac:dyDescent="0.55000000000000004">
      <c r="A7023">
        <v>7018</v>
      </c>
      <c r="C7023">
        <f t="shared" si="333"/>
        <v>-0.13820121033508317</v>
      </c>
      <c r="D7023">
        <f t="shared" si="334"/>
        <v>1.3373379173442227E-4</v>
      </c>
      <c r="E7023" s="2">
        <f t="shared" si="335"/>
        <v>0.14294343522549238</v>
      </c>
      <c r="K7023">
        <v>7018</v>
      </c>
      <c r="L7023" s="14">
        <v>-2.6425276507211799E-4</v>
      </c>
      <c r="M7023" s="14">
        <v>0.239877399514102</v>
      </c>
    </row>
    <row r="7024" spans="1:13" x14ac:dyDescent="0.55000000000000004">
      <c r="A7024">
        <v>7019</v>
      </c>
      <c r="C7024">
        <f t="shared" si="333"/>
        <v>-1.5110652094796463E-2</v>
      </c>
      <c r="D7024">
        <f t="shared" si="334"/>
        <v>-1.1916787687719145E-5</v>
      </c>
      <c r="E7024" s="2">
        <f t="shared" si="335"/>
        <v>3.1945962447463734E-2</v>
      </c>
      <c r="K7024">
        <v>7019</v>
      </c>
      <c r="L7024" s="14">
        <v>-1.64983158147618E-4</v>
      </c>
      <c r="M7024" s="14">
        <v>0.16362368273615799</v>
      </c>
    </row>
    <row r="7025" spans="1:13" x14ac:dyDescent="0.55000000000000004">
      <c r="A7025">
        <v>7020</v>
      </c>
      <c r="C7025">
        <f t="shared" si="333"/>
        <v>0.11177236131400978</v>
      </c>
      <c r="D7025">
        <f t="shared" si="334"/>
        <v>-1.5457650458619733E-4</v>
      </c>
      <c r="E7025" s="2">
        <f t="shared" si="335"/>
        <v>4.274931686509123E-3</v>
      </c>
      <c r="K7025">
        <v>7020</v>
      </c>
      <c r="L7025" s="14">
        <v>-2.4392495783839401E-5</v>
      </c>
      <c r="M7025" s="14">
        <v>4.6389399569308098E-2</v>
      </c>
    </row>
    <row r="7026" spans="1:13" x14ac:dyDescent="0.55000000000000004">
      <c r="A7026">
        <v>7021</v>
      </c>
      <c r="C7026">
        <f t="shared" si="333"/>
        <v>0.21060286800527039</v>
      </c>
      <c r="D7026">
        <f t="shared" si="334"/>
        <v>-2.5844077704559239E-4</v>
      </c>
      <c r="E7026" s="2">
        <f t="shared" si="335"/>
        <v>8.5887835390262887E-2</v>
      </c>
      <c r="K7026">
        <v>7021</v>
      </c>
      <c r="L7026" s="14">
        <v>1.2230741846905999E-4</v>
      </c>
      <c r="M7026" s="14">
        <v>-8.2463396498617697E-2</v>
      </c>
    </row>
    <row r="7027" spans="1:13" x14ac:dyDescent="0.55000000000000004">
      <c r="A7027">
        <v>7022</v>
      </c>
      <c r="C7027">
        <f t="shared" si="333"/>
        <v>0.25657649398682963</v>
      </c>
      <c r="D7027">
        <f t="shared" si="334"/>
        <v>-2.9744186196959364E-4</v>
      </c>
      <c r="E7027" s="2">
        <f t="shared" si="335"/>
        <v>0.2000229175219955</v>
      </c>
      <c r="K7027">
        <v>7022</v>
      </c>
      <c r="L7027" s="14">
        <v>2.3837468102624399E-4</v>
      </c>
      <c r="M7027" s="14">
        <v>-0.19066272334769199</v>
      </c>
    </row>
    <row r="7028" spans="1:13" x14ac:dyDescent="0.55000000000000004">
      <c r="A7028">
        <v>7023</v>
      </c>
      <c r="C7028">
        <f t="shared" si="333"/>
        <v>0.23815482818107725</v>
      </c>
      <c r="D7028">
        <f t="shared" si="334"/>
        <v>-2.6179130911622149E-4</v>
      </c>
      <c r="E7028" s="2">
        <f t="shared" si="335"/>
        <v>0.23937947357646938</v>
      </c>
      <c r="K7028">
        <v>7023</v>
      </c>
      <c r="L7028" s="14">
        <v>2.94739525951242E-4</v>
      </c>
      <c r="M7028" s="14">
        <v>-0.25110938834867202</v>
      </c>
    </row>
    <row r="7029" spans="1:13" x14ac:dyDescent="0.55000000000000004">
      <c r="A7029">
        <v>7024</v>
      </c>
      <c r="C7029">
        <f t="shared" si="333"/>
        <v>0.1599613204073512</v>
      </c>
      <c r="D7029">
        <f t="shared" si="334"/>
        <v>-1.6043665579764174E-4</v>
      </c>
      <c r="E7029" s="2">
        <f t="shared" si="335"/>
        <v>0.16697477446754438</v>
      </c>
      <c r="K7029">
        <v>7024</v>
      </c>
      <c r="L7029" s="14">
        <v>2.7728502817047702E-4</v>
      </c>
      <c r="M7029" s="14">
        <v>-0.24866414926817501</v>
      </c>
    </row>
    <row r="7030" spans="1:13" x14ac:dyDescent="0.55000000000000004">
      <c r="A7030">
        <v>7025</v>
      </c>
      <c r="C7030">
        <f t="shared" si="333"/>
        <v>4.1620892928487328E-2</v>
      </c>
      <c r="D7030">
        <f t="shared" si="334"/>
        <v>-1.8815783610236305E-5</v>
      </c>
      <c r="E7030" s="2">
        <f t="shared" si="335"/>
        <v>5.0877459912559146E-2</v>
      </c>
      <c r="K7030">
        <v>7025</v>
      </c>
      <c r="L7030" s="14">
        <v>1.90382774932983E-4</v>
      </c>
      <c r="M7030" s="14">
        <v>-0.18393943140307401</v>
      </c>
    </row>
    <row r="7031" spans="1:13" x14ac:dyDescent="0.55000000000000004">
      <c r="A7031">
        <v>7026</v>
      </c>
      <c r="C7031">
        <f t="shared" si="333"/>
        <v>-8.7165501376612664E-2</v>
      </c>
      <c r="D7031">
        <f t="shared" si="334"/>
        <v>1.2752745365808834E-4</v>
      </c>
      <c r="E7031" s="2">
        <f t="shared" si="335"/>
        <v>1.9654804888049286E-4</v>
      </c>
      <c r="K7031">
        <v>7026</v>
      </c>
      <c r="L7031" s="14">
        <v>5.5797974664532603E-5</v>
      </c>
      <c r="M7031" s="14">
        <v>-7.3145941865683198E-2</v>
      </c>
    </row>
    <row r="7032" spans="1:13" x14ac:dyDescent="0.55000000000000004">
      <c r="A7032">
        <v>7027</v>
      </c>
      <c r="C7032">
        <f t="shared" si="333"/>
        <v>-0.19407519213669527</v>
      </c>
      <c r="D7032">
        <f t="shared" si="334"/>
        <v>2.4186398812115314E-4</v>
      </c>
      <c r="E7032" s="2">
        <f t="shared" si="335"/>
        <v>6.2521299170881534E-2</v>
      </c>
      <c r="K7032">
        <v>7027</v>
      </c>
      <c r="L7032" s="14">
        <v>-9.2761774504155297E-5</v>
      </c>
      <c r="M7032" s="14">
        <v>5.5967402576448597E-2</v>
      </c>
    </row>
    <row r="7033" spans="1:13" x14ac:dyDescent="0.55000000000000004">
      <c r="A7033">
        <v>7028</v>
      </c>
      <c r="C7033">
        <f t="shared" si="333"/>
        <v>-0.25227610045447296</v>
      </c>
      <c r="D7033">
        <f t="shared" si="334"/>
        <v>2.9549775965808403E-4</v>
      </c>
      <c r="E7033" s="2">
        <f t="shared" si="335"/>
        <v>0.17921630203484556</v>
      </c>
      <c r="K7033">
        <v>7028</v>
      </c>
      <c r="L7033" s="14">
        <v>-2.1808876179600599E-4</v>
      </c>
      <c r="M7033" s="14">
        <v>0.171063363846749</v>
      </c>
    </row>
    <row r="7034" spans="1:13" x14ac:dyDescent="0.55000000000000004">
      <c r="A7034">
        <v>7029</v>
      </c>
      <c r="C7034">
        <f t="shared" si="333"/>
        <v>-0.2471610251164571</v>
      </c>
      <c r="D7034">
        <f t="shared" si="334"/>
        <v>2.7496782211940504E-4</v>
      </c>
      <c r="E7034" s="2">
        <f t="shared" si="335"/>
        <v>0.24056716719010138</v>
      </c>
      <c r="K7034">
        <v>7029</v>
      </c>
      <c r="L7034" s="14">
        <v>-2.8879406577159101E-4</v>
      </c>
      <c r="M7034" s="14">
        <v>0.243315444441565</v>
      </c>
    </row>
    <row r="7035" spans="1:13" x14ac:dyDescent="0.55000000000000004">
      <c r="A7035">
        <v>7030</v>
      </c>
      <c r="C7035">
        <f t="shared" si="333"/>
        <v>-0.18001374221525621</v>
      </c>
      <c r="D7035">
        <f t="shared" si="334"/>
        <v>1.8542675709057655E-4</v>
      </c>
      <c r="E7035" s="2">
        <f t="shared" si="335"/>
        <v>0.18891315074201606</v>
      </c>
      <c r="K7035">
        <v>7030</v>
      </c>
      <c r="L7035" s="14">
        <v>-2.87169104426363E-4</v>
      </c>
      <c r="M7035" s="14">
        <v>0.254627662556558</v>
      </c>
    </row>
    <row r="7036" spans="1:13" x14ac:dyDescent="0.55000000000000004">
      <c r="A7036">
        <v>7031</v>
      </c>
      <c r="C7036">
        <f t="shared" si="333"/>
        <v>-6.7686804406648426E-2</v>
      </c>
      <c r="D7036">
        <f t="shared" si="334"/>
        <v>4.9347484517936352E-5</v>
      </c>
      <c r="E7036" s="2">
        <f t="shared" si="335"/>
        <v>7.2820969424401569E-2</v>
      </c>
      <c r="K7036">
        <v>7031</v>
      </c>
      <c r="L7036" s="14">
        <v>-2.13620859409763E-4</v>
      </c>
      <c r="M7036" s="14">
        <v>0.20216680298892001</v>
      </c>
    </row>
    <row r="7037" spans="1:13" x14ac:dyDescent="0.55000000000000004">
      <c r="A7037">
        <v>7032</v>
      </c>
      <c r="C7037">
        <f t="shared" si="333"/>
        <v>6.1628094583393779E-2</v>
      </c>
      <c r="D7037">
        <f t="shared" si="334"/>
        <v>-9.9116966506263292E-5</v>
      </c>
      <c r="E7037" s="2">
        <f t="shared" si="335"/>
        <v>1.4020470609062406E-3</v>
      </c>
      <c r="K7037">
        <v>7032</v>
      </c>
      <c r="L7037" s="14">
        <v>-8.6569944946385805E-5</v>
      </c>
      <c r="M7037" s="14">
        <v>9.9072013460913003E-2</v>
      </c>
    </row>
    <row r="7038" spans="1:13" x14ac:dyDescent="0.55000000000000004">
      <c r="A7038">
        <v>7033</v>
      </c>
      <c r="C7038">
        <f t="shared" si="333"/>
        <v>0.1754756408474131</v>
      </c>
      <c r="D7038">
        <f t="shared" si="334"/>
        <v>-2.2270514815440732E-4</v>
      </c>
      <c r="E7038" s="2">
        <f t="shared" si="335"/>
        <v>4.1743236957181171E-2</v>
      </c>
      <c r="K7038">
        <v>7033</v>
      </c>
      <c r="L7038" s="14">
        <v>6.2162949269762994E-5</v>
      </c>
      <c r="M7038" s="14">
        <v>-2.88359764365318E-2</v>
      </c>
    </row>
    <row r="7039" spans="1:13" x14ac:dyDescent="0.55000000000000004">
      <c r="A7039">
        <v>7034</v>
      </c>
      <c r="C7039">
        <f t="shared" si="333"/>
        <v>0.24528249999541496</v>
      </c>
      <c r="D7039">
        <f t="shared" si="334"/>
        <v>-2.9039903187193694E-4</v>
      </c>
      <c r="E7039" s="2">
        <f t="shared" si="335"/>
        <v>0.1558704488366858</v>
      </c>
      <c r="K7039">
        <v>7034</v>
      </c>
      <c r="L7039" s="14">
        <v>1.95326747210359E-4</v>
      </c>
      <c r="M7039" s="14">
        <v>-0.14952181715003601</v>
      </c>
    </row>
    <row r="7040" spans="1:13" x14ac:dyDescent="0.55000000000000004">
      <c r="A7040">
        <v>7035</v>
      </c>
      <c r="C7040">
        <f t="shared" si="333"/>
        <v>0.25352862178944552</v>
      </c>
      <c r="D7040">
        <f t="shared" si="334"/>
        <v>-2.8520887971552521E-4</v>
      </c>
      <c r="E7040" s="2">
        <f t="shared" si="335"/>
        <v>0.23647564253948583</v>
      </c>
      <c r="K7040">
        <v>7035</v>
      </c>
      <c r="L7040" s="14">
        <v>2.7956974959295099E-4</v>
      </c>
      <c r="M7040" s="14">
        <v>-0.23275899119230201</v>
      </c>
    </row>
    <row r="7041" spans="1:13" x14ac:dyDescent="0.55000000000000004">
      <c r="A7041">
        <v>7036</v>
      </c>
      <c r="C7041">
        <f t="shared" si="333"/>
        <v>0.19814440347365941</v>
      </c>
      <c r="D7041">
        <f t="shared" si="334"/>
        <v>-2.0843731047670428E-4</v>
      </c>
      <c r="E7041" s="2">
        <f t="shared" si="335"/>
        <v>0.20779433165228106</v>
      </c>
      <c r="K7041">
        <v>7036</v>
      </c>
      <c r="L7041" s="14">
        <v>2.9379277386517498E-4</v>
      </c>
      <c r="M7041" s="14">
        <v>-0.257700231958503</v>
      </c>
    </row>
    <row r="7042" spans="1:13" x14ac:dyDescent="0.55000000000000004">
      <c r="A7042">
        <v>7037</v>
      </c>
      <c r="C7042">
        <f t="shared" si="333"/>
        <v>9.3030116438623953E-2</v>
      </c>
      <c r="D7042">
        <f t="shared" si="334"/>
        <v>-7.9352369818135068E-5</v>
      </c>
      <c r="E7042" s="2">
        <f t="shared" si="335"/>
        <v>9.6801234363569189E-2</v>
      </c>
      <c r="K7042">
        <v>7037</v>
      </c>
      <c r="L7042" s="14">
        <v>2.3443357536481299E-4</v>
      </c>
      <c r="M7042" s="14">
        <v>-0.21809885097452</v>
      </c>
    </row>
    <row r="7043" spans="1:13" x14ac:dyDescent="0.55000000000000004">
      <c r="A7043">
        <v>7038</v>
      </c>
      <c r="C7043">
        <f t="shared" si="333"/>
        <v>-3.5432768903239542E-2</v>
      </c>
      <c r="D7043">
        <f t="shared" si="334"/>
        <v>6.9648343049542936E-5</v>
      </c>
      <c r="E7043" s="2">
        <f t="shared" si="335"/>
        <v>7.8217204259782638E-3</v>
      </c>
      <c r="K7043">
        <v>7038</v>
      </c>
      <c r="L7043" s="14">
        <v>1.16359033594016E-4</v>
      </c>
      <c r="M7043" s="14">
        <v>-0.123873259776924</v>
      </c>
    </row>
    <row r="7044" spans="1:13" x14ac:dyDescent="0.55000000000000004">
      <c r="A7044">
        <v>7039</v>
      </c>
      <c r="C7044">
        <f t="shared" si="333"/>
        <v>-0.15500277611389893</v>
      </c>
      <c r="D7044">
        <f t="shared" si="334"/>
        <v>2.0116878988237397E-4</v>
      </c>
      <c r="E7044" s="2">
        <f t="shared" si="335"/>
        <v>2.4454683726448049E-2</v>
      </c>
      <c r="K7044">
        <v>7039</v>
      </c>
      <c r="L7044" s="14">
        <v>-3.08583499794415E-5</v>
      </c>
      <c r="M7044" s="14">
        <v>1.37715778571637E-3</v>
      </c>
    </row>
    <row r="7045" spans="1:13" x14ac:dyDescent="0.55000000000000004">
      <c r="A7045">
        <v>7040</v>
      </c>
      <c r="C7045">
        <f t="shared" si="333"/>
        <v>-0.2356703537177233</v>
      </c>
      <c r="D7045">
        <f t="shared" si="334"/>
        <v>2.8220011075500703E-4</v>
      </c>
      <c r="E7045" s="2">
        <f t="shared" si="335"/>
        <v>0.13100998242922876</v>
      </c>
      <c r="K7045">
        <v>7040</v>
      </c>
      <c r="L7045" s="14">
        <v>-1.7034706836924199E-4</v>
      </c>
      <c r="M7045" s="14">
        <v>0.126282657637658</v>
      </c>
    </row>
    <row r="7046" spans="1:13" x14ac:dyDescent="0.55000000000000004">
      <c r="A7046">
        <v>7041</v>
      </c>
      <c r="C7046">
        <f t="shared" ref="C7046:C7109" si="336">$D$1*COS($B$2*(A7046-$L$2)+$B$1)</f>
        <v>-0.25718964007831313</v>
      </c>
      <c r="D7046">
        <f t="shared" ref="D7046:D7109" si="337">$D$2*COS($B$2*(A7046-$L$3)+$B$3)</f>
        <v>2.9240515213769185E-4</v>
      </c>
      <c r="E7046" s="2">
        <f t="shared" ref="E7046:E7109" si="338">(M7046-C7046)^2</f>
        <v>0.22729010726293106</v>
      </c>
      <c r="K7046">
        <v>7041</v>
      </c>
      <c r="L7046" s="14">
        <v>-2.6717130672947501E-4</v>
      </c>
      <c r="M7046" s="14">
        <v>0.21955988248351499</v>
      </c>
    </row>
    <row r="7047" spans="1:13" x14ac:dyDescent="0.55000000000000004">
      <c r="A7047">
        <v>7042</v>
      </c>
      <c r="C7047">
        <f t="shared" si="336"/>
        <v>-0.21415974790672321</v>
      </c>
      <c r="D7047">
        <f t="shared" si="337"/>
        <v>2.2922266374539102E-4</v>
      </c>
      <c r="E7047" s="2">
        <f t="shared" si="338"/>
        <v>0.2227903443080605</v>
      </c>
      <c r="K7047">
        <v>7042</v>
      </c>
      <c r="L7047" s="14">
        <v>-2.9708083390885101E-4</v>
      </c>
      <c r="M7047" s="14">
        <v>0.25784697271074902</v>
      </c>
    </row>
    <row r="7048" spans="1:13" x14ac:dyDescent="0.55000000000000004">
      <c r="A7048">
        <v>7043</v>
      </c>
      <c r="C7048">
        <f t="shared" si="336"/>
        <v>-0.11738027313986076</v>
      </c>
      <c r="D7048">
        <f t="shared" si="337"/>
        <v>1.0851011838338596E-4</v>
      </c>
      <c r="E7048" s="2">
        <f t="shared" si="338"/>
        <v>0.12175560784268681</v>
      </c>
      <c r="K7048">
        <v>7043</v>
      </c>
      <c r="L7048" s="14">
        <v>-2.5258462328005998E-4</v>
      </c>
      <c r="M7048" s="14">
        <v>0.231554689056086</v>
      </c>
    </row>
    <row r="7049" spans="1:13" x14ac:dyDescent="0.55000000000000004">
      <c r="A7049">
        <v>7044</v>
      </c>
      <c r="C7049">
        <f t="shared" si="336"/>
        <v>8.8591760052612514E-3</v>
      </c>
      <c r="D7049">
        <f t="shared" si="337"/>
        <v>-3.9436179481030874E-5</v>
      </c>
      <c r="E7049" s="2">
        <f t="shared" si="338"/>
        <v>1.9157029429286942E-2</v>
      </c>
      <c r="K7049">
        <v>7044</v>
      </c>
      <c r="L7049" s="14">
        <v>-1.4482702682953299E-4</v>
      </c>
      <c r="M7049" s="14">
        <v>0.14726809706632199</v>
      </c>
    </row>
    <row r="7050" spans="1:13" x14ac:dyDescent="0.55000000000000004">
      <c r="A7050">
        <v>7045</v>
      </c>
      <c r="C7050">
        <f t="shared" si="336"/>
        <v>0.13287515870967637</v>
      </c>
      <c r="D7050">
        <f t="shared" si="337"/>
        <v>-1.7748482754441748E-4</v>
      </c>
      <c r="E7050" s="2">
        <f t="shared" si="338"/>
        <v>1.1401511840696002E-2</v>
      </c>
      <c r="K7050">
        <v>7045</v>
      </c>
      <c r="L7050" s="14">
        <v>-7.96603067902603E-7</v>
      </c>
      <c r="M7050" s="14">
        <v>2.6097296581349402E-2</v>
      </c>
    </row>
    <row r="7051" spans="1:13" x14ac:dyDescent="0.55000000000000004">
      <c r="A7051">
        <v>7046</v>
      </c>
      <c r="C7051">
        <f t="shared" si="336"/>
        <v>0.22354227736220297</v>
      </c>
      <c r="D7051">
        <f t="shared" si="337"/>
        <v>-2.7098852497570082E-4</v>
      </c>
      <c r="E7051" s="2">
        <f t="shared" si="338"/>
        <v>0.10572383031619596</v>
      </c>
      <c r="K7051">
        <v>7046</v>
      </c>
      <c r="L7051" s="14">
        <v>1.43433334873851E-4</v>
      </c>
      <c r="M7051" s="14">
        <v>-0.101609733728296</v>
      </c>
    </row>
    <row r="7052" spans="1:13" x14ac:dyDescent="0.55000000000000004">
      <c r="A7052">
        <v>7047</v>
      </c>
      <c r="C7052">
        <f t="shared" si="336"/>
        <v>0.25810499629738143</v>
      </c>
      <c r="D7052">
        <f t="shared" si="337"/>
        <v>-2.9647981462644946E-4</v>
      </c>
      <c r="E7052" s="2">
        <f t="shared" si="338"/>
        <v>0.21341902702671384</v>
      </c>
      <c r="K7052">
        <v>7047</v>
      </c>
      <c r="L7052" s="14">
        <v>2.5173950430063799E-4</v>
      </c>
      <c r="M7052" s="14">
        <v>-0.20386797588466499</v>
      </c>
    </row>
    <row r="7053" spans="1:13" x14ac:dyDescent="0.55000000000000004">
      <c r="A7053">
        <v>7048</v>
      </c>
      <c r="C7053">
        <f t="shared" si="336"/>
        <v>0.22788880158357214</v>
      </c>
      <c r="D7053">
        <f t="shared" si="337"/>
        <v>-2.4756092010460483E-4</v>
      </c>
      <c r="E7053" s="2">
        <f t="shared" si="338"/>
        <v>0.23324555169014188</v>
      </c>
      <c r="K7053">
        <v>7048</v>
      </c>
      <c r="L7053" s="14">
        <v>2.9699595319682397E-4</v>
      </c>
      <c r="M7053" s="14">
        <v>-0.25506621877561397</v>
      </c>
    </row>
    <row r="7054" spans="1:13" x14ac:dyDescent="0.55000000000000004">
      <c r="A7054">
        <v>7049</v>
      </c>
      <c r="C7054">
        <f t="shared" si="336"/>
        <v>0.14047732118709164</v>
      </c>
      <c r="D7054">
        <f t="shared" si="337"/>
        <v>-1.3650945280666761E-4</v>
      </c>
      <c r="E7054" s="2">
        <f t="shared" si="338"/>
        <v>0.14658091130953632</v>
      </c>
      <c r="K7054">
        <v>7049</v>
      </c>
      <c r="L7054" s="14">
        <v>2.6786792318573102E-4</v>
      </c>
      <c r="M7054" s="14">
        <v>-0.24238154485826499</v>
      </c>
    </row>
    <row r="7055" spans="1:13" x14ac:dyDescent="0.55000000000000004">
      <c r="A7055">
        <v>7050</v>
      </c>
      <c r="C7055">
        <f t="shared" si="336"/>
        <v>1.7808994199640889E-2</v>
      </c>
      <c r="D7055">
        <f t="shared" si="337"/>
        <v>8.8030097547828396E-6</v>
      </c>
      <c r="E7055" s="2">
        <f t="shared" si="338"/>
        <v>3.4894203986786436E-2</v>
      </c>
      <c r="K7055">
        <v>7050</v>
      </c>
      <c r="L7055" s="14">
        <v>1.7165071008081801E-4</v>
      </c>
      <c r="M7055" s="14">
        <v>-0.16899090940522299</v>
      </c>
    </row>
    <row r="7056" spans="1:13" x14ac:dyDescent="0.55000000000000004">
      <c r="A7056">
        <v>7051</v>
      </c>
      <c r="C7056">
        <f t="shared" si="336"/>
        <v>-0.1093290149481066</v>
      </c>
      <c r="D7056">
        <f t="shared" si="337"/>
        <v>1.5190610242050585E-4</v>
      </c>
      <c r="E7056" s="2">
        <f t="shared" si="338"/>
        <v>3.1420018801472643E-3</v>
      </c>
      <c r="K7056">
        <v>7051</v>
      </c>
      <c r="L7056" s="14">
        <v>3.24425117924662E-5</v>
      </c>
      <c r="M7056" s="14">
        <v>-5.3275452348149899E-2</v>
      </c>
    </row>
    <row r="7057" spans="1:13" x14ac:dyDescent="0.55000000000000004">
      <c r="A7057">
        <v>7052</v>
      </c>
      <c r="C7057">
        <f t="shared" si="336"/>
        <v>-0.20902774581446312</v>
      </c>
      <c r="D7057">
        <f t="shared" si="337"/>
        <v>2.5688396530308352E-4</v>
      </c>
      <c r="E7057" s="2">
        <f t="shared" si="338"/>
        <v>8.1117259046688595E-2</v>
      </c>
      <c r="K7057">
        <v>7052</v>
      </c>
      <c r="L7057" s="14">
        <v>-1.1489111483304E-4</v>
      </c>
      <c r="M7057" s="14">
        <v>7.5783172246429706E-2</v>
      </c>
    </row>
    <row r="7058" spans="1:13" x14ac:dyDescent="0.55000000000000004">
      <c r="A7058">
        <v>7053</v>
      </c>
      <c r="C7058">
        <f t="shared" si="336"/>
        <v>-0.25626491844008631</v>
      </c>
      <c r="D7058">
        <f t="shared" si="337"/>
        <v>2.9738936758267259E-4</v>
      </c>
      <c r="E7058" s="2">
        <f t="shared" si="338"/>
        <v>0.19547570907013812</v>
      </c>
      <c r="K7058">
        <v>7053</v>
      </c>
      <c r="L7058" s="14">
        <v>-2.3344954901588001E-4</v>
      </c>
      <c r="M7058" s="14">
        <v>0.18586143122722101</v>
      </c>
    </row>
    <row r="7059" spans="1:13" x14ac:dyDescent="0.55000000000000004">
      <c r="A7059">
        <v>7054</v>
      </c>
      <c r="C7059">
        <f t="shared" si="336"/>
        <v>-0.23918499817313901</v>
      </c>
      <c r="D7059">
        <f t="shared" si="337"/>
        <v>2.6325630706951149E-4</v>
      </c>
      <c r="E7059" s="2">
        <f t="shared" si="338"/>
        <v>0.23870508106750046</v>
      </c>
      <c r="K7059">
        <v>7054</v>
      </c>
      <c r="L7059" s="14">
        <v>-2.9353909543183002E-4</v>
      </c>
      <c r="M7059" s="14">
        <v>0.24938954175654299</v>
      </c>
    </row>
    <row r="7060" spans="1:13" x14ac:dyDescent="0.55000000000000004">
      <c r="A7060">
        <v>7055</v>
      </c>
      <c r="C7060">
        <f t="shared" si="336"/>
        <v>-0.16207468498447106</v>
      </c>
      <c r="D7060">
        <f t="shared" si="337"/>
        <v>1.630514624845738E-4</v>
      </c>
      <c r="E7060" s="2">
        <f t="shared" si="338"/>
        <v>0.17018197400769303</v>
      </c>
      <c r="K7060">
        <v>7055</v>
      </c>
      <c r="L7060" s="14">
        <v>-2.8010995441253399E-4</v>
      </c>
      <c r="M7060" s="14">
        <v>0.25045649445254198</v>
      </c>
    </row>
    <row r="7061" spans="1:13" x14ac:dyDescent="0.55000000000000004">
      <c r="A7061">
        <v>7056</v>
      </c>
      <c r="C7061">
        <f t="shared" si="336"/>
        <v>-4.4287042127998999E-2</v>
      </c>
      <c r="D7061">
        <f t="shared" si="337"/>
        <v>2.1924137668142323E-5</v>
      </c>
      <c r="E7061" s="2">
        <f t="shared" si="338"/>
        <v>5.4327268380550214E-2</v>
      </c>
      <c r="K7061">
        <v>7056</v>
      </c>
      <c r="L7061" s="14">
        <v>-1.9652553763461599E-4</v>
      </c>
      <c r="M7061" s="14">
        <v>0.18879506439360899</v>
      </c>
    </row>
    <row r="7062" spans="1:13" x14ac:dyDescent="0.55000000000000004">
      <c r="A7062">
        <v>7057</v>
      </c>
      <c r="C7062">
        <f t="shared" si="336"/>
        <v>8.4615714805820488E-2</v>
      </c>
      <c r="D7062">
        <f t="shared" si="337"/>
        <v>-1.2470568357883779E-4</v>
      </c>
      <c r="E7062" s="2">
        <f t="shared" si="338"/>
        <v>2.2724055875934313E-5</v>
      </c>
      <c r="K7062">
        <v>7057</v>
      </c>
      <c r="L7062" s="14">
        <v>-6.3720080800184394E-5</v>
      </c>
      <c r="M7062" s="14">
        <v>7.9848739257746604E-2</v>
      </c>
    </row>
    <row r="7063" spans="1:13" x14ac:dyDescent="0.55000000000000004">
      <c r="A7063">
        <v>7058</v>
      </c>
      <c r="C7063">
        <f t="shared" si="336"/>
        <v>0.19228171087862544</v>
      </c>
      <c r="D7063">
        <f t="shared" si="337"/>
        <v>-2.4003700683221924E-4</v>
      </c>
      <c r="E7063" s="2">
        <f t="shared" si="338"/>
        <v>5.8263294880538531E-2</v>
      </c>
      <c r="K7063">
        <v>7058</v>
      </c>
      <c r="L7063" s="14">
        <v>8.5044465561337495E-5</v>
      </c>
      <c r="M7063" s="14">
        <v>-4.9096197970835198E-2</v>
      </c>
    </row>
    <row r="7064" spans="1:13" x14ac:dyDescent="0.55000000000000004">
      <c r="A7064">
        <v>7059</v>
      </c>
      <c r="C7064">
        <f t="shared" si="336"/>
        <v>0.25168905050132867</v>
      </c>
      <c r="D7064">
        <f t="shared" si="337"/>
        <v>-2.9512410095329836E-4</v>
      </c>
      <c r="E7064" s="2">
        <f t="shared" si="338"/>
        <v>0.17425092591139416</v>
      </c>
      <c r="K7064">
        <v>7059</v>
      </c>
      <c r="L7064" s="14">
        <v>2.1250909794546001E-4</v>
      </c>
      <c r="M7064" s="14">
        <v>-0.16574468784692001</v>
      </c>
    </row>
    <row r="7065" spans="1:13" x14ac:dyDescent="0.55000000000000004">
      <c r="A7065">
        <v>7060</v>
      </c>
      <c r="C7065">
        <f t="shared" si="336"/>
        <v>0.24792774363244638</v>
      </c>
      <c r="D7065">
        <f t="shared" si="337"/>
        <v>-2.7614126645756823E-4</v>
      </c>
      <c r="E7065" s="2">
        <f t="shared" si="338"/>
        <v>0.2389343715140983</v>
      </c>
      <c r="K7065">
        <v>7060</v>
      </c>
      <c r="L7065" s="14">
        <v>2.8674950843840801E-4</v>
      </c>
      <c r="M7065" s="14">
        <v>-0.24088139244634901</v>
      </c>
    </row>
    <row r="7066" spans="1:13" x14ac:dyDescent="0.55000000000000004">
      <c r="A7066">
        <v>7061</v>
      </c>
      <c r="C7066">
        <f t="shared" si="336"/>
        <v>0.18194179901400975</v>
      </c>
      <c r="D7066">
        <f t="shared" si="337"/>
        <v>-1.8785279467705375E-4</v>
      </c>
      <c r="E7066" s="2">
        <f t="shared" si="338"/>
        <v>0.19151971668762494</v>
      </c>
      <c r="K7066">
        <v>7061</v>
      </c>
      <c r="L7066" s="14">
        <v>2.8917172567815099E-4</v>
      </c>
      <c r="M7066" s="14">
        <v>-0.25568785798791799</v>
      </c>
    </row>
    <row r="7067" spans="1:13" x14ac:dyDescent="0.55000000000000004">
      <c r="A7067">
        <v>7062</v>
      </c>
      <c r="C7067">
        <f t="shared" si="336"/>
        <v>7.0292297871891868E-2</v>
      </c>
      <c r="D7067">
        <f t="shared" si="337"/>
        <v>-5.2417231055336705E-5</v>
      </c>
      <c r="E7067" s="2">
        <f t="shared" si="338"/>
        <v>7.6589461700935751E-2</v>
      </c>
      <c r="K7067">
        <v>7062</v>
      </c>
      <c r="L7067" s="14">
        <v>2.1916909033065099E-4</v>
      </c>
      <c r="M7067" s="14">
        <v>-0.20645571332409801</v>
      </c>
    </row>
    <row r="7068" spans="1:13" x14ac:dyDescent="0.55000000000000004">
      <c r="A7068">
        <v>7063</v>
      </c>
      <c r="C7068">
        <f t="shared" si="336"/>
        <v>-5.8999088391991882E-2</v>
      </c>
      <c r="D7068">
        <f t="shared" si="337"/>
        <v>9.6173952693704256E-5</v>
      </c>
      <c r="E7068" s="2">
        <f t="shared" si="338"/>
        <v>2.1637723158936879E-3</v>
      </c>
      <c r="K7068">
        <v>7063</v>
      </c>
      <c r="L7068" s="14">
        <v>9.4274196683512602E-5</v>
      </c>
      <c r="M7068" s="14">
        <v>-0.105515454499994</v>
      </c>
    </row>
    <row r="7069" spans="1:13" x14ac:dyDescent="0.55000000000000004">
      <c r="A7069">
        <v>7064</v>
      </c>
      <c r="C7069">
        <f t="shared" si="336"/>
        <v>-0.17348294707159612</v>
      </c>
      <c r="D7069">
        <f t="shared" si="337"/>
        <v>2.2062750150270239E-4</v>
      </c>
      <c r="E7069" s="2">
        <f t="shared" si="338"/>
        <v>3.8155665161375973E-2</v>
      </c>
      <c r="K7069">
        <v>7064</v>
      </c>
      <c r="L7069" s="14">
        <v>-5.4232254357669399E-5</v>
      </c>
      <c r="M7069" s="14">
        <v>2.1851804473990301E-2</v>
      </c>
    </row>
    <row r="7070" spans="1:13" x14ac:dyDescent="0.55000000000000004">
      <c r="A7070">
        <v>7065</v>
      </c>
      <c r="C7070">
        <f t="shared" si="336"/>
        <v>-0.2444262427654047</v>
      </c>
      <c r="D7070">
        <f t="shared" si="337"/>
        <v>2.8970819789228417E-4</v>
      </c>
      <c r="E7070" s="2">
        <f t="shared" si="338"/>
        <v>0.15067780142692405</v>
      </c>
      <c r="K7070">
        <v>7065</v>
      </c>
      <c r="L7070" s="14">
        <v>-1.8915590086249201E-4</v>
      </c>
      <c r="M7070" s="14">
        <v>0.14374614345871101</v>
      </c>
    </row>
    <row r="7071" spans="1:13" x14ac:dyDescent="0.55000000000000004">
      <c r="A7071">
        <v>7066</v>
      </c>
      <c r="C7071">
        <f t="shared" si="336"/>
        <v>-0.25402370362428595</v>
      </c>
      <c r="D7071">
        <f t="shared" si="337"/>
        <v>2.8607824317809593E-4</v>
      </c>
      <c r="E7071" s="2">
        <f t="shared" si="338"/>
        <v>0.23392900057053881</v>
      </c>
      <c r="K7071">
        <v>7066</v>
      </c>
      <c r="L7071" s="14">
        <v>-2.7670427855828599E-4</v>
      </c>
      <c r="M7071" s="14">
        <v>0.229638369077863</v>
      </c>
    </row>
    <row r="7072" spans="1:13" x14ac:dyDescent="0.55000000000000004">
      <c r="A7072">
        <v>7067</v>
      </c>
      <c r="C7072">
        <f t="shared" si="336"/>
        <v>-0.19986656926830262</v>
      </c>
      <c r="D7072">
        <f t="shared" si="337"/>
        <v>2.106486794771211E-4</v>
      </c>
      <c r="E7072" s="2">
        <f t="shared" si="338"/>
        <v>0.20965666756231238</v>
      </c>
      <c r="K7072">
        <v>7067</v>
      </c>
      <c r="L7072" s="14">
        <v>-2.9495035314043398E-4</v>
      </c>
      <c r="M7072" s="14">
        <v>0.25801624058844702</v>
      </c>
    </row>
    <row r="7073" spans="1:13" x14ac:dyDescent="0.55000000000000004">
      <c r="A7073">
        <v>7068</v>
      </c>
      <c r="C7073">
        <f t="shared" si="336"/>
        <v>-9.5547138878989274E-2</v>
      </c>
      <c r="D7073">
        <f t="shared" si="337"/>
        <v>8.2350737349253441E-5</v>
      </c>
      <c r="E7073" s="2">
        <f t="shared" si="338"/>
        <v>0.1006916542317885</v>
      </c>
      <c r="K7073">
        <v>7068</v>
      </c>
      <c r="L7073" s="14">
        <v>-2.3932428203940801E-4</v>
      </c>
      <c r="M7073" s="14">
        <v>0.221772344027101</v>
      </c>
    </row>
    <row r="7074" spans="1:13" x14ac:dyDescent="0.55000000000000004">
      <c r="A7074">
        <v>7069</v>
      </c>
      <c r="C7074">
        <f t="shared" si="336"/>
        <v>3.2752609395060375E-2</v>
      </c>
      <c r="D7074">
        <f t="shared" si="337"/>
        <v>-6.6615504037460747E-5</v>
      </c>
      <c r="E7074" s="2">
        <f t="shared" si="338"/>
        <v>9.453979902982872E-3</v>
      </c>
      <c r="K7074">
        <v>7069</v>
      </c>
      <c r="L7074" s="14">
        <v>-1.23757959841553E-4</v>
      </c>
      <c r="M7074" s="14">
        <v>0.12998418812842699</v>
      </c>
    </row>
    <row r="7075" spans="1:13" x14ac:dyDescent="0.55000000000000004">
      <c r="A7075">
        <v>7070</v>
      </c>
      <c r="C7075">
        <f t="shared" si="336"/>
        <v>0.1528321430811789</v>
      </c>
      <c r="D7075">
        <f t="shared" si="337"/>
        <v>-1.9886265805418651E-4</v>
      </c>
      <c r="E7075" s="2">
        <f t="shared" si="338"/>
        <v>2.1665325052509253E-2</v>
      </c>
      <c r="K7075">
        <v>7070</v>
      </c>
      <c r="L7075" s="14">
        <v>2.2804311137264001E-5</v>
      </c>
      <c r="M7075" s="14">
        <v>5.64068594962777E-3</v>
      </c>
    </row>
    <row r="7076" spans="1:13" x14ac:dyDescent="0.55000000000000004">
      <c r="A7076">
        <v>7071</v>
      </c>
      <c r="C7076">
        <f t="shared" si="336"/>
        <v>0.23455403029832519</v>
      </c>
      <c r="D7076">
        <f t="shared" si="337"/>
        <v>-2.8119947659014429E-4</v>
      </c>
      <c r="E7076" s="2">
        <f t="shared" si="338"/>
        <v>0.12579051900415644</v>
      </c>
      <c r="K7076">
        <v>7071</v>
      </c>
      <c r="L7076" s="14">
        <v>1.63655100924078E-4</v>
      </c>
      <c r="M7076" s="14">
        <v>-0.120115561017531</v>
      </c>
    </row>
    <row r="7077" spans="1:13" x14ac:dyDescent="0.55000000000000004">
      <c r="A7077">
        <v>7072</v>
      </c>
      <c r="C7077">
        <f t="shared" si="336"/>
        <v>0.25740779992029872</v>
      </c>
      <c r="D7077">
        <f t="shared" si="337"/>
        <v>-2.9296115371987028E-4</v>
      </c>
      <c r="E7077" s="2">
        <f t="shared" si="338"/>
        <v>0.22391437918286358</v>
      </c>
      <c r="K7077">
        <v>7072</v>
      </c>
      <c r="L7077" s="14">
        <v>2.6351745544191601E-4</v>
      </c>
      <c r="M7077" s="14">
        <v>-0.21578812058500699</v>
      </c>
    </row>
    <row r="7078" spans="1:13" x14ac:dyDescent="0.55000000000000004">
      <c r="A7078">
        <v>7073</v>
      </c>
      <c r="C7078">
        <f t="shared" si="336"/>
        <v>0.21565763748819863</v>
      </c>
      <c r="D7078">
        <f t="shared" si="337"/>
        <v>-2.311957563970672E-4</v>
      </c>
      <c r="E7078" s="2">
        <f t="shared" si="338"/>
        <v>0.2237979159079834</v>
      </c>
      <c r="K7078">
        <v>7073</v>
      </c>
      <c r="L7078" s="14">
        <v>2.9738022850071599E-4</v>
      </c>
      <c r="M7078" s="14">
        <v>-0.25741520669965301</v>
      </c>
    </row>
    <row r="7079" spans="1:13" x14ac:dyDescent="0.55000000000000004">
      <c r="A7079">
        <v>7074</v>
      </c>
      <c r="C7079">
        <f t="shared" si="336"/>
        <v>0.11978195374888298</v>
      </c>
      <c r="D7079">
        <f t="shared" si="337"/>
        <v>-1.1140509743848245E-4</v>
      </c>
      <c r="E7079" s="2">
        <f t="shared" si="338"/>
        <v>0.12556605651620659</v>
      </c>
      <c r="K7079">
        <v>7074</v>
      </c>
      <c r="L7079" s="14">
        <v>2.5676227851850601E-4</v>
      </c>
      <c r="M7079" s="14">
        <v>-0.23457105740836201</v>
      </c>
    </row>
    <row r="7080" spans="1:13" x14ac:dyDescent="0.55000000000000004">
      <c r="A7080">
        <v>7075</v>
      </c>
      <c r="C7080">
        <f t="shared" si="336"/>
        <v>-6.156475578146272E-3</v>
      </c>
      <c r="D7080">
        <f t="shared" si="337"/>
        <v>3.6345892744026543E-5</v>
      </c>
      <c r="E7080" s="2">
        <f t="shared" si="338"/>
        <v>2.1556305039371951E-2</v>
      </c>
      <c r="K7080">
        <v>7075</v>
      </c>
      <c r="L7080" s="14">
        <v>1.5183662304380099E-4</v>
      </c>
      <c r="M7080" s="14">
        <v>-0.152977131615953</v>
      </c>
    </row>
    <row r="7081" spans="1:13" x14ac:dyDescent="0.55000000000000004">
      <c r="A7081">
        <v>7076</v>
      </c>
      <c r="C7081">
        <f t="shared" si="336"/>
        <v>-0.13054975930326959</v>
      </c>
      <c r="D7081">
        <f t="shared" si="337"/>
        <v>1.7497482995841734E-4</v>
      </c>
      <c r="E7081" s="2">
        <f t="shared" si="338"/>
        <v>9.50247226874993E-3</v>
      </c>
      <c r="K7081">
        <v>7076</v>
      </c>
      <c r="L7081" s="14">
        <v>8.8825434017498099E-6</v>
      </c>
      <c r="M7081" s="14">
        <v>-3.3069134209100598E-2</v>
      </c>
    </row>
    <row r="7082" spans="1:13" x14ac:dyDescent="0.55000000000000004">
      <c r="A7082">
        <v>7077</v>
      </c>
      <c r="C7082">
        <f t="shared" si="336"/>
        <v>-0.22217780521194819</v>
      </c>
      <c r="D7082">
        <f t="shared" si="337"/>
        <v>2.6968877302819844E-4</v>
      </c>
      <c r="E7082" s="2">
        <f t="shared" si="338"/>
        <v>0.1006786796543117</v>
      </c>
      <c r="K7082">
        <v>7077</v>
      </c>
      <c r="L7082" s="14">
        <v>-1.3629622433856801E-4</v>
      </c>
      <c r="M7082" s="14">
        <v>9.5121233006436101E-2</v>
      </c>
    </row>
    <row r="7083" spans="1:13" x14ac:dyDescent="0.55000000000000004">
      <c r="A7083">
        <v>7078</v>
      </c>
      <c r="C7083">
        <f t="shared" si="336"/>
        <v>-0.2580439051522217</v>
      </c>
      <c r="D7083">
        <f t="shared" si="337"/>
        <v>2.9671651865969748E-4</v>
      </c>
      <c r="E7083" s="2">
        <f t="shared" si="338"/>
        <v>0.20933535027917272</v>
      </c>
      <c r="K7083">
        <v>7078</v>
      </c>
      <c r="L7083" s="14">
        <v>-2.4733875717290098E-4</v>
      </c>
      <c r="M7083" s="14">
        <v>0.19948789732622099</v>
      </c>
    </row>
    <row r="7084" spans="1:13" x14ac:dyDescent="0.55000000000000004">
      <c r="A7084">
        <v>7079</v>
      </c>
      <c r="C7084">
        <f t="shared" si="336"/>
        <v>-0.22914642403324342</v>
      </c>
      <c r="D7084">
        <f t="shared" si="337"/>
        <v>2.4927467239558313E-4</v>
      </c>
      <c r="E7084" s="2">
        <f t="shared" si="338"/>
        <v>0.23332571356028314</v>
      </c>
      <c r="K7084">
        <v>7079</v>
      </c>
      <c r="L7084" s="14">
        <v>-2.9643376389502598E-4</v>
      </c>
      <c r="M7084" s="14">
        <v>0.25389158022758401</v>
      </c>
    </row>
    <row r="7085" spans="1:13" x14ac:dyDescent="0.55000000000000004">
      <c r="A7085">
        <v>7080</v>
      </c>
      <c r="C7085">
        <f t="shared" si="336"/>
        <v>-0.14273802050530435</v>
      </c>
      <c r="D7085">
        <f t="shared" si="337"/>
        <v>1.3927013765337279E-4</v>
      </c>
      <c r="E7085" s="2">
        <f t="shared" si="338"/>
        <v>0.15011328888469261</v>
      </c>
      <c r="K7085">
        <v>7080</v>
      </c>
      <c r="L7085" s="14">
        <v>-2.7128509550807802E-4</v>
      </c>
      <c r="M7085" s="14">
        <v>0.244706541831932</v>
      </c>
    </row>
    <row r="7086" spans="1:13" x14ac:dyDescent="0.55000000000000004">
      <c r="A7086">
        <v>7081</v>
      </c>
      <c r="C7086">
        <f t="shared" si="336"/>
        <v>-2.0505382509284381E-2</v>
      </c>
      <c r="D7086">
        <f t="shared" si="337"/>
        <v>-5.6882660582542799E-6</v>
      </c>
      <c r="E7086" s="2">
        <f t="shared" si="338"/>
        <v>3.7923127975269179E-2</v>
      </c>
      <c r="K7086">
        <v>7081</v>
      </c>
      <c r="L7086" s="14">
        <v>-1.7819139202057999E-4</v>
      </c>
      <c r="M7086" s="14">
        <v>0.174233231985297</v>
      </c>
    </row>
    <row r="7087" spans="1:13" x14ac:dyDescent="0.55000000000000004">
      <c r="A7087">
        <v>7082</v>
      </c>
      <c r="C7087">
        <f t="shared" si="336"/>
        <v>0.10687367427739684</v>
      </c>
      <c r="D7087">
        <f t="shared" si="337"/>
        <v>-1.4921903488839471E-4</v>
      </c>
      <c r="E7087" s="2">
        <f t="shared" si="338"/>
        <v>2.1857070490846112E-3</v>
      </c>
      <c r="K7087">
        <v>7082</v>
      </c>
      <c r="L7087" s="14">
        <v>-4.0468548982384501E-5</v>
      </c>
      <c r="M7087" s="14">
        <v>6.0122128323443498E-2</v>
      </c>
    </row>
    <row r="7088" spans="1:13" x14ac:dyDescent="0.55000000000000004">
      <c r="A7088">
        <v>7083</v>
      </c>
      <c r="C7088">
        <f t="shared" si="336"/>
        <v>0.20742969153652863</v>
      </c>
      <c r="D7088">
        <f t="shared" si="337"/>
        <v>-2.5529897124702106E-4</v>
      </c>
      <c r="E7088" s="2">
        <f t="shared" si="338"/>
        <v>7.6439325213238346E-2</v>
      </c>
      <c r="K7088">
        <v>7083</v>
      </c>
      <c r="L7088" s="14">
        <v>1.07389893197101E-4</v>
      </c>
      <c r="M7088" s="14">
        <v>-6.9046935347622906E-2</v>
      </c>
    </row>
    <row r="7089" spans="1:13" x14ac:dyDescent="0.55000000000000004">
      <c r="A7089">
        <v>7084</v>
      </c>
      <c r="C7089">
        <f t="shared" si="336"/>
        <v>0.25592522849439359</v>
      </c>
      <c r="D7089">
        <f t="shared" si="337"/>
        <v>-2.9730424710172957E-4</v>
      </c>
      <c r="E7089" s="2">
        <f t="shared" si="338"/>
        <v>0.19083617005332124</v>
      </c>
      <c r="K7089">
        <v>7084</v>
      </c>
      <c r="L7089" s="14">
        <v>2.2835187042684099E-4</v>
      </c>
      <c r="M7089" s="14">
        <v>-0.18092276572478699</v>
      </c>
    </row>
    <row r="7090" spans="1:13" x14ac:dyDescent="0.55000000000000004">
      <c r="A7090">
        <v>7085</v>
      </c>
      <c r="C7090">
        <f t="shared" si="336"/>
        <v>0.24018892757596097</v>
      </c>
      <c r="D7090">
        <f t="shared" si="337"/>
        <v>-2.6469242361020726E-4</v>
      </c>
      <c r="E7090" s="2">
        <f t="shared" si="338"/>
        <v>0.23782621765143647</v>
      </c>
      <c r="K7090">
        <v>7085</v>
      </c>
      <c r="L7090" s="14">
        <v>2.9212170511601902E-4</v>
      </c>
      <c r="M7090" s="14">
        <v>-0.24748536706282401</v>
      </c>
    </row>
    <row r="7091" spans="1:13" x14ac:dyDescent="0.55000000000000004">
      <c r="A7091">
        <v>7086</v>
      </c>
      <c r="C7091">
        <f t="shared" si="336"/>
        <v>0.16417026861685219</v>
      </c>
      <c r="D7091">
        <f t="shared" si="337"/>
        <v>-1.6564838106612853E-4</v>
      </c>
      <c r="E7091" s="2">
        <f t="shared" si="338"/>
        <v>0.1732507357208731</v>
      </c>
      <c r="K7091">
        <v>7086</v>
      </c>
      <c r="L7091" s="14">
        <v>2.8272784656739602E-4</v>
      </c>
      <c r="M7091" s="14">
        <v>-0.25206372293222001</v>
      </c>
    </row>
    <row r="7092" spans="1:13" x14ac:dyDescent="0.55000000000000004">
      <c r="A7092">
        <v>7087</v>
      </c>
      <c r="C7092">
        <f t="shared" si="336"/>
        <v>4.694833266960987E-2</v>
      </c>
      <c r="D7092">
        <f t="shared" si="337"/>
        <v>-2.5030086465286255E-5</v>
      </c>
      <c r="E7092" s="2">
        <f t="shared" si="338"/>
        <v>5.7820765548623136E-2</v>
      </c>
      <c r="K7092">
        <v>7087</v>
      </c>
      <c r="L7092" s="14">
        <v>2.02523044929743E-4</v>
      </c>
      <c r="M7092" s="14">
        <v>-0.193511155703428</v>
      </c>
    </row>
    <row r="7093" spans="1:13" x14ac:dyDescent="0.55000000000000004">
      <c r="A7093">
        <v>7088</v>
      </c>
      <c r="C7093">
        <f t="shared" si="336"/>
        <v>-8.2056645185370466E-2</v>
      </c>
      <c r="D7093">
        <f t="shared" si="337"/>
        <v>1.2187023224598168E-4</v>
      </c>
      <c r="E7093" s="2">
        <f t="shared" si="338"/>
        <v>1.9676977143905208E-5</v>
      </c>
      <c r="K7093">
        <v>7088</v>
      </c>
      <c r="L7093" s="14">
        <v>7.1595090327676797E-5</v>
      </c>
      <c r="M7093" s="14">
        <v>-8.6492519072656399E-2</v>
      </c>
    </row>
    <row r="7094" spans="1:13" x14ac:dyDescent="0.55000000000000004">
      <c r="A7094">
        <v>7089</v>
      </c>
      <c r="C7094">
        <f t="shared" si="336"/>
        <v>-0.1904671347156679</v>
      </c>
      <c r="D7094">
        <f t="shared" si="337"/>
        <v>2.3818369148418243E-4</v>
      </c>
      <c r="E7094" s="2">
        <f t="shared" si="338"/>
        <v>5.4128739995995843E-2</v>
      </c>
      <c r="K7094">
        <v>7089</v>
      </c>
      <c r="L7094" s="14">
        <v>-7.7264298790652197E-5</v>
      </c>
      <c r="M7094" s="14">
        <v>4.2188705520496902E-2</v>
      </c>
    </row>
    <row r="7095" spans="1:13" x14ac:dyDescent="0.55000000000000004">
      <c r="A7095">
        <v>7090</v>
      </c>
      <c r="C7095">
        <f t="shared" si="336"/>
        <v>-0.25107438816011324</v>
      </c>
      <c r="D7095">
        <f t="shared" si="337"/>
        <v>2.9471806467313368E-4</v>
      </c>
      <c r="E7095" s="2">
        <f t="shared" si="338"/>
        <v>0.16923177270560716</v>
      </c>
      <c r="K7095">
        <v>7090</v>
      </c>
      <c r="L7095" s="14">
        <v>-2.0677236496394999E-4</v>
      </c>
      <c r="M7095" s="14">
        <v>0.160303507096313</v>
      </c>
    </row>
    <row r="7096" spans="1:13" x14ac:dyDescent="0.55000000000000004">
      <c r="A7096">
        <v>7091</v>
      </c>
      <c r="C7096">
        <f t="shared" si="336"/>
        <v>-0.24866726240709944</v>
      </c>
      <c r="D7096">
        <f t="shared" si="337"/>
        <v>2.7728441579562431E-4</v>
      </c>
      <c r="E7096" s="2">
        <f t="shared" si="338"/>
        <v>0.23710721665523327</v>
      </c>
      <c r="K7096">
        <v>7091</v>
      </c>
      <c r="L7096" s="14">
        <v>-2.844930096094E-4</v>
      </c>
      <c r="M7096" s="14">
        <v>0.23826930086909701</v>
      </c>
    </row>
    <row r="7097" spans="1:13" x14ac:dyDescent="0.55000000000000004">
      <c r="A7097">
        <v>7092</v>
      </c>
      <c r="C7097">
        <f t="shared" si="336"/>
        <v>-0.18384989527991241</v>
      </c>
      <c r="D7097">
        <f t="shared" si="337"/>
        <v>1.9025822324515471E-4</v>
      </c>
      <c r="E7097" s="2">
        <f t="shared" si="338"/>
        <v>0.19396005680795425</v>
      </c>
      <c r="K7097">
        <v>7092</v>
      </c>
      <c r="L7097" s="14">
        <v>-2.90960615131674E-4</v>
      </c>
      <c r="M7097" s="14">
        <v>0.25655907012378398</v>
      </c>
    </row>
    <row r="7098" spans="1:13" x14ac:dyDescent="0.55000000000000004">
      <c r="A7098">
        <v>7093</v>
      </c>
      <c r="C7098">
        <f t="shared" si="336"/>
        <v>-7.2890079685780637E-2</v>
      </c>
      <c r="D7098">
        <f t="shared" si="337"/>
        <v>5.5481226985300489E-5</v>
      </c>
      <c r="E7098" s="2">
        <f t="shared" si="338"/>
        <v>8.0362105768636949E-2</v>
      </c>
      <c r="K7098">
        <v>7093</v>
      </c>
      <c r="L7098" s="14">
        <v>-2.24555329605605E-4</v>
      </c>
      <c r="M7098" s="14">
        <v>0.210592028689046</v>
      </c>
    </row>
    <row r="7099" spans="1:13" x14ac:dyDescent="0.55000000000000004">
      <c r="A7099">
        <v>7094</v>
      </c>
      <c r="C7099">
        <f t="shared" si="336"/>
        <v>5.6363609508507106E-2</v>
      </c>
      <c r="D7099">
        <f t="shared" si="337"/>
        <v>-9.3220387796388743E-5</v>
      </c>
      <c r="E7099" s="2">
        <f t="shared" si="338"/>
        <v>3.0821703486326037E-3</v>
      </c>
      <c r="K7099">
        <v>7094</v>
      </c>
      <c r="L7099" s="14">
        <v>-1.01908768739681E-4</v>
      </c>
      <c r="M7099" s="14">
        <v>0.111880907251036</v>
      </c>
    </row>
    <row r="7100" spans="1:13" x14ac:dyDescent="0.55000000000000004">
      <c r="A7100">
        <v>7095</v>
      </c>
      <c r="C7100">
        <f t="shared" si="336"/>
        <v>0.17147122076678284</v>
      </c>
      <c r="D7100">
        <f t="shared" si="337"/>
        <v>-2.18525650171053E-4</v>
      </c>
      <c r="E7100" s="2">
        <f t="shared" si="338"/>
        <v>3.4716149367607606E-2</v>
      </c>
      <c r="K7100">
        <v>7095</v>
      </c>
      <c r="L7100" s="14">
        <v>4.62614754531983E-5</v>
      </c>
      <c r="M7100" s="14">
        <v>-1.4851481466755001E-2</v>
      </c>
    </row>
    <row r="7101" spans="1:13" x14ac:dyDescent="0.55000000000000004">
      <c r="A7101">
        <v>7096</v>
      </c>
      <c r="C7101">
        <f t="shared" si="336"/>
        <v>0.24354316993790787</v>
      </c>
      <c r="D7101">
        <f t="shared" si="337"/>
        <v>-2.8898558050698993E-4</v>
      </c>
      <c r="E7101" s="2">
        <f t="shared" si="338"/>
        <v>0.14547160054663233</v>
      </c>
      <c r="K7101">
        <v>7096</v>
      </c>
      <c r="L7101" s="14">
        <v>1.8284524613346599E-4</v>
      </c>
      <c r="M7101" s="14">
        <v>-0.137864224519295</v>
      </c>
    </row>
    <row r="7102" spans="1:13" x14ac:dyDescent="0.55000000000000004">
      <c r="A7102">
        <v>7097</v>
      </c>
      <c r="C7102">
        <f t="shared" si="336"/>
        <v>0.25449091694013526</v>
      </c>
      <c r="D7102">
        <f t="shared" si="337"/>
        <v>-2.8691622147133326E-4</v>
      </c>
      <c r="E7102" s="2">
        <f t="shared" si="338"/>
        <v>0.23120608067486131</v>
      </c>
      <c r="K7102">
        <v>7097</v>
      </c>
      <c r="L7102" s="14">
        <v>2.7363429063005E-4</v>
      </c>
      <c r="M7102" s="14">
        <v>-0.22634801729342</v>
      </c>
    </row>
    <row r="7103" spans="1:13" x14ac:dyDescent="0.55000000000000004">
      <c r="A7103">
        <v>7098</v>
      </c>
      <c r="C7103">
        <f t="shared" si="336"/>
        <v>0.20156680803329519</v>
      </c>
      <c r="D7103">
        <f t="shared" si="337"/>
        <v>-2.1283693856046832E-4</v>
      </c>
      <c r="E7103" s="2">
        <f t="shared" si="338"/>
        <v>0.2113317698258301</v>
      </c>
      <c r="K7103">
        <v>7098</v>
      </c>
      <c r="L7103" s="14">
        <v>2.9588992953443702E-4</v>
      </c>
      <c r="M7103" s="14">
        <v>-0.25814154497525099</v>
      </c>
    </row>
    <row r="7104" spans="1:13" x14ac:dyDescent="0.55000000000000004">
      <c r="A7104">
        <v>7099</v>
      </c>
      <c r="C7104">
        <f t="shared" si="336"/>
        <v>9.8053679001301561E-2</v>
      </c>
      <c r="D7104">
        <f t="shared" si="337"/>
        <v>-8.5340070317632189E-5</v>
      </c>
      <c r="E7104" s="2">
        <f t="shared" si="338"/>
        <v>0.10454591043781691</v>
      </c>
      <c r="K7104">
        <v>7099</v>
      </c>
      <c r="L7104" s="14">
        <v>2.4403810001906299E-4</v>
      </c>
      <c r="M7104" s="14">
        <v>-0.22528192132414501</v>
      </c>
    </row>
    <row r="7105" spans="1:13" x14ac:dyDescent="0.55000000000000004">
      <c r="A7105">
        <v>7100</v>
      </c>
      <c r="C7105">
        <f t="shared" si="336"/>
        <v>-3.0068856652455001E-2</v>
      </c>
      <c r="D7105">
        <f t="shared" si="337"/>
        <v>6.3575356748974099E-5</v>
      </c>
      <c r="E7105" s="2">
        <f t="shared" si="338"/>
        <v>1.1221204364759369E-2</v>
      </c>
      <c r="K7105">
        <v>7100</v>
      </c>
      <c r="L7105" s="14">
        <v>1.3106541445145201E-4</v>
      </c>
      <c r="M7105" s="14">
        <v>-0.13599904292983001</v>
      </c>
    </row>
    <row r="7106" spans="1:13" x14ac:dyDescent="0.55000000000000004">
      <c r="A7106">
        <v>7101</v>
      </c>
      <c r="C7106">
        <f t="shared" si="336"/>
        <v>-0.15064474308765502</v>
      </c>
      <c r="D7106">
        <f t="shared" si="337"/>
        <v>1.9653470933378173E-4</v>
      </c>
      <c r="E7106" s="2">
        <f t="shared" si="338"/>
        <v>1.9041345670976786E-2</v>
      </c>
      <c r="K7106">
        <v>7101</v>
      </c>
      <c r="L7106" s="14">
        <v>-1.47334172363281E-5</v>
      </c>
      <c r="M7106" s="14">
        <v>-1.26543605569265E-2</v>
      </c>
    </row>
    <row r="7107" spans="1:13" x14ac:dyDescent="0.55000000000000004">
      <c r="A7107">
        <v>7102</v>
      </c>
      <c r="C7107">
        <f t="shared" si="336"/>
        <v>-0.23341197434548808</v>
      </c>
      <c r="D7107">
        <f t="shared" si="337"/>
        <v>2.8016799249733454E-4</v>
      </c>
      <c r="E7107" s="2">
        <f t="shared" si="338"/>
        <v>0.12059760532859684</v>
      </c>
      <c r="K7107">
        <v>7102</v>
      </c>
      <c r="L7107" s="14">
        <v>-1.5684217317778499E-4</v>
      </c>
      <c r="M7107" s="14">
        <v>0.11385968491941199</v>
      </c>
    </row>
    <row r="7108" spans="1:13" x14ac:dyDescent="0.55000000000000004">
      <c r="A7108">
        <v>7103</v>
      </c>
      <c r="C7108">
        <f t="shared" si="336"/>
        <v>-0.25759771997970415</v>
      </c>
      <c r="D7108">
        <f t="shared" si="337"/>
        <v>2.9348501502002143E-4</v>
      </c>
      <c r="E7108" s="2">
        <f t="shared" si="338"/>
        <v>0.22038760827247461</v>
      </c>
      <c r="K7108">
        <v>7103</v>
      </c>
      <c r="L7108" s="14">
        <v>-2.5966883386866098E-4</v>
      </c>
      <c r="M7108" s="14">
        <v>0.211856865973479</v>
      </c>
    </row>
    <row r="7109" spans="1:13" x14ac:dyDescent="0.55000000000000004">
      <c r="A7109">
        <v>7104</v>
      </c>
      <c r="C7109">
        <f t="shared" si="336"/>
        <v>-0.21713186762813311</v>
      </c>
      <c r="D7109">
        <f t="shared" si="337"/>
        <v>2.3314348494596132E-4</v>
      </c>
      <c r="E7109" s="2">
        <f t="shared" si="338"/>
        <v>0.22460495141377809</v>
      </c>
      <c r="K7109">
        <v>7104</v>
      </c>
      <c r="L7109" s="14">
        <v>-2.9745982424863497E-4</v>
      </c>
      <c r="M7109" s="14">
        <v>0.25679318067990697</v>
      </c>
    </row>
    <row r="7110" spans="1:13" x14ac:dyDescent="0.55000000000000004">
      <c r="A7110">
        <v>7105</v>
      </c>
      <c r="C7110">
        <f t="shared" ref="C7110:C7173" si="339">$D$1*COS($B$2*(A7110-$L$2)+$B$1)</f>
        <v>-0.12217049327852866</v>
      </c>
      <c r="D7110">
        <f t="shared" ref="D7110:D7173" si="340">$D$2*COS($B$2*(A7110-$L$3)+$B$3)</f>
        <v>1.1428785442520746E-4</v>
      </c>
      <c r="E7110" s="2">
        <f t="shared" ref="E7110:E7173" si="341">(M7110-C7110)^2</f>
        <v>0.12930104394880085</v>
      </c>
      <c r="K7110">
        <v>7105</v>
      </c>
      <c r="L7110" s="14">
        <v>-2.6075015633875701E-4</v>
      </c>
      <c r="M7110" s="14">
        <v>0.237414050255813</v>
      </c>
    </row>
    <row r="7111" spans="1:13" x14ac:dyDescent="0.55000000000000004">
      <c r="A7111">
        <v>7106</v>
      </c>
      <c r="C7111">
        <f t="shared" si="339"/>
        <v>3.4530997343118304E-3</v>
      </c>
      <c r="D7111">
        <f t="shared" si="340"/>
        <v>-3.3251618559442576E-5</v>
      </c>
      <c r="E7111" s="2">
        <f t="shared" si="341"/>
        <v>2.4062213903925059E-2</v>
      </c>
      <c r="K7111">
        <v>7106</v>
      </c>
      <c r="L7111" s="14">
        <v>-1.58733994197303E-4</v>
      </c>
      <c r="M7111" s="14">
        <v>0.15857309813530801</v>
      </c>
    </row>
    <row r="7112" spans="1:13" x14ac:dyDescent="0.55000000000000004">
      <c r="A7112">
        <v>7107</v>
      </c>
      <c r="C7112">
        <f t="shared" si="339"/>
        <v>0.12821003749940735</v>
      </c>
      <c r="D7112">
        <f t="shared" si="340"/>
        <v>-1.724456361741802E-4</v>
      </c>
      <c r="E7112" s="2">
        <f t="shared" si="341"/>
        <v>7.7780947878491125E-3</v>
      </c>
      <c r="K7112">
        <v>7107</v>
      </c>
      <c r="L7112" s="14">
        <v>-1.6961918494925498E-5</v>
      </c>
      <c r="M7112" s="14">
        <v>4.0016529870732599E-2</v>
      </c>
    </row>
    <row r="7113" spans="1:13" x14ac:dyDescent="0.55000000000000004">
      <c r="A7113">
        <v>7108</v>
      </c>
      <c r="C7113">
        <f t="shared" si="339"/>
        <v>0.2207889583033712</v>
      </c>
      <c r="D7113">
        <f t="shared" si="340"/>
        <v>-2.6835943397293557E-4</v>
      </c>
      <c r="E7113" s="2">
        <f t="shared" si="341"/>
        <v>9.569827930729384E-2</v>
      </c>
      <c r="K7113">
        <v>7108</v>
      </c>
      <c r="L7113" s="14">
        <v>1.29058374918609E-4</v>
      </c>
      <c r="M7113" s="14">
        <v>-8.8562426544497003E-2</v>
      </c>
    </row>
    <row r="7114" spans="1:13" x14ac:dyDescent="0.55000000000000004">
      <c r="A7114">
        <v>7109</v>
      </c>
      <c r="C7114">
        <f t="shared" si="339"/>
        <v>0.25795450443843249</v>
      </c>
      <c r="D7114">
        <f t="shared" si="340"/>
        <v>-2.9692067041606234E-4</v>
      </c>
      <c r="E7114" s="2">
        <f t="shared" si="341"/>
        <v>0.20513188695713458</v>
      </c>
      <c r="K7114">
        <v>7109</v>
      </c>
      <c r="L7114" s="14">
        <v>2.42755197713746E-4</v>
      </c>
      <c r="M7114" s="14">
        <v>-0.194960373830249</v>
      </c>
    </row>
    <row r="7115" spans="1:13" x14ac:dyDescent="0.55000000000000004">
      <c r="A7115">
        <v>7110</v>
      </c>
      <c r="C7115">
        <f t="shared" si="339"/>
        <v>0.23037890720898549</v>
      </c>
      <c r="D7115">
        <f t="shared" si="340"/>
        <v>-2.5096107717590576E-4</v>
      </c>
      <c r="E7115" s="2">
        <f t="shared" si="341"/>
        <v>0.23320032311072952</v>
      </c>
      <c r="K7115">
        <v>7110</v>
      </c>
      <c r="L7115" s="14">
        <v>2.95652475297559E-4</v>
      </c>
      <c r="M7115" s="14">
        <v>-0.25252928604386199</v>
      </c>
    </row>
    <row r="7116" spans="1:13" x14ac:dyDescent="0.55000000000000004">
      <c r="A7116">
        <v>7111</v>
      </c>
      <c r="C7116">
        <f t="shared" si="339"/>
        <v>0.1449830602721506</v>
      </c>
      <c r="D7116">
        <f t="shared" si="340"/>
        <v>-1.4201554340438453E-4</v>
      </c>
      <c r="E7116" s="2">
        <f t="shared" si="341"/>
        <v>0.15353367373835505</v>
      </c>
      <c r="K7116">
        <v>7111</v>
      </c>
      <c r="L7116" s="14">
        <v>2.74501756348297E-4</v>
      </c>
      <c r="M7116" s="14">
        <v>-0.24685067198983199</v>
      </c>
    </row>
    <row r="7117" spans="1:13" x14ac:dyDescent="0.55000000000000004">
      <c r="A7117">
        <v>7112</v>
      </c>
      <c r="C7117">
        <f t="shared" si="339"/>
        <v>2.3199521207439941E-2</v>
      </c>
      <c r="D7117">
        <f t="shared" si="340"/>
        <v>2.5728983114957238E-6</v>
      </c>
      <c r="E7117" s="2">
        <f t="shared" si="341"/>
        <v>4.1025002425574907E-2</v>
      </c>
      <c r="K7117">
        <v>7112</v>
      </c>
      <c r="L7117" s="14">
        <v>1.8460036963633601E-4</v>
      </c>
      <c r="M7117" s="14">
        <v>-0.179346775785556</v>
      </c>
    </row>
    <row r="7118" spans="1:13" x14ac:dyDescent="0.55000000000000004">
      <c r="A7118">
        <v>7113</v>
      </c>
      <c r="C7118">
        <f t="shared" si="339"/>
        <v>-0.10440660867323107</v>
      </c>
      <c r="D7118">
        <f t="shared" si="340"/>
        <v>1.4651559678358392E-4</v>
      </c>
      <c r="E7118" s="2">
        <f t="shared" si="341"/>
        <v>1.4049184409132001E-3</v>
      </c>
      <c r="K7118">
        <v>7113</v>
      </c>
      <c r="L7118" s="14">
        <v>4.8464675171402201E-5</v>
      </c>
      <c r="M7118" s="14">
        <v>-6.6924366999163598E-2</v>
      </c>
    </row>
    <row r="7119" spans="1:13" x14ac:dyDescent="0.55000000000000004">
      <c r="A7119">
        <v>7114</v>
      </c>
      <c r="C7119">
        <f t="shared" si="339"/>
        <v>-0.20580888049361737</v>
      </c>
      <c r="D7119">
        <f t="shared" si="340"/>
        <v>2.5368596876673314E-4</v>
      </c>
      <c r="E7119" s="2">
        <f t="shared" si="341"/>
        <v>7.1860744906567867E-2</v>
      </c>
      <c r="K7119">
        <v>7114</v>
      </c>
      <c r="L7119" s="14">
        <v>-9.9809297843227599E-5</v>
      </c>
      <c r="M7119" s="14">
        <v>6.2259664670801101E-2</v>
      </c>
    </row>
    <row r="7120" spans="1:13" x14ac:dyDescent="0.55000000000000004">
      <c r="A7120">
        <v>7115</v>
      </c>
      <c r="C7120">
        <f t="shared" si="339"/>
        <v>-0.25555746141657165</v>
      </c>
      <c r="D7120">
        <f t="shared" si="340"/>
        <v>2.9718650986519142E-4</v>
      </c>
      <c r="E7120" s="2">
        <f t="shared" si="341"/>
        <v>0.1861127231275386</v>
      </c>
      <c r="K7120">
        <v>7115</v>
      </c>
      <c r="L7120" s="14">
        <v>-2.23085413041088E-4</v>
      </c>
      <c r="M7120" s="14">
        <v>0.17585037709304399</v>
      </c>
    </row>
    <row r="7121" spans="1:13" x14ac:dyDescent="0.55000000000000004">
      <c r="A7121">
        <v>7116</v>
      </c>
      <c r="C7121">
        <f t="shared" si="339"/>
        <v>-0.24116650625011427</v>
      </c>
      <c r="D7121">
        <f t="shared" si="340"/>
        <v>2.6609950118434614E-4</v>
      </c>
      <c r="E7121" s="2">
        <f t="shared" si="341"/>
        <v>0.2367452831180884</v>
      </c>
      <c r="K7121">
        <v>7116</v>
      </c>
      <c r="L7121" s="14">
        <v>-2.9048840262137899E-4</v>
      </c>
      <c r="M7121" s="14">
        <v>0.24539827167579401</v>
      </c>
    </row>
    <row r="7122" spans="1:13" x14ac:dyDescent="0.55000000000000004">
      <c r="A7122">
        <v>7117</v>
      </c>
      <c r="C7122">
        <f t="shared" si="339"/>
        <v>-0.16624784140149174</v>
      </c>
      <c r="D7122">
        <f t="shared" si="340"/>
        <v>1.6822712663867767E-4</v>
      </c>
      <c r="E7122" s="2">
        <f t="shared" si="341"/>
        <v>0.17617536163249511</v>
      </c>
      <c r="K7122">
        <v>7117</v>
      </c>
      <c r="L7122" s="14">
        <v>-2.8513676970592499E-4</v>
      </c>
      <c r="M7122" s="14">
        <v>0.25348464677698501</v>
      </c>
    </row>
    <row r="7123" spans="1:13" x14ac:dyDescent="0.55000000000000004">
      <c r="A7123">
        <v>7118</v>
      </c>
      <c r="C7123">
        <f t="shared" si="339"/>
        <v>-4.9604472587550831E-2</v>
      </c>
      <c r="D7123">
        <f t="shared" si="340"/>
        <v>2.8133289253179646E-5</v>
      </c>
      <c r="E7123" s="2">
        <f t="shared" si="341"/>
        <v>6.1349688231780906E-2</v>
      </c>
      <c r="K7123">
        <v>7118</v>
      </c>
      <c r="L7123" s="14">
        <v>-2.0837086395752099E-4</v>
      </c>
      <c r="M7123" s="14">
        <v>0.198084219588295</v>
      </c>
    </row>
    <row r="7124" spans="1:13" x14ac:dyDescent="0.55000000000000004">
      <c r="A7124">
        <v>7119</v>
      </c>
      <c r="C7124">
        <f t="shared" si="339"/>
        <v>7.9488573266544071E-2</v>
      </c>
      <c r="D7124">
        <f t="shared" si="340"/>
        <v>-1.1902141073218044E-4</v>
      </c>
      <c r="E7124" s="2">
        <f t="shared" si="341"/>
        <v>1.8451955484395912E-4</v>
      </c>
      <c r="K7124">
        <v>7119</v>
      </c>
      <c r="L7124" s="14">
        <v>-7.9417182691961794E-5</v>
      </c>
      <c r="M7124" s="14">
        <v>9.3072370778431501E-2</v>
      </c>
    </row>
    <row r="7125" spans="1:13" x14ac:dyDescent="0.55000000000000004">
      <c r="A7125">
        <v>7120</v>
      </c>
      <c r="C7125">
        <f t="shared" si="339"/>
        <v>0.18863166271692042</v>
      </c>
      <c r="D7125">
        <f t="shared" si="340"/>
        <v>-2.3630424539604447E-4</v>
      </c>
      <c r="E7125" s="2">
        <f t="shared" si="341"/>
        <v>5.0123012634673288E-2</v>
      </c>
      <c r="K7125">
        <v>7120</v>
      </c>
      <c r="L7125" s="14">
        <v>6.9427024647233403E-5</v>
      </c>
      <c r="M7125" s="14">
        <v>-3.5250030671961398E-2</v>
      </c>
    </row>
    <row r="7126" spans="1:13" x14ac:dyDescent="0.55000000000000004">
      <c r="A7126">
        <v>7121</v>
      </c>
      <c r="C7126">
        <f t="shared" si="339"/>
        <v>0.25043218086441205</v>
      </c>
      <c r="D7126">
        <f t="shared" si="340"/>
        <v>-2.9427969536315643E-4</v>
      </c>
      <c r="E7126" s="2">
        <f t="shared" si="341"/>
        <v>0.16416761052951803</v>
      </c>
      <c r="K7126">
        <v>7121</v>
      </c>
      <c r="L7126" s="14">
        <v>2.0088280296953599E-4</v>
      </c>
      <c r="M7126" s="14">
        <v>-0.15474384326524701</v>
      </c>
    </row>
    <row r="7127" spans="1:13" x14ac:dyDescent="0.55000000000000004">
      <c r="A7127">
        <v>7122</v>
      </c>
      <c r="C7127">
        <f t="shared" si="339"/>
        <v>0.24937950030903872</v>
      </c>
      <c r="D7127">
        <f t="shared" si="340"/>
        <v>-2.7839714472055639E-4</v>
      </c>
      <c r="E7127" s="2">
        <f t="shared" si="341"/>
        <v>0.23508980207303512</v>
      </c>
      <c r="K7127">
        <v>7122</v>
      </c>
      <c r="L7127" s="14">
        <v>2.8202623710168198E-4</v>
      </c>
      <c r="M7127" s="14">
        <v>-0.23548110035164099</v>
      </c>
    </row>
    <row r="7128" spans="1:13" x14ac:dyDescent="0.55000000000000004">
      <c r="A7128">
        <v>7123</v>
      </c>
      <c r="C7128">
        <f t="shared" si="339"/>
        <v>0.18573782167888916</v>
      </c>
      <c r="D7128">
        <f t="shared" si="340"/>
        <v>-1.9264277889930286E-4</v>
      </c>
      <c r="E7128" s="2">
        <f t="shared" si="341"/>
        <v>0.19622993083288728</v>
      </c>
      <c r="K7128">
        <v>7123</v>
      </c>
      <c r="L7128" s="14">
        <v>2.9253445058795399E-4</v>
      </c>
      <c r="M7128" s="14">
        <v>-0.25724065503627502</v>
      </c>
    </row>
    <row r="7129" spans="1:13" x14ac:dyDescent="0.55000000000000004">
      <c r="A7129">
        <v>7124</v>
      </c>
      <c r="C7129">
        <f t="shared" si="339"/>
        <v>7.5479864849982758E-2</v>
      </c>
      <c r="D7129">
        <f t="shared" si="340"/>
        <v>-5.8539136161918691E-5</v>
      </c>
      <c r="E7129" s="2">
        <f t="shared" si="341"/>
        <v>8.413048565510288E-2</v>
      </c>
      <c r="K7129">
        <v>7124</v>
      </c>
      <c r="L7129" s="14">
        <v>2.2977559617249301E-4</v>
      </c>
      <c r="M7129" s="14">
        <v>-0.214572691861905</v>
      </c>
    </row>
    <row r="7130" spans="1:13" x14ac:dyDescent="0.55000000000000004">
      <c r="A7130">
        <v>7125</v>
      </c>
      <c r="C7130">
        <f t="shared" si="339"/>
        <v>-5.3721947066954379E-2</v>
      </c>
      <c r="D7130">
        <f t="shared" si="340"/>
        <v>9.0256595845020403E-5</v>
      </c>
      <c r="E7130" s="2">
        <f t="shared" si="341"/>
        <v>4.1527352548318252E-3</v>
      </c>
      <c r="K7130">
        <v>7125</v>
      </c>
      <c r="L7130" s="14">
        <v>1.09468018271318E-4</v>
      </c>
      <c r="M7130" s="14">
        <v>-0.118163666898379</v>
      </c>
    </row>
    <row r="7131" spans="1:13" x14ac:dyDescent="0.55000000000000004">
      <c r="A7131">
        <v>7126</v>
      </c>
      <c r="C7131">
        <f t="shared" si="339"/>
        <v>-0.16944068263888301</v>
      </c>
      <c r="D7131">
        <f t="shared" si="340"/>
        <v>2.1639982475295041E-4</v>
      </c>
      <c r="E7131" s="2">
        <f t="shared" si="341"/>
        <v>3.1428504780616338E-2</v>
      </c>
      <c r="K7131">
        <v>7126</v>
      </c>
      <c r="L7131" s="14">
        <v>-3.8256503896192602E-5</v>
      </c>
      <c r="M7131" s="14">
        <v>7.8401814740164805E-3</v>
      </c>
    </row>
    <row r="7132" spans="1:13" x14ac:dyDescent="0.55000000000000004">
      <c r="A7132">
        <v>7127</v>
      </c>
      <c r="C7132">
        <f t="shared" si="339"/>
        <v>-0.24263337839337898</v>
      </c>
      <c r="D7132">
        <f t="shared" si="340"/>
        <v>2.8823125899320846E-4</v>
      </c>
      <c r="E7132" s="2">
        <f t="shared" si="341"/>
        <v>0.14026057601840705</v>
      </c>
      <c r="K7132">
        <v>7127</v>
      </c>
      <c r="L7132" s="14">
        <v>-1.76399447336781E-4</v>
      </c>
      <c r="M7132" s="14">
        <v>0.13188040775929</v>
      </c>
    </row>
    <row r="7133" spans="1:13" x14ac:dyDescent="0.55000000000000004">
      <c r="A7133">
        <v>7128</v>
      </c>
      <c r="C7133">
        <f t="shared" si="339"/>
        <v>-0.25493021047979586</v>
      </c>
      <c r="D7133">
        <f t="shared" si="340"/>
        <v>2.8772272266202914E-4</v>
      </c>
      <c r="E7133" s="2">
        <f t="shared" si="341"/>
        <v>0.22831250502247422</v>
      </c>
      <c r="K7133">
        <v>7128</v>
      </c>
      <c r="L7133" s="14">
        <v>-2.7036205488914798E-4</v>
      </c>
      <c r="M7133" s="14">
        <v>0.22289036779459601</v>
      </c>
    </row>
    <row r="7134" spans="1:13" x14ac:dyDescent="0.55000000000000004">
      <c r="A7134">
        <v>7129</v>
      </c>
      <c r="C7134">
        <f t="shared" si="339"/>
        <v>-0.20324493323826359</v>
      </c>
      <c r="D7134">
        <f t="shared" si="340"/>
        <v>2.1500184765647321E-4</v>
      </c>
      <c r="E7134" s="2">
        <f t="shared" si="341"/>
        <v>0.21281705188647948</v>
      </c>
      <c r="K7134">
        <v>7129</v>
      </c>
      <c r="L7134" s="14">
        <v>-2.9661080859010399E-4</v>
      </c>
      <c r="M7134" s="14">
        <v>0.258076052504288</v>
      </c>
    </row>
    <row r="7135" spans="1:13" x14ac:dyDescent="0.55000000000000004">
      <c r="A7135">
        <v>7130</v>
      </c>
      <c r="C7135">
        <f t="shared" si="339"/>
        <v>-0.10054946181720345</v>
      </c>
      <c r="D7135">
        <f t="shared" si="340"/>
        <v>8.8320040768511906E-5</v>
      </c>
      <c r="E7135" s="2">
        <f t="shared" si="341"/>
        <v>0.10835581898962189</v>
      </c>
      <c r="K7135">
        <v>7130</v>
      </c>
      <c r="L7135" s="14">
        <v>-2.4857154523979797E-4</v>
      </c>
      <c r="M7135" s="14">
        <v>0.22862498887668301</v>
      </c>
    </row>
    <row r="7136" spans="1:13" x14ac:dyDescent="0.55000000000000004">
      <c r="A7136">
        <v>7131</v>
      </c>
      <c r="C7136">
        <f t="shared" si="339"/>
        <v>2.7381805105483329E-2</v>
      </c>
      <c r="D7136">
        <f t="shared" si="340"/>
        <v>-6.0528234713597103E-5</v>
      </c>
      <c r="E7136" s="2">
        <f t="shared" si="341"/>
        <v>1.3117481303868056E-2</v>
      </c>
      <c r="K7136">
        <v>7131</v>
      </c>
      <c r="L7136" s="14">
        <v>-1.3827599635826899E-4</v>
      </c>
      <c r="M7136" s="14">
        <v>0.14191337849844801</v>
      </c>
    </row>
    <row r="7137" spans="1:13" x14ac:dyDescent="0.55000000000000004">
      <c r="A7137">
        <v>7132</v>
      </c>
      <c r="C7137">
        <f t="shared" si="339"/>
        <v>0.14844081610935078</v>
      </c>
      <c r="D7137">
        <f t="shared" si="340"/>
        <v>-1.9418519911655073E-4</v>
      </c>
      <c r="E7137" s="2">
        <f t="shared" si="341"/>
        <v>1.658483803778929E-2</v>
      </c>
      <c r="K7137">
        <v>7132</v>
      </c>
      <c r="L7137" s="14">
        <v>6.6516336131930497E-6</v>
      </c>
      <c r="M7137" s="14">
        <v>1.9658682108592399E-2</v>
      </c>
    </row>
    <row r="7138" spans="1:13" x14ac:dyDescent="0.55000000000000004">
      <c r="A7138">
        <v>7133</v>
      </c>
      <c r="C7138">
        <f t="shared" si="339"/>
        <v>0.2322443111522754</v>
      </c>
      <c r="D7138">
        <f t="shared" si="340"/>
        <v>-2.7910577163898598E-4</v>
      </c>
      <c r="E7138" s="2">
        <f t="shared" si="341"/>
        <v>0.11543955145128851</v>
      </c>
      <c r="K7138">
        <v>7133</v>
      </c>
      <c r="L7138" s="14">
        <v>1.4991332068249201E-4</v>
      </c>
      <c r="M7138" s="14">
        <v>-0.10751965316897</v>
      </c>
    </row>
    <row r="7139" spans="1:13" x14ac:dyDescent="0.55000000000000004">
      <c r="A7139">
        <v>7134</v>
      </c>
      <c r="C7139">
        <f t="shared" si="339"/>
        <v>0.25775937942071492</v>
      </c>
      <c r="D7139">
        <f t="shared" si="340"/>
        <v>-2.9397667856619129E-4</v>
      </c>
      <c r="E7139" s="2">
        <f t="shared" si="341"/>
        <v>0.21671669467714494</v>
      </c>
      <c r="K7139">
        <v>7134</v>
      </c>
      <c r="L7139" s="14">
        <v>2.55628286592137E-4</v>
      </c>
      <c r="M7139" s="14">
        <v>-0.20776902430686101</v>
      </c>
    </row>
    <row r="7140" spans="1:13" x14ac:dyDescent="0.55000000000000004">
      <c r="A7140">
        <v>7135</v>
      </c>
      <c r="C7140">
        <f t="shared" si="339"/>
        <v>0.21858227659118432</v>
      </c>
      <c r="D7140">
        <f t="shared" si="340"/>
        <v>-2.3506563571000632E-4</v>
      </c>
      <c r="E7140" s="2">
        <f t="shared" si="341"/>
        <v>0.22521063986109918</v>
      </c>
      <c r="K7140">
        <v>7135</v>
      </c>
      <c r="L7140" s="14">
        <v>2.9731956232201999E-4</v>
      </c>
      <c r="M7140" s="14">
        <v>-0.25598135440164599</v>
      </c>
    </row>
    <row r="7141" spans="1:13" x14ac:dyDescent="0.55000000000000004">
      <c r="A7141">
        <v>7136</v>
      </c>
      <c r="C7141">
        <f t="shared" si="339"/>
        <v>0.12454562968608965</v>
      </c>
      <c r="D7141">
        <f t="shared" si="340"/>
        <v>-1.171580730810757E-4</v>
      </c>
      <c r="E7141" s="2">
        <f t="shared" si="341"/>
        <v>0.132952992047941</v>
      </c>
      <c r="K7141">
        <v>7136</v>
      </c>
      <c r="L7141" s="14">
        <v>2.6454530923169497E-4</v>
      </c>
      <c r="M7141" s="14">
        <v>-0.240081566293504</v>
      </c>
    </row>
    <row r="7142" spans="1:13" x14ac:dyDescent="0.55000000000000004">
      <c r="A7142">
        <v>7137</v>
      </c>
      <c r="C7142">
        <f t="shared" si="339"/>
        <v>-7.4934505663569982E-4</v>
      </c>
      <c r="D7142">
        <f t="shared" si="340"/>
        <v>3.0153696394965048E-5</v>
      </c>
      <c r="E7142" s="2">
        <f t="shared" si="341"/>
        <v>2.6667711566213247E-2</v>
      </c>
      <c r="K7142">
        <v>7137</v>
      </c>
      <c r="L7142" s="14">
        <v>1.65514042324337E-4</v>
      </c>
      <c r="M7142" s="14">
        <v>-0.16405186054924301</v>
      </c>
    </row>
    <row r="7143" spans="1:13" x14ac:dyDescent="0.55000000000000004">
      <c r="A7143">
        <v>7138</v>
      </c>
      <c r="C7143">
        <f t="shared" si="339"/>
        <v>-0.12585624998508604</v>
      </c>
      <c r="D7143">
        <f t="shared" si="340"/>
        <v>1.6989752366535914E-4</v>
      </c>
      <c r="E7143" s="2">
        <f t="shared" si="341"/>
        <v>6.2286665140437632E-3</v>
      </c>
      <c r="K7143">
        <v>7138</v>
      </c>
      <c r="L7143" s="14">
        <v>2.50287567422753E-5</v>
      </c>
      <c r="M7143" s="14">
        <v>-4.6934348626567299E-2</v>
      </c>
    </row>
    <row r="7144" spans="1:13" x14ac:dyDescent="0.55000000000000004">
      <c r="A7144">
        <v>7139</v>
      </c>
      <c r="C7144">
        <f t="shared" si="339"/>
        <v>-0.21937588900654156</v>
      </c>
      <c r="D7144">
        <f t="shared" si="340"/>
        <v>2.670006536514023E-4</v>
      </c>
      <c r="E7144" s="2">
        <f t="shared" si="341"/>
        <v>9.0790157375670671E-2</v>
      </c>
      <c r="K7144">
        <v>7139</v>
      </c>
      <c r="L7144" s="14">
        <v>-1.21725136233024E-4</v>
      </c>
      <c r="M7144" s="14">
        <v>8.1938162069193493E-2</v>
      </c>
    </row>
    <row r="7145" spans="1:13" x14ac:dyDescent="0.55000000000000004">
      <c r="A7145">
        <v>7140</v>
      </c>
      <c r="C7145">
        <f t="shared" si="339"/>
        <v>-0.25783680396401765</v>
      </c>
      <c r="D7145">
        <f t="shared" si="340"/>
        <v>2.9709224749839374E-4</v>
      </c>
      <c r="E7145" s="2">
        <f t="shared" si="341"/>
        <v>0.2008165136994754</v>
      </c>
      <c r="K7145">
        <v>7140</v>
      </c>
      <c r="L7145" s="14">
        <v>-2.3799221371084001E-4</v>
      </c>
      <c r="M7145" s="14">
        <v>0.19028875176727</v>
      </c>
    </row>
    <row r="7146" spans="1:13" x14ac:dyDescent="0.55000000000000004">
      <c r="A7146">
        <v>7141</v>
      </c>
      <c r="C7146">
        <f t="shared" si="339"/>
        <v>-0.23158611589711439</v>
      </c>
      <c r="D7146">
        <f t="shared" si="340"/>
        <v>2.5261994943290267E-4</v>
      </c>
      <c r="E7146" s="2">
        <f t="shared" si="341"/>
        <v>0.23287038736785309</v>
      </c>
      <c r="K7146">
        <v>7141</v>
      </c>
      <c r="L7146" s="14">
        <v>-2.9465266486826798E-4</v>
      </c>
      <c r="M7146" s="14">
        <v>0.25098034311952</v>
      </c>
    </row>
    <row r="7147" spans="1:13" x14ac:dyDescent="0.55000000000000004">
      <c r="A7147">
        <v>7142</v>
      </c>
      <c r="C7147">
        <f t="shared" si="339"/>
        <v>-0.14721219418804302</v>
      </c>
      <c r="D7147">
        <f t="shared" si="340"/>
        <v>1.4474536886579362E-4</v>
      </c>
      <c r="E7147" s="2">
        <f t="shared" si="341"/>
        <v>0.15683544004960578</v>
      </c>
      <c r="K7147">
        <v>7142</v>
      </c>
      <c r="L7147" s="14">
        <v>-2.7751552821701E-4</v>
      </c>
      <c r="M7147" s="14">
        <v>0.24881235056847301</v>
      </c>
    </row>
    <row r="7148" spans="1:13" x14ac:dyDescent="0.55000000000000004">
      <c r="A7148">
        <v>7143</v>
      </c>
      <c r="C7148">
        <f t="shared" si="339"/>
        <v>-2.5891114724621717E-2</v>
      </c>
      <c r="D7148">
        <f t="shared" si="340"/>
        <v>5.4275170366705237E-7</v>
      </c>
      <c r="E7148" s="2">
        <f t="shared" si="341"/>
        <v>4.4191975836125268E-2</v>
      </c>
      <c r="K7148">
        <v>7143</v>
      </c>
      <c r="L7148" s="14">
        <v>-1.9087290594245099E-4</v>
      </c>
      <c r="M7148" s="14">
        <v>0.184327761297788</v>
      </c>
    </row>
    <row r="7149" spans="1:13" x14ac:dyDescent="0.55000000000000004">
      <c r="A7149">
        <v>7144</v>
      </c>
      <c r="C7149">
        <f t="shared" si="339"/>
        <v>0.10192808879328277</v>
      </c>
      <c r="D7149">
        <f t="shared" si="340"/>
        <v>-1.4379608469578174E-4</v>
      </c>
      <c r="E7149" s="2">
        <f t="shared" si="341"/>
        <v>7.9811606683263033E-4</v>
      </c>
      <c r="K7149">
        <v>7144</v>
      </c>
      <c r="L7149" s="14">
        <v>-5.6424980285062597E-5</v>
      </c>
      <c r="M7149" s="14">
        <v>7.3677140723658094E-2</v>
      </c>
    </row>
    <row r="7150" spans="1:13" x14ac:dyDescent="0.55000000000000004">
      <c r="A7150">
        <v>7145</v>
      </c>
      <c r="C7150">
        <f t="shared" si="339"/>
        <v>0.20416549049771568</v>
      </c>
      <c r="D7150">
        <f t="shared" si="340"/>
        <v>-2.5204513481756337E-4</v>
      </c>
      <c r="E7150" s="2">
        <f t="shared" si="341"/>
        <v>6.7387937569456713E-2</v>
      </c>
      <c r="K7150">
        <v>7145</v>
      </c>
      <c r="L7150" s="14">
        <v>9.2154931719886003E-5</v>
      </c>
      <c r="M7150" s="14">
        <v>-5.5426376804510701E-2</v>
      </c>
    </row>
    <row r="7151" spans="1:13" x14ac:dyDescent="0.55000000000000004">
      <c r="A7151">
        <v>7146</v>
      </c>
      <c r="C7151">
        <f t="shared" si="339"/>
        <v>0.25516165755373632</v>
      </c>
      <c r="D7151">
        <f t="shared" si="340"/>
        <v>-2.9703616878981484E-4</v>
      </c>
      <c r="E7151" s="2">
        <f t="shared" si="341"/>
        <v>0.18131387674783717</v>
      </c>
      <c r="K7151">
        <v>7146</v>
      </c>
      <c r="L7151" s="14">
        <v>2.17654069387897E-4</v>
      </c>
      <c r="M7151" s="14">
        <v>-0.17064801442170999</v>
      </c>
    </row>
    <row r="7152" spans="1:13" x14ac:dyDescent="0.55000000000000004">
      <c r="A7152">
        <v>7147</v>
      </c>
      <c r="C7152">
        <f t="shared" si="339"/>
        <v>0.24211762694706482</v>
      </c>
      <c r="D7152">
        <f t="shared" si="340"/>
        <v>-2.6747738542378253E-4</v>
      </c>
      <c r="E7152" s="2">
        <f t="shared" si="341"/>
        <v>0.23546506361531799</v>
      </c>
      <c r="K7152">
        <v>7147</v>
      </c>
      <c r="L7152" s="14">
        <v>2.8864039514988899E-4</v>
      </c>
      <c r="M7152" s="14">
        <v>-0.243129798203567</v>
      </c>
    </row>
    <row r="7153" spans="1:13" x14ac:dyDescent="0.55000000000000004">
      <c r="A7153">
        <v>7148</v>
      </c>
      <c r="C7153">
        <f t="shared" si="339"/>
        <v>0.16830717541132711</v>
      </c>
      <c r="D7153">
        <f t="shared" si="340"/>
        <v>-1.7078741629232371E-4</v>
      </c>
      <c r="E7153" s="2">
        <f t="shared" si="341"/>
        <v>0.17895048157360094</v>
      </c>
      <c r="K7153">
        <v>7148</v>
      </c>
      <c r="L7153" s="14">
        <v>2.8733494335157598E-4</v>
      </c>
      <c r="M7153" s="14">
        <v>-0.25471821575757297</v>
      </c>
    </row>
    <row r="7154" spans="1:13" x14ac:dyDescent="0.55000000000000004">
      <c r="A7154">
        <v>7149</v>
      </c>
      <c r="C7154">
        <f t="shared" si="339"/>
        <v>5.2255170481119155E-2</v>
      </c>
      <c r="D7154">
        <f t="shared" si="340"/>
        <v>-3.123340558459418E-5</v>
      </c>
      <c r="E7154" s="2">
        <f t="shared" si="341"/>
        <v>6.4905738448792868E-2</v>
      </c>
      <c r="K7154">
        <v>7149</v>
      </c>
      <c r="L7154" s="14">
        <v>2.14064672494282E-4</v>
      </c>
      <c r="M7154" s="14">
        <v>-0.20251087601800299</v>
      </c>
    </row>
    <row r="7155" spans="1:13" x14ac:dyDescent="0.55000000000000004">
      <c r="A7155">
        <v>7150</v>
      </c>
      <c r="C7155">
        <f t="shared" si="339"/>
        <v>-7.6911780788249992E-2</v>
      </c>
      <c r="D7155">
        <f t="shared" si="340"/>
        <v>1.1615953157691498E-4</v>
      </c>
      <c r="E7155" s="2">
        <f t="shared" si="341"/>
        <v>5.1400372756151588E-4</v>
      </c>
      <c r="K7155">
        <v>7150</v>
      </c>
      <c r="L7155" s="14">
        <v>8.7180576449976798E-5</v>
      </c>
      <c r="M7155" s="14">
        <v>-9.9583431093455299E-2</v>
      </c>
    </row>
    <row r="7156" spans="1:13" x14ac:dyDescent="0.55000000000000004">
      <c r="A7156">
        <v>7151</v>
      </c>
      <c r="C7156">
        <f t="shared" si="339"/>
        <v>-0.18677549625147652</v>
      </c>
      <c r="D7156">
        <f t="shared" si="340"/>
        <v>2.3439887476127346E-4</v>
      </c>
      <c r="E7156" s="2">
        <f t="shared" si="341"/>
        <v>4.6251146909810442E-2</v>
      </c>
      <c r="K7156">
        <v>7151</v>
      </c>
      <c r="L7156" s="14">
        <v>-6.1538435795257702E-5</v>
      </c>
      <c r="M7156" s="14">
        <v>2.82853019192046E-2</v>
      </c>
    </row>
    <row r="7157" spans="1:13" x14ac:dyDescent="0.55000000000000004">
      <c r="A7157">
        <v>7152</v>
      </c>
      <c r="C7157">
        <f t="shared" si="339"/>
        <v>-0.24976249906972184</v>
      </c>
      <c r="D7157">
        <f t="shared" si="340"/>
        <v>2.9380904111613623E-4</v>
      </c>
      <c r="E7157" s="2">
        <f t="shared" si="341"/>
        <v>0.15906720724570902</v>
      </c>
      <c r="K7157">
        <v>7152</v>
      </c>
      <c r="L7157" s="14">
        <v>-1.9484476503882901E-4</v>
      </c>
      <c r="M7157" s="14">
        <v>0.14906980559692501</v>
      </c>
    </row>
    <row r="7158" spans="1:13" x14ac:dyDescent="0.55000000000000004">
      <c r="A7158">
        <v>7153</v>
      </c>
      <c r="C7158">
        <f t="shared" si="339"/>
        <v>-0.25006437919982588</v>
      </c>
      <c r="D7158">
        <f t="shared" si="340"/>
        <v>2.794793311567206E-4</v>
      </c>
      <c r="E7158" s="2">
        <f t="shared" si="341"/>
        <v>0.23288657474664126</v>
      </c>
      <c r="K7158">
        <v>7153</v>
      </c>
      <c r="L7158" s="14">
        <v>-2.7935101414925799E-4</v>
      </c>
      <c r="M7158" s="14">
        <v>0.23251885170096001</v>
      </c>
    </row>
    <row r="7159" spans="1:13" x14ac:dyDescent="0.55000000000000004">
      <c r="A7159">
        <v>7154</v>
      </c>
      <c r="C7159">
        <f t="shared" si="339"/>
        <v>-0.18760537108966768</v>
      </c>
      <c r="D7159">
        <f t="shared" si="340"/>
        <v>1.950062000338544E-4</v>
      </c>
      <c r="E7159" s="2">
        <f t="shared" si="341"/>
        <v>0.19832547113187035</v>
      </c>
      <c r="K7159">
        <v>7154</v>
      </c>
      <c r="L7159" s="14">
        <v>-2.9389206879812602E-4</v>
      </c>
      <c r="M7159" s="14">
        <v>0.25773210895425402</v>
      </c>
    </row>
    <row r="7160" spans="1:13" x14ac:dyDescent="0.55000000000000004">
      <c r="A7160">
        <v>7155</v>
      </c>
      <c r="C7160">
        <f t="shared" si="339"/>
        <v>-7.806136924346542E-2</v>
      </c>
      <c r="D7160">
        <f t="shared" si="340"/>
        <v>6.1590623107049924E-5</v>
      </c>
      <c r="E7160" s="2">
        <f t="shared" si="341"/>
        <v>8.7886236960914452E-2</v>
      </c>
      <c r="K7160">
        <v>7155</v>
      </c>
      <c r="L7160" s="14">
        <v>-2.34826031642471E-4</v>
      </c>
      <c r="M7160" s="14">
        <v>0.218394760666028</v>
      </c>
    </row>
    <row r="7161" spans="1:13" x14ac:dyDescent="0.55000000000000004">
      <c r="A7161">
        <v>7156</v>
      </c>
      <c r="C7161">
        <f t="shared" si="339"/>
        <v>5.1074390879736517E-2</v>
      </c>
      <c r="D7161">
        <f t="shared" si="340"/>
        <v>-8.7282901992296049E-5</v>
      </c>
      <c r="E7161" s="2">
        <f t="shared" si="341"/>
        <v>5.3706470879570289E-3</v>
      </c>
      <c r="K7161">
        <v>7156</v>
      </c>
      <c r="L7161" s="14">
        <v>-1.16946358107018E-4</v>
      </c>
      <c r="M7161" s="14">
        <v>0.12435908974626</v>
      </c>
    </row>
    <row r="7162" spans="1:13" x14ac:dyDescent="0.55000000000000004">
      <c r="A7162">
        <v>7157</v>
      </c>
      <c r="C7162">
        <f t="shared" si="339"/>
        <v>0.16739155545486512</v>
      </c>
      <c r="D7162">
        <f t="shared" si="340"/>
        <v>-2.1425025846917367E-4</v>
      </c>
      <c r="E7162" s="2">
        <f t="shared" si="341"/>
        <v>2.8296165824605448E-2</v>
      </c>
      <c r="K7162">
        <v>7157</v>
      </c>
      <c r="L7162" s="14">
        <v>3.0223256298872301E-5</v>
      </c>
      <c r="M7162" s="14">
        <v>-8.2308666824331301E-4</v>
      </c>
    </row>
    <row r="7163" spans="1:13" x14ac:dyDescent="0.55000000000000004">
      <c r="A7163">
        <v>7158</v>
      </c>
      <c r="C7163">
        <f t="shared" si="339"/>
        <v>0.24169696794353865</v>
      </c>
      <c r="D7163">
        <f t="shared" si="340"/>
        <v>-2.8744531610630112E-4</v>
      </c>
      <c r="E7163" s="2">
        <f t="shared" si="341"/>
        <v>0.13505337165549713</v>
      </c>
      <c r="K7163">
        <v>7158</v>
      </c>
      <c r="L7163" s="14">
        <v>1.6982326867324E-4</v>
      </c>
      <c r="M7163" s="14">
        <v>-0.12579911592062601</v>
      </c>
    </row>
    <row r="7164" spans="1:13" x14ac:dyDescent="0.55000000000000004">
      <c r="A7164">
        <v>7159</v>
      </c>
      <c r="C7164">
        <f t="shared" si="339"/>
        <v>0.25534153604910248</v>
      </c>
      <c r="D7164">
        <f t="shared" si="340"/>
        <v>-2.8849765827027631E-4</v>
      </c>
      <c r="E7164" s="2">
        <f t="shared" si="341"/>
        <v>0.22525418910748757</v>
      </c>
      <c r="K7164">
        <v>7159</v>
      </c>
      <c r="L7164" s="14">
        <v>2.6688998990132099E-4</v>
      </c>
      <c r="M7164" s="14">
        <v>-0.21926797618963001</v>
      </c>
    </row>
    <row r="7165" spans="1:13" x14ac:dyDescent="0.55000000000000004">
      <c r="A7165">
        <v>7160</v>
      </c>
      <c r="C7165">
        <f t="shared" si="339"/>
        <v>0.20490076077887631</v>
      </c>
      <c r="D7165">
        <f t="shared" si="340"/>
        <v>-2.1714316925655134E-4</v>
      </c>
      <c r="E7165" s="2">
        <f t="shared" si="341"/>
        <v>0.21411032808613428</v>
      </c>
      <c r="K7165">
        <v>7160</v>
      </c>
      <c r="L7165" s="14">
        <v>2.9711245749331898E-4</v>
      </c>
      <c r="M7165" s="14">
        <v>-0.25781981158216999</v>
      </c>
    </row>
    <row r="7166" spans="1:13" x14ac:dyDescent="0.55000000000000004">
      <c r="A7166">
        <v>7161</v>
      </c>
      <c r="C7166">
        <f t="shared" si="339"/>
        <v>0.10303421351850373</v>
      </c>
      <c r="D7166">
        <f t="shared" si="340"/>
        <v>-9.1290321774279451E-5</v>
      </c>
      <c r="E7166" s="2">
        <f t="shared" si="341"/>
        <v>0.1121133316130534</v>
      </c>
      <c r="K7166">
        <v>7161</v>
      </c>
      <c r="L7166" s="14">
        <v>2.52921266954242E-4</v>
      </c>
      <c r="M7166" s="14">
        <v>-0.23179907576596001</v>
      </c>
    </row>
    <row r="7167" spans="1:13" x14ac:dyDescent="0.55000000000000004">
      <c r="A7167">
        <v>7162</v>
      </c>
      <c r="C7167">
        <f t="shared" si="339"/>
        <v>-2.4691749546111606E-2</v>
      </c>
      <c r="D7167">
        <f t="shared" si="340"/>
        <v>5.7474472226031796E-5</v>
      </c>
      <c r="E7167" s="2">
        <f t="shared" si="341"/>
        <v>1.5136645145229728E-2</v>
      </c>
      <c r="K7167">
        <v>7162</v>
      </c>
      <c r="L7167" s="14">
        <v>1.4538437609684499E-4</v>
      </c>
      <c r="M7167" s="14">
        <v>-0.147722823447097</v>
      </c>
    </row>
    <row r="7168" spans="1:13" x14ac:dyDescent="0.55000000000000004">
      <c r="A7168">
        <v>7163</v>
      </c>
      <c r="C7168">
        <f t="shared" si="339"/>
        <v>-0.1462206039354377</v>
      </c>
      <c r="D7168">
        <f t="shared" si="340"/>
        <v>1.918143851633606E-4</v>
      </c>
      <c r="E7168" s="2">
        <f t="shared" si="341"/>
        <v>1.4297494355336253E-2</v>
      </c>
      <c r="K7168">
        <v>7163</v>
      </c>
      <c r="L7168" s="14">
        <v>1.43506634680127E-6</v>
      </c>
      <c r="M7168" s="14">
        <v>-2.6648473590042202E-2</v>
      </c>
    </row>
    <row r="7169" spans="1:13" x14ac:dyDescent="0.55000000000000004">
      <c r="A7169">
        <v>7164</v>
      </c>
      <c r="C7169">
        <f t="shared" si="339"/>
        <v>-0.23105116882275367</v>
      </c>
      <c r="D7169">
        <f t="shared" si="340"/>
        <v>2.7801293055112569E-4</v>
      </c>
      <c r="E7169" s="2">
        <f t="shared" si="341"/>
        <v>0.1103244997866344</v>
      </c>
      <c r="K7169">
        <v>7164</v>
      </c>
      <c r="L7169" s="14">
        <v>-1.42873664672304E-4</v>
      </c>
      <c r="M7169" s="14">
        <v>0.101100151792767</v>
      </c>
    </row>
    <row r="7170" spans="1:13" x14ac:dyDescent="0.55000000000000004">
      <c r="A7170">
        <v>7165</v>
      </c>
      <c r="C7170">
        <f t="shared" si="339"/>
        <v>-0.25789276050794208</v>
      </c>
      <c r="D7170">
        <f t="shared" si="340"/>
        <v>2.9443609041878815E-4</v>
      </c>
      <c r="E7170" s="2">
        <f t="shared" si="341"/>
        <v>0.21290876476044038</v>
      </c>
      <c r="K7170">
        <v>7165</v>
      </c>
      <c r="L7170" s="14">
        <v>-2.5139880005036201E-4</v>
      </c>
      <c r="M7170" s="14">
        <v>0.20352761697926899</v>
      </c>
    </row>
    <row r="7171" spans="1:13" x14ac:dyDescent="0.55000000000000004">
      <c r="A7171">
        <v>7166</v>
      </c>
      <c r="C7171">
        <f t="shared" si="339"/>
        <v>-0.22000870525539176</v>
      </c>
      <c r="D7171">
        <f t="shared" si="340"/>
        <v>2.3696199781323159E-4</v>
      </c>
      <c r="E7171" s="2">
        <f t="shared" si="341"/>
        <v>0.22561458161755277</v>
      </c>
      <c r="K7171">
        <v>7166</v>
      </c>
      <c r="L7171" s="14">
        <v>-2.9695954639087603E-4</v>
      </c>
      <c r="M7171" s="14">
        <v>0.25498032789964098</v>
      </c>
    </row>
    <row r="7172" spans="1:13" x14ac:dyDescent="0.55000000000000004">
      <c r="A7172">
        <v>7167</v>
      </c>
      <c r="C7172">
        <f t="shared" si="339"/>
        <v>-0.12690710239929201</v>
      </c>
      <c r="D7172">
        <f t="shared" si="340"/>
        <v>1.2001543851916135E-4</v>
      </c>
      <c r="E7172" s="2">
        <f t="shared" si="341"/>
        <v>0.1365145365879864</v>
      </c>
      <c r="K7172">
        <v>7167</v>
      </c>
      <c r="L7172" s="14">
        <v>-2.6814493213451199E-4</v>
      </c>
      <c r="M7172" s="14">
        <v>0.24257163391443201</v>
      </c>
    </row>
    <row r="7173" spans="1:13" x14ac:dyDescent="0.55000000000000004">
      <c r="A7173">
        <v>7168</v>
      </c>
      <c r="C7173">
        <f t="shared" si="339"/>
        <v>-1.9544918304431119E-3</v>
      </c>
      <c r="D7173">
        <f t="shared" si="340"/>
        <v>-2.7052466118493851E-5</v>
      </c>
      <c r="E7173" s="2">
        <f t="shared" si="341"/>
        <v>2.93655729392969E-2</v>
      </c>
      <c r="K7173">
        <v>7168</v>
      </c>
      <c r="L7173" s="14">
        <v>-1.7217175617466701E-4</v>
      </c>
      <c r="M7173" s="14">
        <v>0.169409369410184</v>
      </c>
    </row>
    <row r="7174" spans="1:13" x14ac:dyDescent="0.55000000000000004">
      <c r="A7174">
        <v>7169</v>
      </c>
      <c r="C7174">
        <f t="shared" ref="C7174:C7237" si="342">$D$1*COS($B$2*(A7174-$L$2)+$B$1)</f>
        <v>0.12348865499042801</v>
      </c>
      <c r="D7174">
        <f t="shared" ref="D7174:D7237" si="343">$D$2*COS($B$2*(A7174-$L$3)+$B$3)</f>
        <v>-1.6733077198114905E-4</v>
      </c>
      <c r="E7174" s="2">
        <f t="shared" ref="E7174:E7237" si="344">(M7174-C7174)^2</f>
        <v>4.8540729871537399E-3</v>
      </c>
      <c r="K7174">
        <v>7169</v>
      </c>
      <c r="L7174" s="14">
        <v>-3.3077095804844101E-5</v>
      </c>
      <c r="M7174" s="14">
        <v>5.3817477397726597E-2</v>
      </c>
    </row>
    <row r="7175" spans="1:13" x14ac:dyDescent="0.55000000000000004">
      <c r="A7175">
        <v>7170</v>
      </c>
      <c r="C7175">
        <f t="shared" si="342"/>
        <v>0.21793875234302065</v>
      </c>
      <c r="D7175">
        <f t="shared" si="343"/>
        <v>-2.6561258112935734E-4</v>
      </c>
      <c r="E7175" s="2">
        <f t="shared" si="344"/>
        <v>8.5961600484214751E-2</v>
      </c>
      <c r="K7175">
        <v>7170</v>
      </c>
      <c r="L7175" s="14">
        <v>1.14301928404708E-4</v>
      </c>
      <c r="M7175" s="14">
        <v>-7.5253335688383702E-2</v>
      </c>
    </row>
    <row r="7176" spans="1:13" x14ac:dyDescent="0.55000000000000004">
      <c r="A7176">
        <v>7171</v>
      </c>
      <c r="C7176">
        <f t="shared" si="342"/>
        <v>0.25769081664170101</v>
      </c>
      <c r="D7176">
        <f t="shared" si="343"/>
        <v>-2.9723123108325465E-4</v>
      </c>
      <c r="E7176" s="2">
        <f t="shared" si="344"/>
        <v>0.19639725637004923</v>
      </c>
      <c r="K7176">
        <v>7171</v>
      </c>
      <c r="L7176" s="14">
        <v>2.3305332556761599E-4</v>
      </c>
      <c r="M7176" s="14">
        <v>-0.185476484013536</v>
      </c>
    </row>
    <row r="7177" spans="1:13" x14ac:dyDescent="0.55000000000000004">
      <c r="A7177">
        <v>7172</v>
      </c>
      <c r="C7177">
        <f t="shared" si="342"/>
        <v>0.23276791765676821</v>
      </c>
      <c r="D7177">
        <f t="shared" si="343"/>
        <v>-2.5425110717445143E-4</v>
      </c>
      <c r="E7177" s="2">
        <f t="shared" si="344"/>
        <v>0.23233731684989778</v>
      </c>
      <c r="K7177">
        <v>7172</v>
      </c>
      <c r="L7177" s="14">
        <v>2.93435071584244E-4</v>
      </c>
      <c r="M7177" s="14">
        <v>-0.249245896304925</v>
      </c>
    </row>
    <row r="7178" spans="1:13" x14ac:dyDescent="0.55000000000000004">
      <c r="A7178">
        <v>7173</v>
      </c>
      <c r="C7178">
        <f t="shared" si="342"/>
        <v>0.14942517769839878</v>
      </c>
      <c r="D7178">
        <f t="shared" si="343"/>
        <v>-1.4745931455297862E-4</v>
      </c>
      <c r="E7178" s="2">
        <f t="shared" si="344"/>
        <v>0.16001224451894097</v>
      </c>
      <c r="K7178">
        <v>7173</v>
      </c>
      <c r="L7178" s="14">
        <v>2.8032418358357102E-4</v>
      </c>
      <c r="M7178" s="14">
        <v>-0.25059012765746003</v>
      </c>
    </row>
    <row r="7179" spans="1:13" x14ac:dyDescent="0.55000000000000004">
      <c r="A7179">
        <v>7174</v>
      </c>
      <c r="C7179">
        <f t="shared" si="342"/>
        <v>2.8579867770571435E-2</v>
      </c>
      <c r="D7179">
        <f t="shared" si="343"/>
        <v>-3.6583421744410751E-6</v>
      </c>
      <c r="E7179" s="2">
        <f t="shared" si="344"/>
        <v>4.7416096713821312E-2</v>
      </c>
      <c r="K7179">
        <v>7174</v>
      </c>
      <c r="L7179" s="14">
        <v>1.97004364799409E-4</v>
      </c>
      <c r="M7179" s="14">
        <v>-0.18917250698989199</v>
      </c>
    </row>
    <row r="7180" spans="1:13" x14ac:dyDescent="0.55000000000000004">
      <c r="A7180">
        <v>7175</v>
      </c>
      <c r="C7180">
        <f t="shared" si="342"/>
        <v>-9.9438386551855051E-2</v>
      </c>
      <c r="D7180">
        <f t="shared" si="343"/>
        <v>1.4106079697814654E-4</v>
      </c>
      <c r="E7180" s="2">
        <f t="shared" si="344"/>
        <v>3.6339522950656103E-4</v>
      </c>
      <c r="K7180">
        <v>7175</v>
      </c>
      <c r="L7180" s="14">
        <v>6.4343580724882004E-5</v>
      </c>
      <c r="M7180" s="14">
        <v>-8.0375458405671396E-2</v>
      </c>
    </row>
    <row r="7181" spans="1:13" x14ac:dyDescent="0.55000000000000004">
      <c r="A7181">
        <v>7176</v>
      </c>
      <c r="C7181">
        <f t="shared" si="342"/>
        <v>-0.20249970184464899</v>
      </c>
      <c r="D7181">
        <f t="shared" si="343"/>
        <v>2.5037664941490295E-4</v>
      </c>
      <c r="E7181" s="2">
        <f t="shared" si="344"/>
        <v>6.3027018431157086E-2</v>
      </c>
      <c r="K7181">
        <v>7176</v>
      </c>
      <c r="L7181" s="14">
        <v>-8.4432452300787895E-5</v>
      </c>
      <c r="M7181" s="14">
        <v>4.8552122349394801E-2</v>
      </c>
    </row>
    <row r="7182" spans="1:13" x14ac:dyDescent="0.55000000000000004">
      <c r="A7182">
        <v>7177</v>
      </c>
      <c r="C7182">
        <f t="shared" si="342"/>
        <v>-0.25473786032887269</v>
      </c>
      <c r="D7182">
        <f t="shared" si="343"/>
        <v>2.9685324036926992E-4</v>
      </c>
      <c r="E7182" s="2">
        <f t="shared" si="344"/>
        <v>0.17644820517698953</v>
      </c>
      <c r="K7182">
        <v>7177</v>
      </c>
      <c r="L7182" s="14">
        <v>-2.1206185386681801E-4</v>
      </c>
      <c r="M7182" s="14">
        <v>0.16531952286655399</v>
      </c>
    </row>
    <row r="7183" spans="1:13" x14ac:dyDescent="0.55000000000000004">
      <c r="A7183">
        <v>7178</v>
      </c>
      <c r="C7183">
        <f t="shared" si="342"/>
        <v>-0.24304218532093921</v>
      </c>
      <c r="D7183">
        <f t="shared" si="343"/>
        <v>2.6882592516312291E-4</v>
      </c>
      <c r="E7183" s="2">
        <f t="shared" si="344"/>
        <v>0.23398872304021581</v>
      </c>
      <c r="K7183">
        <v>7178</v>
      </c>
      <c r="L7183" s="14">
        <v>-2.8657904859566901E-4</v>
      </c>
      <c r="M7183" s="14">
        <v>0.24068162331392201</v>
      </c>
    </row>
    <row r="7184" spans="1:13" x14ac:dyDescent="0.55000000000000004">
      <c r="A7184">
        <v>7179</v>
      </c>
      <c r="C7184">
        <f t="shared" si="342"/>
        <v>-0.1703480447202414</v>
      </c>
      <c r="D7184">
        <f t="shared" si="343"/>
        <v>1.7332896914193737E-4</v>
      </c>
      <c r="E7184" s="2">
        <f t="shared" si="344"/>
        <v>0.18157106398779266</v>
      </c>
      <c r="K7184">
        <v>7179</v>
      </c>
      <c r="L7184" s="14">
        <v>-2.8932074279638698E-4</v>
      </c>
      <c r="M7184" s="14">
        <v>0.25576351812192399</v>
      </c>
    </row>
    <row r="7185" spans="1:13" x14ac:dyDescent="0.55000000000000004">
      <c r="A7185">
        <v>7180</v>
      </c>
      <c r="C7185">
        <f t="shared" si="342"/>
        <v>-5.4900135546647563E-2</v>
      </c>
      <c r="D7185">
        <f t="shared" si="343"/>
        <v>3.4330095350911545E-5</v>
      </c>
      <c r="E7185" s="2">
        <f t="shared" si="344"/>
        <v>6.8480603440979129E-2</v>
      </c>
      <c r="K7185">
        <v>7180</v>
      </c>
      <c r="L7185" s="14">
        <v>-2.1960026214816399E-4</v>
      </c>
      <c r="M7185" s="14">
        <v>0.20678785317461401</v>
      </c>
    </row>
    <row r="7186" spans="1:13" x14ac:dyDescent="0.55000000000000004">
      <c r="A7186">
        <v>7181</v>
      </c>
      <c r="C7186">
        <f t="shared" si="342"/>
        <v>7.4326550446115039E-2</v>
      </c>
      <c r="D7186">
        <f t="shared" si="343"/>
        <v>-1.1328490875219836E-4</v>
      </c>
      <c r="E7186" s="2">
        <f t="shared" si="344"/>
        <v>1.0045310064205084E-3</v>
      </c>
      <c r="K7186">
        <v>7181</v>
      </c>
      <c r="L7186" s="14">
        <v>-9.4879533543810096E-5</v>
      </c>
      <c r="M7186" s="14">
        <v>0.106020887581012</v>
      </c>
    </row>
    <row r="7187" spans="1:13" x14ac:dyDescent="0.55000000000000004">
      <c r="A7187">
        <v>7182</v>
      </c>
      <c r="C7187">
        <f t="shared" si="342"/>
        <v>0.18489883895627893</v>
      </c>
      <c r="D7187">
        <f t="shared" si="343"/>
        <v>-2.3246778861491996E-4</v>
      </c>
      <c r="E7187" s="2">
        <f t="shared" si="344"/>
        <v>4.2517823863999951E-2</v>
      </c>
      <c r="K7187">
        <v>7182</v>
      </c>
      <c r="L7187" s="14">
        <v>5.3604362826485697E-5</v>
      </c>
      <c r="M7187" s="14">
        <v>-2.12996670130902E-2</v>
      </c>
    </row>
    <row r="7188" spans="1:13" x14ac:dyDescent="0.55000000000000004">
      <c r="A7188">
        <v>7183</v>
      </c>
      <c r="C7188">
        <f t="shared" si="342"/>
        <v>0.24906541624572107</v>
      </c>
      <c r="D7188">
        <f t="shared" si="343"/>
        <v>-2.933061535667695E-4</v>
      </c>
      <c r="E7188" s="2">
        <f t="shared" si="344"/>
        <v>0.15393931043078954</v>
      </c>
      <c r="K7188">
        <v>7183</v>
      </c>
      <c r="L7188" s="14">
        <v>1.8866271398956301E-4</v>
      </c>
      <c r="M7188" s="14">
        <v>-0.143285587870223</v>
      </c>
    </row>
    <row r="7189" spans="1:13" x14ac:dyDescent="0.55000000000000004">
      <c r="A7189">
        <v>7184</v>
      </c>
      <c r="C7189">
        <f t="shared" si="342"/>
        <v>0.25072182394253428</v>
      </c>
      <c r="D7189">
        <f t="shared" si="343"/>
        <v>-2.8053085637923876E-4</v>
      </c>
      <c r="E7189" s="2">
        <f t="shared" si="344"/>
        <v>0.23050231693300111</v>
      </c>
      <c r="K7189">
        <v>7184</v>
      </c>
      <c r="L7189" s="14">
        <v>2.7646931805544602E-4</v>
      </c>
      <c r="M7189" s="14">
        <v>-0.22938474436600401</v>
      </c>
    </row>
    <row r="7190" spans="1:13" x14ac:dyDescent="0.55000000000000004">
      <c r="A7190">
        <v>7185</v>
      </c>
      <c r="C7190">
        <f t="shared" si="342"/>
        <v>0.18945233862650115</v>
      </c>
      <c r="D7190">
        <f t="shared" si="343"/>
        <v>-1.9734822736179852E-4</v>
      </c>
      <c r="E7190" s="2">
        <f t="shared" si="344"/>
        <v>0.20024318971259561</v>
      </c>
      <c r="K7190">
        <v>7185</v>
      </c>
      <c r="L7190" s="14">
        <v>2.9503246632320897E-4</v>
      </c>
      <c r="M7190" s="14">
        <v>-0.25803306863567499</v>
      </c>
    </row>
    <row r="7191" spans="1:13" x14ac:dyDescent="0.55000000000000004">
      <c r="A7191">
        <v>7186</v>
      </c>
      <c r="C7191">
        <f t="shared" si="342"/>
        <v>8.0634309653665442E-2</v>
      </c>
      <c r="D7191">
        <f t="shared" si="343"/>
        <v>-6.4635353047125152E-5</v>
      </c>
      <c r="E7191" s="2">
        <f t="shared" si="344"/>
        <v>9.1621066471549412E-2</v>
      </c>
      <c r="K7191">
        <v>7186</v>
      </c>
      <c r="L7191" s="14">
        <v>2.3970290315177901E-4</v>
      </c>
      <c r="M7191" s="14">
        <v>-0.22205541014459501</v>
      </c>
    </row>
    <row r="7192" spans="1:13" x14ac:dyDescent="0.55000000000000004">
      <c r="A7192">
        <v>7187</v>
      </c>
      <c r="C7192">
        <f t="shared" si="342"/>
        <v>-4.8421231405849412E-2</v>
      </c>
      <c r="D7192">
        <f t="shared" si="343"/>
        <v>8.4299632477233605E-5</v>
      </c>
      <c r="E7192" s="2">
        <f t="shared" si="344"/>
        <v>6.7307856112955866E-3</v>
      </c>
      <c r="K7192">
        <v>7187</v>
      </c>
      <c r="L7192" s="14">
        <v>1.24338260877131E-4</v>
      </c>
      <c r="M7192" s="14">
        <v>-0.13046259665104501</v>
      </c>
    </row>
    <row r="7193" spans="1:13" x14ac:dyDescent="0.55000000000000004">
      <c r="A7193">
        <v>7188</v>
      </c>
      <c r="C7193">
        <f t="shared" si="342"/>
        <v>-0.16532406402107214</v>
      </c>
      <c r="D7193">
        <f t="shared" si="343"/>
        <v>2.1207718714507265E-4</v>
      </c>
      <c r="E7193" s="2">
        <f t="shared" si="344"/>
        <v>2.5322181069937267E-2</v>
      </c>
      <c r="K7193">
        <v>7188</v>
      </c>
      <c r="L7193" s="14">
        <v>-2.2167670172765701E-5</v>
      </c>
      <c r="M7193" s="14">
        <v>-6.1946164950492603E-3</v>
      </c>
    </row>
    <row r="7194" spans="1:13" x14ac:dyDescent="0.55000000000000004">
      <c r="A7194">
        <v>7189</v>
      </c>
      <c r="C7194">
        <f t="shared" si="342"/>
        <v>-0.24073404132177958</v>
      </c>
      <c r="D7194">
        <f t="shared" si="343"/>
        <v>2.8662783807191565E-4</v>
      </c>
      <c r="E7194" s="2">
        <f t="shared" si="344"/>
        <v>0.12985852607954024</v>
      </c>
      <c r="K7194">
        <v>7189</v>
      </c>
      <c r="L7194" s="14">
        <v>-1.6312157070965099E-4</v>
      </c>
      <c r="M7194" s="14">
        <v>0.11962484379074299</v>
      </c>
    </row>
    <row r="7195" spans="1:13" x14ac:dyDescent="0.55000000000000004">
      <c r="A7195">
        <v>7190</v>
      </c>
      <c r="C7195">
        <f t="shared" si="342"/>
        <v>-0.2557248485222095</v>
      </c>
      <c r="D7195">
        <f t="shared" si="343"/>
        <v>2.8924094327917505E-4</v>
      </c>
      <c r="E7195" s="2">
        <f t="shared" si="344"/>
        <v>0.22203732642446075</v>
      </c>
      <c r="K7195">
        <v>7190</v>
      </c>
      <c r="L7195" s="14">
        <v>-2.63220661929546E-4</v>
      </c>
      <c r="M7195" s="14">
        <v>0.215483519850489</v>
      </c>
    </row>
    <row r="7196" spans="1:13" x14ac:dyDescent="0.55000000000000004">
      <c r="A7196">
        <v>7191</v>
      </c>
      <c r="C7196">
        <f t="shared" si="342"/>
        <v>-0.20653410899704158</v>
      </c>
      <c r="D7196">
        <f t="shared" si="343"/>
        <v>2.1926066843986329E-4</v>
      </c>
      <c r="E7196" s="2">
        <f t="shared" si="344"/>
        <v>0.21520981654153987</v>
      </c>
      <c r="K7196">
        <v>7191</v>
      </c>
      <c r="L7196" s="14">
        <v>-2.9739450546674803E-4</v>
      </c>
      <c r="M7196" s="14">
        <v>0.25737301160097198</v>
      </c>
    </row>
    <row r="7197" spans="1:13" x14ac:dyDescent="0.55000000000000004">
      <c r="A7197">
        <v>7192</v>
      </c>
      <c r="C7197">
        <f t="shared" si="342"/>
        <v>-0.10550766150721652</v>
      </c>
      <c r="D7197">
        <f t="shared" si="343"/>
        <v>9.4250587470334668E-5</v>
      </c>
      <c r="E7197" s="2">
        <f t="shared" si="344"/>
        <v>0.11581055407302002</v>
      </c>
      <c r="K7197">
        <v>7192</v>
      </c>
      <c r="L7197" s="14">
        <v>-2.5708405020823002E-4</v>
      </c>
      <c r="M7197" s="14">
        <v>0.234801835969742</v>
      </c>
    </row>
    <row r="7198" spans="1:13" x14ac:dyDescent="0.55000000000000004">
      <c r="A7198">
        <v>7193</v>
      </c>
      <c r="C7198">
        <f t="shared" si="342"/>
        <v>2.1998985095871306E-2</v>
      </c>
      <c r="D7198">
        <f t="shared" si="343"/>
        <v>-5.4414404309493197E-5</v>
      </c>
      <c r="E7198" s="2">
        <f t="shared" si="344"/>
        <v>1.7272293750432981E-2</v>
      </c>
      <c r="K7198">
        <v>7193</v>
      </c>
      <c r="L7198" s="14">
        <v>-1.5238529974139799E-4</v>
      </c>
      <c r="M7198" s="14">
        <v>0.153423083915049</v>
      </c>
    </row>
    <row r="7199" spans="1:13" x14ac:dyDescent="0.55000000000000004">
      <c r="A7199">
        <v>7194</v>
      </c>
      <c r="C7199">
        <f t="shared" si="342"/>
        <v>0.14398435014170913</v>
      </c>
      <c r="D7199">
        <f t="shared" si="343"/>
        <v>-1.8942252757227589E-4</v>
      </c>
      <c r="E7199" s="2">
        <f t="shared" si="344"/>
        <v>1.2180605707474061E-2</v>
      </c>
      <c r="K7199">
        <v>7194</v>
      </c>
      <c r="L7199" s="14">
        <v>-9.5207056245649094E-6</v>
      </c>
      <c r="M7199" s="14">
        <v>3.3618568726117903E-2</v>
      </c>
    </row>
    <row r="7200" spans="1:13" x14ac:dyDescent="0.55000000000000004">
      <c r="A7200">
        <v>7195</v>
      </c>
      <c r="C7200">
        <f t="shared" si="342"/>
        <v>0.22983267825127271</v>
      </c>
      <c r="D7200">
        <f t="shared" si="343"/>
        <v>-2.768895891244994E-4</v>
      </c>
      <c r="E7200" s="2">
        <f t="shared" si="344"/>
        <v>0.10526040763958781</v>
      </c>
      <c r="K7200">
        <v>7195</v>
      </c>
      <c r="L7200" s="14">
        <v>1.35728408278111E-4</v>
      </c>
      <c r="M7200" s="14">
        <v>-9.4605925554729103E-2</v>
      </c>
    </row>
    <row r="7201" spans="1:13" x14ac:dyDescent="0.55000000000000004">
      <c r="A7201">
        <v>7196</v>
      </c>
      <c r="C7201">
        <f t="shared" si="342"/>
        <v>0.25799784860836777</v>
      </c>
      <c r="D7201">
        <f t="shared" si="343"/>
        <v>-2.9486320017650008E-4</v>
      </c>
      <c r="E7201" s="2">
        <f t="shared" si="344"/>
        <v>0.20897115338784167</v>
      </c>
      <c r="K7201">
        <v>7196</v>
      </c>
      <c r="L7201" s="14">
        <v>2.46983500329618E-4</v>
      </c>
      <c r="M7201" s="14">
        <v>-0.19913577888784001</v>
      </c>
    </row>
    <row r="7202" spans="1:13" x14ac:dyDescent="0.55000000000000004">
      <c r="A7202">
        <v>7197</v>
      </c>
      <c r="C7202">
        <f t="shared" si="342"/>
        <v>0.22141099712963377</v>
      </c>
      <c r="D7202">
        <f t="shared" si="343"/>
        <v>-2.388323632088976E-4</v>
      </c>
      <c r="E7202" s="2">
        <f t="shared" si="344"/>
        <v>0.22581678700911842</v>
      </c>
      <c r="K7202">
        <v>7197</v>
      </c>
      <c r="L7202" s="14">
        <v>2.9638004254917198E-4</v>
      </c>
      <c r="M7202" s="14">
        <v>-0.25379084104980598</v>
      </c>
    </row>
    <row r="7203" spans="1:13" x14ac:dyDescent="0.55000000000000004">
      <c r="A7203">
        <v>7198</v>
      </c>
      <c r="C7203">
        <f t="shared" si="342"/>
        <v>0.12925465234488306</v>
      </c>
      <c r="D7203">
        <f t="shared" si="343"/>
        <v>-1.2285963726264379E-4</v>
      </c>
      <c r="E7203" s="2">
        <f t="shared" si="344"/>
        <v>0.13997854341553465</v>
      </c>
      <c r="K7203">
        <v>7198</v>
      </c>
      <c r="L7203" s="14">
        <v>2.7154636450398402E-4</v>
      </c>
      <c r="M7203" s="14">
        <v>-0.24488241266677099</v>
      </c>
    </row>
    <row r="7204" spans="1:13" x14ac:dyDescent="0.55000000000000004">
      <c r="A7204">
        <v>7199</v>
      </c>
      <c r="C7204">
        <f t="shared" si="342"/>
        <v>4.6581142934665389E-3</v>
      </c>
      <c r="D7204">
        <f t="shared" si="343"/>
        <v>2.3948267960856359E-5</v>
      </c>
      <c r="E7204" s="2">
        <f t="shared" si="344"/>
        <v>3.2148410815650098E-2</v>
      </c>
      <c r="K7204">
        <v>7199</v>
      </c>
      <c r="L7204" s="14">
        <v>1.7870221491742599E-4</v>
      </c>
      <c r="M7204" s="14">
        <v>-0.17464166489114399</v>
      </c>
    </row>
    <row r="7205" spans="1:13" x14ac:dyDescent="0.55000000000000004">
      <c r="A7205">
        <v>7200</v>
      </c>
      <c r="C7205">
        <f t="shared" si="342"/>
        <v>-0.12110751226035123</v>
      </c>
      <c r="D7205">
        <f t="shared" si="343"/>
        <v>1.6474566271561795E-4</v>
      </c>
      <c r="E7205" s="2">
        <f t="shared" si="344"/>
        <v>3.6538015479691648E-3</v>
      </c>
      <c r="K7205">
        <v>7200</v>
      </c>
      <c r="L7205" s="14">
        <v>4.1100987016741399E-5</v>
      </c>
      <c r="M7205" s="14">
        <v>-6.0660828745296699E-2</v>
      </c>
    </row>
    <row r="7206" spans="1:13" x14ac:dyDescent="0.55000000000000004">
      <c r="A7206">
        <v>7201</v>
      </c>
      <c r="C7206">
        <f t="shared" si="342"/>
        <v>-0.21647770598063337</v>
      </c>
      <c r="D7206">
        <f t="shared" si="343"/>
        <v>2.641953686918011E-4</v>
      </c>
      <c r="E7206" s="2">
        <f t="shared" si="344"/>
        <v>8.1219638812624187E-2</v>
      </c>
      <c r="K7206">
        <v>7201</v>
      </c>
      <c r="L7206" s="14">
        <v>-1.0679423805429901E-4</v>
      </c>
      <c r="M7206" s="14">
        <v>6.8512888272272102E-2</v>
      </c>
    </row>
    <row r="7207" spans="1:13" x14ac:dyDescent="0.55000000000000004">
      <c r="A7207">
        <v>7202</v>
      </c>
      <c r="C7207">
        <f t="shared" si="342"/>
        <v>-0.25751655848750937</v>
      </c>
      <c r="D7207">
        <f t="shared" si="343"/>
        <v>2.9733760592298654E-4</v>
      </c>
      <c r="E7207" s="2">
        <f t="shared" si="344"/>
        <v>0.19188227074499334</v>
      </c>
      <c r="K7207">
        <v>7202</v>
      </c>
      <c r="L7207" s="14">
        <v>-2.27942183701285E-4</v>
      </c>
      <c r="M7207" s="14">
        <v>0.180527127398948</v>
      </c>
    </row>
    <row r="7208" spans="1:13" x14ac:dyDescent="0.55000000000000004">
      <c r="A7208">
        <v>7203</v>
      </c>
      <c r="C7208">
        <f t="shared" si="342"/>
        <v>-0.233924182834437</v>
      </c>
      <c r="D7208">
        <f t="shared" si="343"/>
        <v>2.5585437144894291E-4</v>
      </c>
      <c r="E7208" s="2">
        <f t="shared" si="344"/>
        <v>0.23160292000621516</v>
      </c>
      <c r="K7208">
        <v>7203</v>
      </c>
      <c r="L7208" s="14">
        <v>-2.9200059538963603E-4</v>
      </c>
      <c r="M7208" s="14">
        <v>0.24732722755956399</v>
      </c>
    </row>
    <row r="7209" spans="1:13" x14ac:dyDescent="0.55000000000000004">
      <c r="A7209">
        <v>7204</v>
      </c>
      <c r="C7209">
        <f t="shared" si="342"/>
        <v>-0.15162176802046926</v>
      </c>
      <c r="D7209">
        <f t="shared" si="343"/>
        <v>1.5015708272346183E-4</v>
      </c>
      <c r="E7209" s="2">
        <f t="shared" si="344"/>
        <v>0.16305803972858565</v>
      </c>
      <c r="K7209">
        <v>7204</v>
      </c>
      <c r="L7209" s="14">
        <v>-2.8292564652247001E-4</v>
      </c>
      <c r="M7209" s="14">
        <v>0.252182689271158</v>
      </c>
    </row>
    <row r="7210" spans="1:13" x14ac:dyDescent="0.55000000000000004">
      <c r="A7210">
        <v>7205</v>
      </c>
      <c r="C7210">
        <f t="shared" si="342"/>
        <v>-3.1265485366654217E-2</v>
      </c>
      <c r="D7210">
        <f t="shared" si="343"/>
        <v>6.7735312945658881E-6</v>
      </c>
      <c r="E7210" s="2">
        <f t="shared" si="344"/>
        <v>5.0689333252509149E-2</v>
      </c>
      <c r="K7210">
        <v>7205</v>
      </c>
      <c r="L7210" s="14">
        <v>-2.02990214340462E-4</v>
      </c>
      <c r="M7210" s="14">
        <v>0.193877432026963</v>
      </c>
    </row>
    <row r="7211" spans="1:13" x14ac:dyDescent="0.55000000000000004">
      <c r="A7211">
        <v>7206</v>
      </c>
      <c r="C7211">
        <f t="shared" si="342"/>
        <v>9.6937775090049361E-2</v>
      </c>
      <c r="D7211">
        <f t="shared" si="343"/>
        <v>-1.383100337145548E-4</v>
      </c>
      <c r="E7211" s="2">
        <f t="shared" si="344"/>
        <v>9.8473984392266883E-5</v>
      </c>
      <c r="K7211">
        <v>7206</v>
      </c>
      <c r="L7211" s="14">
        <v>-7.2214623717019002E-5</v>
      </c>
      <c r="M7211" s="14">
        <v>8.7014369203345598E-2</v>
      </c>
    </row>
    <row r="7212" spans="1:13" x14ac:dyDescent="0.55000000000000004">
      <c r="A7212">
        <v>7207</v>
      </c>
      <c r="C7212">
        <f t="shared" si="342"/>
        <v>0.20081169728532616</v>
      </c>
      <c r="D7212">
        <f t="shared" si="343"/>
        <v>-2.4868069560551669E-4</v>
      </c>
      <c r="E7212" s="2">
        <f t="shared" si="344"/>
        <v>5.8783786688800431E-2</v>
      </c>
      <c r="K7212">
        <v>7207</v>
      </c>
      <c r="L7212" s="14">
        <v>7.6647567403354105E-5</v>
      </c>
      <c r="M7212" s="14">
        <v>-4.1641982185207801E-2</v>
      </c>
    </row>
    <row r="7213" spans="1:13" x14ac:dyDescent="0.55000000000000004">
      <c r="A7213">
        <v>7208</v>
      </c>
      <c r="C7213">
        <f t="shared" si="342"/>
        <v>0.25428611623607095</v>
      </c>
      <c r="D7213">
        <f t="shared" si="343"/>
        <v>-2.9663774467232997E-4</v>
      </c>
      <c r="E7213" s="2">
        <f t="shared" si="344"/>
        <v>0.17152432844365692</v>
      </c>
      <c r="K7213">
        <v>7208</v>
      </c>
      <c r="L7213" s="14">
        <v>2.0631289978056901E-4</v>
      </c>
      <c r="M7213" s="14">
        <v>-0.15986884080737301</v>
      </c>
    </row>
    <row r="7214" spans="1:13" x14ac:dyDescent="0.55000000000000004">
      <c r="A7214">
        <v>7209</v>
      </c>
      <c r="C7214">
        <f t="shared" si="342"/>
        <v>0.24394007993997255</v>
      </c>
      <c r="D7214">
        <f t="shared" si="343"/>
        <v>-2.7014497245631035E-4</v>
      </c>
      <c r="E7214" s="2">
        <f t="shared" si="344"/>
        <v>0.23231979354239662</v>
      </c>
      <c r="K7214">
        <v>7209</v>
      </c>
      <c r="L7214" s="14">
        <v>2.8430588653542899E-4</v>
      </c>
      <c r="M7214" s="14">
        <v>-0.23805555649504401</v>
      </c>
    </row>
    <row r="7215" spans="1:13" x14ac:dyDescent="0.55000000000000004">
      <c r="A7215">
        <v>7210</v>
      </c>
      <c r="C7215">
        <f t="shared" si="342"/>
        <v>0.17237022542784936</v>
      </c>
      <c r="D7215">
        <f t="shared" si="343"/>
        <v>-1.7585150635797306E-4</v>
      </c>
      <c r="E7215" s="2">
        <f t="shared" si="344"/>
        <v>0.18403242584582633</v>
      </c>
      <c r="K7215">
        <v>7210</v>
      </c>
      <c r="L7215" s="14">
        <v>2.9109270030181498E-4</v>
      </c>
      <c r="M7215" s="14">
        <v>-0.25661978126907398</v>
      </c>
    </row>
    <row r="7216" spans="1:13" x14ac:dyDescent="0.55000000000000004">
      <c r="A7216">
        <v>7211</v>
      </c>
      <c r="C7216">
        <f t="shared" si="342"/>
        <v>5.7539077609407872E-2</v>
      </c>
      <c r="D7216">
        <f t="shared" si="343"/>
        <v>-3.7423018819436214E-5</v>
      </c>
      <c r="E7216" s="2">
        <f t="shared" si="344"/>
        <v>7.2065975631218554E-2</v>
      </c>
      <c r="K7216">
        <v>7211</v>
      </c>
      <c r="L7216" s="14">
        <v>2.2497354146960001E-4</v>
      </c>
      <c r="M7216" s="14">
        <v>-0.21091198987071699</v>
      </c>
    </row>
    <row r="7217" spans="1:13" x14ac:dyDescent="0.55000000000000004">
      <c r="A7217">
        <v>7212</v>
      </c>
      <c r="C7217">
        <f t="shared" si="342"/>
        <v>-7.1733165861470036E-2</v>
      </c>
      <c r="D7217">
        <f t="shared" si="343"/>
        <v>1.1039785762813043E-4</v>
      </c>
      <c r="E7217" s="2">
        <f t="shared" si="344"/>
        <v>1.6521636789657023E-3</v>
      </c>
      <c r="K7217">
        <v>7212</v>
      </c>
      <c r="L7217" s="14">
        <v>1.0250836354179601E-4</v>
      </c>
      <c r="M7217" s="14">
        <v>-0.112379982206243</v>
      </c>
    </row>
    <row r="7218" spans="1:13" x14ac:dyDescent="0.55000000000000004">
      <c r="A7218">
        <v>7213</v>
      </c>
      <c r="C7218">
        <f t="shared" si="342"/>
        <v>-0.18300189671628539</v>
      </c>
      <c r="D7218">
        <f t="shared" si="343"/>
        <v>2.3051119881324059E-4</v>
      </c>
      <c r="E7218" s="2">
        <f t="shared" si="344"/>
        <v>3.8927363345467314E-2</v>
      </c>
      <c r="K7218">
        <v>7213</v>
      </c>
      <c r="L7218" s="14">
        <v>-4.5630669950771199E-5</v>
      </c>
      <c r="M7218" s="14">
        <v>1.4298289156580201E-2</v>
      </c>
    </row>
    <row r="7219" spans="1:13" x14ac:dyDescent="0.55000000000000004">
      <c r="A7219">
        <v>7214</v>
      </c>
      <c r="C7219">
        <f t="shared" si="342"/>
        <v>-0.24834100886923491</v>
      </c>
      <c r="D7219">
        <f t="shared" si="343"/>
        <v>2.9277108788678053E-4</v>
      </c>
      <c r="E7219" s="2">
        <f t="shared" si="344"/>
        <v>0.14879262750450667</v>
      </c>
      <c r="K7219">
        <v>7214</v>
      </c>
      <c r="L7219" s="14">
        <v>-1.8234121908204201E-4</v>
      </c>
      <c r="M7219" s="14">
        <v>0.137395465299992</v>
      </c>
    </row>
    <row r="7220" spans="1:13" x14ac:dyDescent="0.55000000000000004">
      <c r="A7220">
        <v>7215</v>
      </c>
      <c r="C7220">
        <f t="shared" si="342"/>
        <v>-0.25135176240999224</v>
      </c>
      <c r="D7220">
        <f t="shared" si="343"/>
        <v>2.8155160502702376E-4</v>
      </c>
      <c r="E7220" s="2">
        <f t="shared" si="344"/>
        <v>0.22794213316225276</v>
      </c>
      <c r="K7220">
        <v>7215</v>
      </c>
      <c r="L7220" s="14">
        <v>-2.7338327873141499E-4</v>
      </c>
      <c r="M7220" s="14">
        <v>0.226081094819433</v>
      </c>
    </row>
    <row r="7221" spans="1:13" x14ac:dyDescent="0.55000000000000004">
      <c r="A7221">
        <v>7216</v>
      </c>
      <c r="C7221">
        <f t="shared" si="342"/>
        <v>-0.19127852166164597</v>
      </c>
      <c r="D7221">
        <f t="shared" si="343"/>
        <v>1.9966860394320354E-4</v>
      </c>
      <c r="E7221" s="2">
        <f t="shared" si="344"/>
        <v>0.20197998424466837</v>
      </c>
      <c r="K7221">
        <v>7216</v>
      </c>
      <c r="L7221" s="14">
        <v>-2.9595480027576901E-4</v>
      </c>
      <c r="M7221" s="14">
        <v>0.25814331163605703</v>
      </c>
    </row>
    <row r="7222" spans="1:13" x14ac:dyDescent="0.55000000000000004">
      <c r="A7222">
        <v>7217</v>
      </c>
      <c r="C7222">
        <f t="shared" si="342"/>
        <v>-8.3198403807559995E-2</v>
      </c>
      <c r="D7222">
        <f t="shared" si="343"/>
        <v>6.7672991949875157E-5</v>
      </c>
      <c r="E7222" s="2">
        <f t="shared" si="344"/>
        <v>9.5326771496785298E-2</v>
      </c>
      <c r="K7222">
        <v>7217</v>
      </c>
      <c r="L7222" s="14">
        <v>-2.4440260612076698E-4</v>
      </c>
      <c r="M7222" s="14">
        <v>0.225551934648587</v>
      </c>
    </row>
    <row r="7223" spans="1:13" x14ac:dyDescent="0.55000000000000004">
      <c r="A7223">
        <v>7218</v>
      </c>
      <c r="C7223">
        <f t="shared" si="342"/>
        <v>4.5762759719016208E-2</v>
      </c>
      <c r="D7223">
        <f t="shared" si="343"/>
        <v>-8.1307114589381074E-5</v>
      </c>
      <c r="E7223" s="2">
        <f t="shared" si="344"/>
        <v>8.2277447348156965E-3</v>
      </c>
      <c r="K7223">
        <v>7218</v>
      </c>
      <c r="L7223" s="14">
        <v>-1.3163826309912401E-4</v>
      </c>
      <c r="M7223" s="14">
        <v>0.13646967640575899</v>
      </c>
    </row>
    <row r="7224" spans="1:13" x14ac:dyDescent="0.55000000000000004">
      <c r="A7224">
        <v>7219</v>
      </c>
      <c r="C7224">
        <f t="shared" si="342"/>
        <v>0.16323843515855843</v>
      </c>
      <c r="D7224">
        <f t="shared" si="343"/>
        <v>-2.0988084918469632E-4</v>
      </c>
      <c r="E7224" s="2">
        <f t="shared" si="344"/>
        <v>2.2509209156482461E-2</v>
      </c>
      <c r="K7224">
        <v>7219</v>
      </c>
      <c r="L7224" s="14">
        <v>1.4095699540192399E-5</v>
      </c>
      <c r="M7224" s="14">
        <v>1.3207741110698799E-2</v>
      </c>
    </row>
    <row r="7225" spans="1:13" x14ac:dyDescent="0.55000000000000004">
      <c r="A7225">
        <v>7220</v>
      </c>
      <c r="C7225">
        <f t="shared" si="342"/>
        <v>0.23974470416650798</v>
      </c>
      <c r="D7225">
        <f t="shared" si="343"/>
        <v>-2.8577891457193906E-4</v>
      </c>
      <c r="E7225" s="2">
        <f t="shared" si="344"/>
        <v>0.12468445390598211</v>
      </c>
      <c r="K7225">
        <v>7220</v>
      </c>
      <c r="L7225" s="14">
        <v>1.5629930678629601E-4</v>
      </c>
      <c r="M7225" s="14">
        <v>-0.113362154880413</v>
      </c>
    </row>
    <row r="7226" spans="1:13" x14ac:dyDescent="0.55000000000000004">
      <c r="A7226">
        <v>7221</v>
      </c>
      <c r="C7226">
        <f t="shared" si="342"/>
        <v>0.25608010584654156</v>
      </c>
      <c r="D7226">
        <f t="shared" si="343"/>
        <v>-2.8995249614416054E-4</v>
      </c>
      <c r="E7226" s="2">
        <f t="shared" si="344"/>
        <v>0.21866837254121718</v>
      </c>
      <c r="K7226">
        <v>7221</v>
      </c>
      <c r="L7226" s="14">
        <v>2.5935678303726602E-4</v>
      </c>
      <c r="M7226" s="14">
        <v>-0.21153979593397201</v>
      </c>
    </row>
    <row r="7227" spans="1:13" x14ac:dyDescent="0.55000000000000004">
      <c r="A7227">
        <v>7222</v>
      </c>
      <c r="C7227">
        <f t="shared" si="342"/>
        <v>0.20814479870083683</v>
      </c>
      <c r="D7227">
        <f t="shared" si="343"/>
        <v>-2.2135411289908751E-4</v>
      </c>
      <c r="E7227" s="2">
        <f t="shared" si="344"/>
        <v>0.21611414100719895</v>
      </c>
      <c r="K7227">
        <v>7222</v>
      </c>
      <c r="L7227" s="14">
        <v>2.97456744043879E-4</v>
      </c>
      <c r="M7227" s="14">
        <v>-0.256735982798247</v>
      </c>
    </row>
    <row r="7228" spans="1:13" x14ac:dyDescent="0.55000000000000004">
      <c r="A7228">
        <v>7223</v>
      </c>
      <c r="C7228">
        <f t="shared" si="342"/>
        <v>0.1079695344254675</v>
      </c>
      <c r="D7228">
        <f t="shared" si="343"/>
        <v>-9.7200513090840368E-5</v>
      </c>
      <c r="E7228" s="2">
        <f t="shared" si="344"/>
        <v>0.11943976402178115</v>
      </c>
      <c r="K7228">
        <v>7223</v>
      </c>
      <c r="L7228" s="14">
        <v>2.6105681821703001E-4</v>
      </c>
      <c r="M7228" s="14">
        <v>-0.23763105009629101</v>
      </c>
    </row>
    <row r="7229" spans="1:13" x14ac:dyDescent="0.55000000000000004">
      <c r="A7229">
        <v>7224</v>
      </c>
      <c r="C7229">
        <f t="shared" si="342"/>
        <v>-1.9303807173481818E-2</v>
      </c>
      <c r="D7229">
        <f t="shared" si="343"/>
        <v>5.134836667895447E-5</v>
      </c>
      <c r="E7229" s="2">
        <f t="shared" si="344"/>
        <v>1.9517805433056697E-2</v>
      </c>
      <c r="K7229">
        <v>7224</v>
      </c>
      <c r="L7229" s="14">
        <v>1.5927359278879901E-4</v>
      </c>
      <c r="M7229" s="14">
        <v>-0.15900994674170801</v>
      </c>
    </row>
    <row r="7230" spans="1:13" x14ac:dyDescent="0.55000000000000004">
      <c r="A7230">
        <v>7225</v>
      </c>
      <c r="C7230">
        <f t="shared" si="342"/>
        <v>-0.14173230006385781</v>
      </c>
      <c r="D7230">
        <f t="shared" si="343"/>
        <v>1.870098887500239E-4</v>
      </c>
      <c r="E7230" s="2">
        <f t="shared" si="344"/>
        <v>1.0235062208333732E-2</v>
      </c>
      <c r="K7230">
        <v>7225</v>
      </c>
      <c r="L7230" s="14">
        <v>1.7599307984977499E-5</v>
      </c>
      <c r="M7230" s="14">
        <v>-4.0563815799568602E-2</v>
      </c>
    </row>
    <row r="7231" spans="1:13" x14ac:dyDescent="0.55000000000000004">
      <c r="A7231">
        <v>7226</v>
      </c>
      <c r="C7231">
        <f t="shared" si="342"/>
        <v>-0.2285889731180511</v>
      </c>
      <c r="D7231">
        <f t="shared" si="343"/>
        <v>2.7573587060052807E-4</v>
      </c>
      <c r="E7231" s="2">
        <f t="shared" si="344"/>
        <v>0.10025503030500692</v>
      </c>
      <c r="K7231">
        <v>7226</v>
      </c>
      <c r="L7231" s="14">
        <v>-1.2848283268186199E-4</v>
      </c>
      <c r="M7231" s="14">
        <v>8.8041774449216806E-2</v>
      </c>
    </row>
    <row r="7232" spans="1:13" x14ac:dyDescent="0.55000000000000004">
      <c r="A7232">
        <v>7227</v>
      </c>
      <c r="C7232">
        <f t="shared" si="342"/>
        <v>-0.2580746321929509</v>
      </c>
      <c r="D7232">
        <f t="shared" si="343"/>
        <v>2.9525796098182417E-4</v>
      </c>
      <c r="E7232" s="2">
        <f t="shared" si="344"/>
        <v>0.2049113857932624</v>
      </c>
      <c r="K7232">
        <v>7227</v>
      </c>
      <c r="L7232" s="14">
        <v>-2.4238565085390101E-4</v>
      </c>
      <c r="M7232" s="14">
        <v>0.194596756115679</v>
      </c>
    </row>
    <row r="7233" spans="1:13" x14ac:dyDescent="0.55000000000000004">
      <c r="A7233">
        <v>7228</v>
      </c>
      <c r="C7233">
        <f t="shared" si="342"/>
        <v>-0.22278899837079583</v>
      </c>
      <c r="D7233">
        <f t="shared" si="343"/>
        <v>2.4067652670232059E-4</v>
      </c>
      <c r="E7233" s="2">
        <f t="shared" si="344"/>
        <v>0.22581767393971405</v>
      </c>
      <c r="K7233">
        <v>7228</v>
      </c>
      <c r="L7233" s="14">
        <v>-2.9558147911816799E-4</v>
      </c>
      <c r="M7233" s="14">
        <v>0.25241377302233697</v>
      </c>
    </row>
    <row r="7234" spans="1:13" x14ac:dyDescent="0.55000000000000004">
      <c r="A7234">
        <v>7229</v>
      </c>
      <c r="C7234">
        <f t="shared" si="342"/>
        <v>-0.13158802197705385</v>
      </c>
      <c r="D7234">
        <f t="shared" si="343"/>
        <v>1.256903572791986E-4</v>
      </c>
      <c r="E7234" s="2">
        <f t="shared" si="344"/>
        <v>0.14333812400293147</v>
      </c>
      <c r="K7234">
        <v>7229</v>
      </c>
      <c r="L7234" s="14">
        <v>-2.74747092282916E-4</v>
      </c>
      <c r="M7234" s="14">
        <v>0.247012194614183</v>
      </c>
    </row>
    <row r="7235" spans="1:13" x14ac:dyDescent="0.55000000000000004">
      <c r="A7235">
        <v>7230</v>
      </c>
      <c r="C7235">
        <f t="shared" si="342"/>
        <v>-7.3612257225006261E-3</v>
      </c>
      <c r="D7235">
        <f t="shared" si="343"/>
        <v>-2.0841442478481253E-5</v>
      </c>
      <c r="E7235" s="2">
        <f t="shared" si="344"/>
        <v>3.5008694691053943E-2</v>
      </c>
      <c r="K7235">
        <v>7230</v>
      </c>
      <c r="L7235" s="14">
        <v>-1.85100591778187E-4</v>
      </c>
      <c r="M7235" s="14">
        <v>0.179744879712501</v>
      </c>
    </row>
    <row r="7236" spans="1:13" x14ac:dyDescent="0.55000000000000004">
      <c r="A7236">
        <v>7231</v>
      </c>
      <c r="C7236">
        <f t="shared" si="342"/>
        <v>0.11871308302607329</v>
      </c>
      <c r="D7236">
        <f t="shared" si="343"/>
        <v>-1.6214247947681353E-4</v>
      </c>
      <c r="E7236" s="2">
        <f t="shared" si="344"/>
        <v>2.6269456995175488E-3</v>
      </c>
      <c r="K7236">
        <v>7231</v>
      </c>
      <c r="L7236" s="14">
        <v>-4.9094499781904401E-5</v>
      </c>
      <c r="M7236" s="14">
        <v>6.7459344630542095E-2</v>
      </c>
    </row>
    <row r="7237" spans="1:13" x14ac:dyDescent="0.55000000000000004">
      <c r="A7237">
        <v>7232</v>
      </c>
      <c r="C7237">
        <f t="shared" si="342"/>
        <v>0.21499291020835168</v>
      </c>
      <c r="D7237">
        <f t="shared" si="343"/>
        <v>-2.6274917181875828E-4</v>
      </c>
      <c r="E7237" s="2">
        <f t="shared" si="344"/>
        <v>7.6571031842710802E-2</v>
      </c>
      <c r="K7237">
        <v>7232</v>
      </c>
      <c r="L7237" s="14">
        <v>9.92076142449218E-5</v>
      </c>
      <c r="M7237" s="14">
        <v>-6.1721801801528302E-2</v>
      </c>
    </row>
    <row r="7238" spans="1:13" x14ac:dyDescent="0.55000000000000004">
      <c r="A7238">
        <v>7233</v>
      </c>
      <c r="C7238">
        <f t="shared" ref="C7238:C7301" si="345">$D$1*COS($B$2*(A7238-$L$2)+$B$1)</f>
        <v>0.25731404861901574</v>
      </c>
      <c r="D7238">
        <f t="shared" ref="D7238:D7301" si="346">$D$2*COS($B$2*(A7238-$L$3)+$B$3)</f>
        <v>-2.9741136034738233E-4</v>
      </c>
      <c r="E7238" s="2">
        <f t="shared" ref="E7238:E7301" si="347">(M7238-C7238)^2</f>
        <v>0.18727982298776288</v>
      </c>
      <c r="K7238">
        <v>7233</v>
      </c>
      <c r="L7238" s="14">
        <v>2.22662565844749E-4</v>
      </c>
      <c r="M7238" s="14">
        <v>-0.17544434007814499</v>
      </c>
    </row>
    <row r="7239" spans="1:13" x14ac:dyDescent="0.55000000000000004">
      <c r="A7239">
        <v>7234</v>
      </c>
      <c r="C7239">
        <f t="shared" si="345"/>
        <v>0.23505478457818682</v>
      </c>
      <c r="D7239">
        <f t="shared" si="346"/>
        <v>-2.5742956636491405E-4</v>
      </c>
      <c r="E7239" s="2">
        <f t="shared" si="347"/>
        <v>0.23066939670185699</v>
      </c>
      <c r="K7239">
        <v>7234</v>
      </c>
      <c r="L7239" s="14">
        <v>2.9035029653048299E-4</v>
      </c>
      <c r="M7239" s="14">
        <v>-0.24522575500452101</v>
      </c>
    </row>
    <row r="7240" spans="1:13" x14ac:dyDescent="0.55000000000000004">
      <c r="A7240">
        <v>7235</v>
      </c>
      <c r="C7240">
        <f t="shared" si="345"/>
        <v>0.15380172416997526</v>
      </c>
      <c r="D7240">
        <f t="shared" si="346"/>
        <v>-1.52838377409574E-4</v>
      </c>
      <c r="E7240" s="2">
        <f t="shared" si="347"/>
        <v>0.16596708670141949</v>
      </c>
      <c r="K7240">
        <v>7235</v>
      </c>
      <c r="L7240" s="14">
        <v>2.8531799424768401E-4</v>
      </c>
      <c r="M7240" s="14">
        <v>-0.25358885831987499</v>
      </c>
    </row>
    <row r="7241" spans="1:13" x14ac:dyDescent="0.55000000000000004">
      <c r="A7241">
        <v>7236</v>
      </c>
      <c r="C7241">
        <f t="shared" si="345"/>
        <v>3.3947672878220182E-2</v>
      </c>
      <c r="D7241">
        <f t="shared" si="346"/>
        <v>-9.8879773018125466E-6</v>
      </c>
      <c r="E7241" s="2">
        <f t="shared" si="347"/>
        <v>5.4003593114904665E-2</v>
      </c>
      <c r="K7241">
        <v>7236</v>
      </c>
      <c r="L7241" s="14">
        <v>2.0882603032121701E-4</v>
      </c>
      <c r="M7241" s="14">
        <v>-0.198439058917949</v>
      </c>
    </row>
    <row r="7242" spans="1:13" x14ac:dyDescent="0.55000000000000004">
      <c r="A7242">
        <v>7237</v>
      </c>
      <c r="C7242">
        <f t="shared" si="345"/>
        <v>-9.4426528745799598E-2</v>
      </c>
      <c r="D7242">
        <f t="shared" si="346"/>
        <v>1.3554409668667944E-4</v>
      </c>
      <c r="E7242" s="2">
        <f t="shared" si="347"/>
        <v>7.0151104580959199E-7</v>
      </c>
      <c r="K7242">
        <v>7237</v>
      </c>
      <c r="L7242" s="14">
        <v>8.0032291638160204E-5</v>
      </c>
      <c r="M7242" s="14">
        <v>-9.3588966183473898E-2</v>
      </c>
    </row>
    <row r="7243" spans="1:13" x14ac:dyDescent="0.55000000000000004">
      <c r="A7243">
        <v>7238</v>
      </c>
      <c r="C7243">
        <f t="shared" si="345"/>
        <v>-0.19910166200792626</v>
      </c>
      <c r="D7243">
        <f t="shared" si="346"/>
        <v>2.4695745944968274E-4</v>
      </c>
      <c r="E7243" s="2">
        <f t="shared" si="347"/>
        <v>5.4663714555679609E-2</v>
      </c>
      <c r="K7243">
        <v>7238</v>
      </c>
      <c r="L7243" s="14">
        <v>-6.88060309699674E-5</v>
      </c>
      <c r="M7243" s="14">
        <v>3.4701063715448503E-2</v>
      </c>
    </row>
    <row r="7244" spans="1:13" x14ac:dyDescent="0.55000000000000004">
      <c r="A7244">
        <v>7239</v>
      </c>
      <c r="C7244">
        <f t="shared" si="345"/>
        <v>-0.25380647483611157</v>
      </c>
      <c r="D7244">
        <f t="shared" si="346"/>
        <v>2.9638970534103757E-4</v>
      </c>
      <c r="E7244" s="2">
        <f t="shared" si="347"/>
        <v>0.1665508923031514</v>
      </c>
      <c r="K7244">
        <v>7239</v>
      </c>
      <c r="L7244" s="14">
        <v>-2.0041145628003801E-4</v>
      </c>
      <c r="M7244" s="14">
        <v>0.154299996937066</v>
      </c>
    </row>
    <row r="7245" spans="1:13" x14ac:dyDescent="0.55000000000000004">
      <c r="A7245">
        <v>7240</v>
      </c>
      <c r="C7245">
        <f t="shared" si="345"/>
        <v>-0.24481121229763614</v>
      </c>
      <c r="D7245">
        <f t="shared" si="346"/>
        <v>2.7143438259285516E-4</v>
      </c>
      <c r="E7245" s="2">
        <f t="shared" si="347"/>
        <v>0.23046216516780746</v>
      </c>
      <c r="K7245">
        <v>7240</v>
      </c>
      <c r="L7245" s="14">
        <v>-2.8182258910235998E-4</v>
      </c>
      <c r="M7245" s="14">
        <v>0.235253538718107</v>
      </c>
    </row>
    <row r="7246" spans="1:13" x14ac:dyDescent="0.55000000000000004">
      <c r="A7246">
        <v>7241</v>
      </c>
      <c r="C7246">
        <f t="shared" si="345"/>
        <v>-0.17437349568406121</v>
      </c>
      <c r="D7246">
        <f t="shared" si="346"/>
        <v>1.7835475119705875E-4</v>
      </c>
      <c r="E7246" s="2">
        <f t="shared" si="347"/>
        <v>0.18633024164545367</v>
      </c>
      <c r="K7246">
        <v>7241</v>
      </c>
      <c r="L7246" s="14">
        <v>-2.9264950618357902E-4</v>
      </c>
      <c r="M7246" s="14">
        <v>0.25728637232019702</v>
      </c>
    </row>
    <row r="7247" spans="1:13" x14ac:dyDescent="0.55000000000000004">
      <c r="A7247">
        <v>7242</v>
      </c>
      <c r="C7247">
        <f t="shared" si="345"/>
        <v>-6.0171707155445467E-2</v>
      </c>
      <c r="D7247">
        <f t="shared" si="346"/>
        <v>4.0511836670666917E-5</v>
      </c>
      <c r="E7247" s="2">
        <f t="shared" si="347"/>
        <v>7.5653572471036143E-2</v>
      </c>
      <c r="K7247">
        <v>7242</v>
      </c>
      <c r="L7247" s="14">
        <v>-2.3018053897538699E-4</v>
      </c>
      <c r="M7247" s="14">
        <v>0.21488023788591601</v>
      </c>
    </row>
    <row r="7248" spans="1:13" x14ac:dyDescent="0.55000000000000004">
      <c r="A7248">
        <v>7243</v>
      </c>
      <c r="C7248">
        <f t="shared" si="345"/>
        <v>6.9131911550234237E-2</v>
      </c>
      <c r="D7248">
        <f t="shared" si="346"/>
        <v>-1.0749869493829917E-4</v>
      </c>
      <c r="E7248" s="2">
        <f t="shared" si="347"/>
        <v>2.4526368079319212E-3</v>
      </c>
      <c r="K7248">
        <v>7243</v>
      </c>
      <c r="L7248" s="14">
        <v>-1.10061427844413E-4</v>
      </c>
      <c r="M7248" s="14">
        <v>0.118656014852888</v>
      </c>
    </row>
    <row r="7249" spans="1:13" x14ac:dyDescent="0.55000000000000004">
      <c r="A7249">
        <v>7244</v>
      </c>
      <c r="C7249">
        <f t="shared" si="345"/>
        <v>0.18108487764188116</v>
      </c>
      <c r="D7249">
        <f t="shared" si="346"/>
        <v>-2.2852932001045563E-4</v>
      </c>
      <c r="E7249" s="2">
        <f t="shared" si="347"/>
        <v>3.5483716837136567E-2</v>
      </c>
      <c r="K7249">
        <v>7244</v>
      </c>
      <c r="L7249" s="14">
        <v>3.7623250661723002E-5</v>
      </c>
      <c r="M7249" s="14">
        <v>-7.28634318852215E-3</v>
      </c>
    </row>
    <row r="7250" spans="1:13" x14ac:dyDescent="0.55000000000000004">
      <c r="A7250">
        <v>7245</v>
      </c>
      <c r="C7250">
        <f t="shared" si="345"/>
        <v>0.2475893564117817</v>
      </c>
      <c r="D7250">
        <f t="shared" si="346"/>
        <v>-2.9220390277585027E-4</v>
      </c>
      <c r="E7250" s="2">
        <f t="shared" si="347"/>
        <v>0.14363580607098198</v>
      </c>
      <c r="K7250">
        <v>7245</v>
      </c>
      <c r="L7250" s="14">
        <v>1.75884952641928E-4</v>
      </c>
      <c r="M7250" s="14">
        <v>-0.13140379137717501</v>
      </c>
    </row>
    <row r="7251" spans="1:13" x14ac:dyDescent="0.55000000000000004">
      <c r="A7251">
        <v>7246</v>
      </c>
      <c r="C7251">
        <f t="shared" si="345"/>
        <v>0.2519541254926958</v>
      </c>
      <c r="D7251">
        <f t="shared" si="346"/>
        <v>-2.8254146511543524E-4</v>
      </c>
      <c r="E7251" s="2">
        <f t="shared" si="347"/>
        <v>0.22521143650734768</v>
      </c>
      <c r="K7251">
        <v>7246</v>
      </c>
      <c r="L7251" s="14">
        <v>2.7009517712193098E-4</v>
      </c>
      <c r="M7251" s="14">
        <v>-0.22261034484547401</v>
      </c>
    </row>
    <row r="7252" spans="1:13" x14ac:dyDescent="0.55000000000000004">
      <c r="A7252">
        <v>7247</v>
      </c>
      <c r="C7252">
        <f t="shared" si="345"/>
        <v>0.19308371984759187</v>
      </c>
      <c r="D7252">
        <f t="shared" si="346"/>
        <v>-2.0196707521340514E-4</v>
      </c>
      <c r="E7252" s="2">
        <f t="shared" si="347"/>
        <v>0.20353314309639883</v>
      </c>
      <c r="K7252">
        <v>7247</v>
      </c>
      <c r="L7252" s="14">
        <v>2.9665838894291199E-4</v>
      </c>
      <c r="M7252" s="14">
        <v>-0.258062756472903</v>
      </c>
    </row>
    <row r="7253" spans="1:13" x14ac:dyDescent="0.55000000000000004">
      <c r="A7253">
        <v>7248</v>
      </c>
      <c r="C7253">
        <f t="shared" si="345"/>
        <v>8.5753370402634435E-2</v>
      </c>
      <c r="D7253">
        <f t="shared" si="346"/>
        <v>-7.0703206560976647E-5</v>
      </c>
      <c r="E7253" s="2">
        <f t="shared" si="347"/>
        <v>9.8995258887943652E-2</v>
      </c>
      <c r="K7253">
        <v>7248</v>
      </c>
      <c r="L7253" s="14">
        <v>2.4892166691810297E-4</v>
      </c>
      <c r="M7253" s="14">
        <v>-0.228881749836578</v>
      </c>
    </row>
    <row r="7254" spans="1:13" x14ac:dyDescent="0.55000000000000004">
      <c r="A7254">
        <v>7249</v>
      </c>
      <c r="C7254">
        <f t="shared" si="345"/>
        <v>-4.3099267475754134E-2</v>
      </c>
      <c r="D7254">
        <f t="shared" si="346"/>
        <v>7.8305676632910065E-5</v>
      </c>
      <c r="E7254" s="2">
        <f t="shared" si="347"/>
        <v>9.8558475960385354E-3</v>
      </c>
      <c r="K7254">
        <v>7249</v>
      </c>
      <c r="L7254" s="14">
        <v>1.38840969215743E-4</v>
      </c>
      <c r="M7254" s="14">
        <v>-0.142375889074389</v>
      </c>
    </row>
    <row r="7255" spans="1:13" x14ac:dyDescent="0.55000000000000004">
      <c r="A7255">
        <v>7250</v>
      </c>
      <c r="C7255">
        <f t="shared" si="345"/>
        <v>-0.16113489767820555</v>
      </c>
      <c r="D7255">
        <f t="shared" si="346"/>
        <v>2.0766148554463766E-4</v>
      </c>
      <c r="E7255" s="2">
        <f t="shared" si="347"/>
        <v>1.9859515721154759E-2</v>
      </c>
      <c r="K7255">
        <v>7250</v>
      </c>
      <c r="L7255" s="14">
        <v>-6.0133105335427301E-6</v>
      </c>
      <c r="M7255" s="14">
        <v>-2.0211103657625899E-2</v>
      </c>
    </row>
    <row r="7256" spans="1:13" x14ac:dyDescent="0.55000000000000004">
      <c r="A7256">
        <v>7251</v>
      </c>
      <c r="C7256">
        <f t="shared" si="345"/>
        <v>-0.23872906501758084</v>
      </c>
      <c r="D7256">
        <f t="shared" si="346"/>
        <v>2.8489863874147368E-4</v>
      </c>
      <c r="E7256" s="2">
        <f t="shared" si="347"/>
        <v>0.11953942735940201</v>
      </c>
      <c r="K7256">
        <v>7251</v>
      </c>
      <c r="L7256" s="14">
        <v>-1.49361519355832E-4</v>
      </c>
      <c r="M7256" s="14">
        <v>0.107015678050773</v>
      </c>
    </row>
    <row r="7257" spans="1:13" x14ac:dyDescent="0.55000000000000004">
      <c r="A7257">
        <v>7252</v>
      </c>
      <c r="C7257">
        <f t="shared" si="345"/>
        <v>-0.25640726904740718</v>
      </c>
      <c r="D7257">
        <f t="shared" si="346"/>
        <v>2.9063223880194873E-4</v>
      </c>
      <c r="E7257" s="2">
        <f t="shared" si="347"/>
        <v>0.21515402861221458</v>
      </c>
      <c r="K7257">
        <v>7252</v>
      </c>
      <c r="L7257" s="14">
        <v>-2.5530120908385601E-4</v>
      </c>
      <c r="M7257" s="14">
        <v>0.20743971931428801</v>
      </c>
    </row>
    <row r="7258" spans="1:13" x14ac:dyDescent="0.55000000000000004">
      <c r="A7258">
        <v>7253</v>
      </c>
      <c r="C7258">
        <f t="shared" si="345"/>
        <v>-0.20973265318416748</v>
      </c>
      <c r="D7258">
        <f t="shared" si="346"/>
        <v>2.2342327296590633E-4</v>
      </c>
      <c r="E7258" s="2">
        <f t="shared" si="347"/>
        <v>0.21682233172370738</v>
      </c>
      <c r="K7258">
        <v>7253</v>
      </c>
      <c r="L7258" s="14">
        <v>-2.9729912722310998E-4</v>
      </c>
      <c r="M7258" s="14">
        <v>0.25590919601294598</v>
      </c>
    </row>
    <row r="7259" spans="1:13" x14ac:dyDescent="0.55000000000000004">
      <c r="A7259">
        <v>7254</v>
      </c>
      <c r="C7259">
        <f t="shared" si="345"/>
        <v>-0.11041956218526411</v>
      </c>
      <c r="D7259">
        <f t="shared" si="346"/>
        <v>1.0013977500435192E-4</v>
      </c>
      <c r="E7259" s="2">
        <f t="shared" si="347"/>
        <v>0.12299342832946389</v>
      </c>
      <c r="K7259">
        <v>7254</v>
      </c>
      <c r="L7259" s="14">
        <v>-2.6483663463944599E-4</v>
      </c>
      <c r="M7259" s="14">
        <v>0.240284627024765</v>
      </c>
    </row>
    <row r="7260" spans="1:13" x14ac:dyDescent="0.55000000000000004">
      <c r="A7260">
        <v>7255</v>
      </c>
      <c r="C7260">
        <f t="shared" si="345"/>
        <v>1.6606511462440573E-2</v>
      </c>
      <c r="D7260">
        <f t="shared" si="346"/>
        <v>-4.8276695704316201E-5</v>
      </c>
      <c r="E7260" s="2">
        <f t="shared" si="347"/>
        <v>2.1866356438170958E-2</v>
      </c>
      <c r="K7260">
        <v>7255</v>
      </c>
      <c r="L7260" s="14">
        <v>-1.66044163983128E-4</v>
      </c>
      <c r="M7260" s="14">
        <v>0.164479282580625</v>
      </c>
    </row>
    <row r="7261" spans="1:13" x14ac:dyDescent="0.55000000000000004">
      <c r="A7261">
        <v>7256</v>
      </c>
      <c r="C7261">
        <f t="shared" si="345"/>
        <v>0.13946470077056078</v>
      </c>
      <c r="D7261">
        <f t="shared" si="346"/>
        <v>-1.845767333832062E-4</v>
      </c>
      <c r="E7261" s="2">
        <f t="shared" si="347"/>
        <v>8.4613541601727578E-3</v>
      </c>
      <c r="K7261">
        <v>7256</v>
      </c>
      <c r="L7261" s="14">
        <v>-2.5664902394025E-5</v>
      </c>
      <c r="M7261" s="14">
        <v>4.7479081458775101E-2</v>
      </c>
    </row>
    <row r="7262" spans="1:13" x14ac:dyDescent="0.55000000000000004">
      <c r="A7262">
        <v>7257</v>
      </c>
      <c r="C7262">
        <f t="shared" si="345"/>
        <v>0.22732018986791516</v>
      </c>
      <c r="D7262">
        <f t="shared" si="346"/>
        <v>-2.7455190155175631E-4</v>
      </c>
      <c r="E7262" s="2">
        <f t="shared" si="347"/>
        <v>9.5315904760984185E-2</v>
      </c>
      <c r="K7262">
        <v>7257</v>
      </c>
      <c r="L7262" s="14">
        <v>1.21142293213157E-4</v>
      </c>
      <c r="M7262" s="14">
        <v>-8.1412550153262694E-2</v>
      </c>
    </row>
    <row r="7263" spans="1:13" x14ac:dyDescent="0.55000000000000004">
      <c r="A7263">
        <v>7258</v>
      </c>
      <c r="C7263">
        <f t="shared" si="345"/>
        <v>0.25812310283789192</v>
      </c>
      <c r="D7263">
        <f t="shared" si="346"/>
        <v>-2.9562032952620772E-4</v>
      </c>
      <c r="E7263" s="2">
        <f t="shared" si="347"/>
        <v>0.20073715907745102</v>
      </c>
      <c r="K7263">
        <v>7258</v>
      </c>
      <c r="L7263" s="14">
        <v>2.37608649972877E-4</v>
      </c>
      <c r="M7263" s="14">
        <v>-0.189913903532621</v>
      </c>
    </row>
    <row r="7264" spans="1:13" x14ac:dyDescent="0.55000000000000004">
      <c r="A7264">
        <v>7259</v>
      </c>
      <c r="C7264">
        <f t="shared" si="345"/>
        <v>0.22414255780064848</v>
      </c>
      <c r="D7264">
        <f t="shared" si="346"/>
        <v>-2.4249428597338383E-4</v>
      </c>
      <c r="E7264" s="2">
        <f t="shared" si="347"/>
        <v>0.22561806451422886</v>
      </c>
      <c r="K7264">
        <v>7259</v>
      </c>
      <c r="L7264" s="14">
        <v>2.9456444632983901E-4</v>
      </c>
      <c r="M7264" s="14">
        <v>-0.25085014163191</v>
      </c>
    </row>
    <row r="7265" spans="1:13" x14ac:dyDescent="0.55000000000000004">
      <c r="A7265">
        <v>7260</v>
      </c>
      <c r="C7265">
        <f t="shared" si="345"/>
        <v>0.13390695530569413</v>
      </c>
      <c r="D7265">
        <f t="shared" si="346"/>
        <v>-1.2850728801523011E-4</v>
      </c>
      <c r="E7265" s="2">
        <f t="shared" si="347"/>
        <v>0.14658665031177945</v>
      </c>
      <c r="K7265">
        <v>7260</v>
      </c>
      <c r="L7265" s="14">
        <v>2.7774474975833199E-4</v>
      </c>
      <c r="M7265" s="14">
        <v>-0.248959405598185</v>
      </c>
    </row>
    <row r="7266" spans="1:13" x14ac:dyDescent="0.55000000000000004">
      <c r="A7266">
        <v>7261</v>
      </c>
      <c r="C7266">
        <f t="shared" si="345"/>
        <v>1.0063529563676106E-2</v>
      </c>
      <c r="D7266">
        <f t="shared" si="346"/>
        <v>1.7732330516036661E-5</v>
      </c>
      <c r="E7266" s="2">
        <f t="shared" si="347"/>
        <v>3.793876985199808E-2</v>
      </c>
      <c r="K7266">
        <v>7261</v>
      </c>
      <c r="L7266" s="14">
        <v>1.9136215760651301E-4</v>
      </c>
      <c r="M7266" s="14">
        <v>-0.18471524200036801</v>
      </c>
    </row>
    <row r="7267" spans="1:13" x14ac:dyDescent="0.55000000000000004">
      <c r="A7267">
        <v>7262</v>
      </c>
      <c r="C7267">
        <f t="shared" si="345"/>
        <v>-0.11630562997645214</v>
      </c>
      <c r="D7267">
        <f t="shared" si="346"/>
        <v>1.5952150785564914E-4</v>
      </c>
      <c r="E7267" s="2">
        <f t="shared" si="347"/>
        <v>1.7722104367196541E-3</v>
      </c>
      <c r="K7267">
        <v>7262</v>
      </c>
      <c r="L7267" s="14">
        <v>5.7051725957502899E-5</v>
      </c>
      <c r="M7267" s="14">
        <v>-7.4208000153389006E-2</v>
      </c>
    </row>
    <row r="7268" spans="1:13" x14ac:dyDescent="0.55000000000000004">
      <c r="A7268">
        <v>7263</v>
      </c>
      <c r="C7268">
        <f t="shared" si="345"/>
        <v>-0.21348452792065578</v>
      </c>
      <c r="D7268">
        <f t="shared" si="346"/>
        <v>2.6127414917008799E-4</v>
      </c>
      <c r="E7268" s="2">
        <f t="shared" si="347"/>
        <v>7.2022254874250846E-2</v>
      </c>
      <c r="K7268">
        <v>7263</v>
      </c>
      <c r="L7268" s="14">
        <v>-9.1547664380777399E-5</v>
      </c>
      <c r="M7268" s="14">
        <v>5.4885095685017697E-2</v>
      </c>
    </row>
    <row r="7269" spans="1:13" x14ac:dyDescent="0.55000000000000004">
      <c r="A7269">
        <v>7264</v>
      </c>
      <c r="C7269">
        <f t="shared" si="345"/>
        <v>-0.2570833092535818</v>
      </c>
      <c r="D7269">
        <f t="shared" si="346"/>
        <v>2.9745248626493204E-4</v>
      </c>
      <c r="E7269" s="2">
        <f t="shared" si="347"/>
        <v>0.18259826996408404</v>
      </c>
      <c r="K7269">
        <v>7264</v>
      </c>
      <c r="L7269" s="14">
        <v>-2.17218374254413E-4</v>
      </c>
      <c r="M7269" s="14">
        <v>0.17023187882669699</v>
      </c>
    </row>
    <row r="7270" spans="1:13" x14ac:dyDescent="0.55000000000000004">
      <c r="A7270">
        <v>7265</v>
      </c>
      <c r="C7270">
        <f t="shared" si="345"/>
        <v>-0.23615959885157659</v>
      </c>
      <c r="D7270">
        <f t="shared" si="346"/>
        <v>2.5897651911034462E-4</v>
      </c>
      <c r="E7270" s="2">
        <f t="shared" si="347"/>
        <v>0.22953933076847674</v>
      </c>
      <c r="K7270">
        <v>7265</v>
      </c>
      <c r="L7270" s="14">
        <v>-2.8848539477106702E-4</v>
      </c>
      <c r="M7270" s="14">
        <v>0.24294303187432201</v>
      </c>
    </row>
    <row r="7271" spans="1:13" x14ac:dyDescent="0.55000000000000004">
      <c r="A7271">
        <v>7266</v>
      </c>
      <c r="C7271">
        <f t="shared" si="345"/>
        <v>-0.15596480698754517</v>
      </c>
      <c r="D7271">
        <f t="shared" si="346"/>
        <v>1.5550290445092449E-4</v>
      </c>
      <c r="E7271" s="2">
        <f t="shared" si="347"/>
        <v>0.16873396662885209</v>
      </c>
      <c r="K7271">
        <v>7266</v>
      </c>
      <c r="L7271" s="14">
        <v>-2.8749945853384499E-4</v>
      </c>
      <c r="M7271" s="14">
        <v>0.25480759547986997</v>
      </c>
    </row>
    <row r="7272" spans="1:13" x14ac:dyDescent="0.55000000000000004">
      <c r="A7272">
        <v>7267</v>
      </c>
      <c r="C7272">
        <f t="shared" si="345"/>
        <v>-3.6626136046928319E-2</v>
      </c>
      <c r="D7272">
        <f t="shared" si="346"/>
        <v>1.3001338515477786E-5</v>
      </c>
      <c r="E7272" s="2">
        <f t="shared" si="347"/>
        <v>5.735074326557265E-2</v>
      </c>
      <c r="K7272">
        <v>7267</v>
      </c>
      <c r="L7272" s="14">
        <v>-2.1450749938966399E-4</v>
      </c>
      <c r="M7272" s="14">
        <v>0.20285401608592099</v>
      </c>
    </row>
    <row r="7273" spans="1:13" x14ac:dyDescent="0.55000000000000004">
      <c r="A7273">
        <v>7268</v>
      </c>
      <c r="C7273">
        <f t="shared" si="345"/>
        <v>9.1904923023774954E-2</v>
      </c>
      <c r="D7273">
        <f t="shared" si="346"/>
        <v>-1.32763289340882E-4</v>
      </c>
      <c r="E7273" s="2">
        <f t="shared" si="347"/>
        <v>6.7067368507856988E-5</v>
      </c>
      <c r="K7273">
        <v>7268</v>
      </c>
      <c r="L7273" s="14">
        <v>-8.7790806315425206E-5</v>
      </c>
      <c r="M7273" s="14">
        <v>0.100094389948298</v>
      </c>
    </row>
    <row r="7274" spans="1:13" x14ac:dyDescent="0.55000000000000004">
      <c r="A7274">
        <v>7269</v>
      </c>
      <c r="C7274">
        <f t="shared" si="345"/>
        <v>0.1973697836175819</v>
      </c>
      <c r="D7274">
        <f t="shared" si="346"/>
        <v>-2.452071300007801E-4</v>
      </c>
      <c r="E7274" s="2">
        <f t="shared" si="347"/>
        <v>5.0671937193954318E-2</v>
      </c>
      <c r="K7274">
        <v>7269</v>
      </c>
      <c r="L7274" s="14">
        <v>6.0913638815136E-5</v>
      </c>
      <c r="M7274" s="14">
        <v>-2.7734497092391099E-2</v>
      </c>
    </row>
    <row r="7275" spans="1:13" x14ac:dyDescent="0.55000000000000004">
      <c r="A7275">
        <v>7270</v>
      </c>
      <c r="C7275">
        <f t="shared" si="345"/>
        <v>0.25329898874832396</v>
      </c>
      <c r="D7275">
        <f t="shared" si="346"/>
        <v>-2.9610914958668686E-4</v>
      </c>
      <c r="E7275" s="2">
        <f t="shared" si="347"/>
        <v>0.16153654824983371</v>
      </c>
      <c r="K7275">
        <v>7270</v>
      </c>
      <c r="L7275" s="14">
        <v>1.94361885223665E-4</v>
      </c>
      <c r="M7275" s="14">
        <v>-0.14861710728396199</v>
      </c>
    </row>
    <row r="7276" spans="1:13" x14ac:dyDescent="0.55000000000000004">
      <c r="A7276">
        <v>7271</v>
      </c>
      <c r="C7276">
        <f t="shared" si="345"/>
        <v>0.2456554868234446</v>
      </c>
      <c r="D7276">
        <f t="shared" si="346"/>
        <v>-2.7269401411371093E-4</v>
      </c>
      <c r="E7276" s="2">
        <f t="shared" si="347"/>
        <v>0.22842007467364842</v>
      </c>
      <c r="K7276">
        <v>7271</v>
      </c>
      <c r="L7276" s="14">
        <v>2.7913099174432798E-4</v>
      </c>
      <c r="M7276" s="14">
        <v>-0.23227764100266499</v>
      </c>
    </row>
    <row r="7277" spans="1:13" x14ac:dyDescent="0.55000000000000004">
      <c r="A7277">
        <v>7272</v>
      </c>
      <c r="C7277">
        <f t="shared" si="345"/>
        <v>0.17635763571342145</v>
      </c>
      <c r="D7277">
        <f t="shared" si="346"/>
        <v>-1.8083842903235709E-4</v>
      </c>
      <c r="E7277" s="2">
        <f t="shared" si="347"/>
        <v>0.1884605514766465</v>
      </c>
      <c r="K7277">
        <v>7272</v>
      </c>
      <c r="L7277" s="14">
        <v>2.93990009779664E-4</v>
      </c>
      <c r="M7277" s="14">
        <v>-0.25776279858637802</v>
      </c>
    </row>
    <row r="7278" spans="1:13" x14ac:dyDescent="0.55000000000000004">
      <c r="A7278">
        <v>7273</v>
      </c>
      <c r="C7278">
        <f t="shared" si="345"/>
        <v>6.2797735363341531E-2</v>
      </c>
      <c r="D7278">
        <f t="shared" si="346"/>
        <v>-4.3596210035522876E-5</v>
      </c>
      <c r="E7278" s="2">
        <f t="shared" si="347"/>
        <v>7.9235156124090461E-2</v>
      </c>
      <c r="K7278">
        <v>7273</v>
      </c>
      <c r="L7278" s="14">
        <v>2.3521740608407001E-4</v>
      </c>
      <c r="M7278" s="14">
        <v>-0.21868966421982</v>
      </c>
    </row>
    <row r="7279" spans="1:13" x14ac:dyDescent="0.55000000000000004">
      <c r="A7279">
        <v>7274</v>
      </c>
      <c r="C7279">
        <f t="shared" si="345"/>
        <v>-6.6523072891701535E-2</v>
      </c>
      <c r="D7279">
        <f t="shared" si="346"/>
        <v>1.0458773874503234E-4</v>
      </c>
      <c r="E7279" s="2">
        <f t="shared" si="347"/>
        <v>3.4013709899629761E-3</v>
      </c>
      <c r="K7279">
        <v>7274</v>
      </c>
      <c r="L7279" s="14">
        <v>1.17533143851869E-4</v>
      </c>
      <c r="M7279" s="14">
        <v>-0.124844346797224</v>
      </c>
    </row>
    <row r="7280" spans="1:13" x14ac:dyDescent="0.55000000000000004">
      <c r="A7280">
        <v>7275</v>
      </c>
      <c r="C7280">
        <f t="shared" si="345"/>
        <v>-0.17914799204604775</v>
      </c>
      <c r="D7280">
        <f t="shared" si="346"/>
        <v>2.2652236963519975E-4</v>
      </c>
      <c r="E7280" s="2">
        <f t="shared" si="347"/>
        <v>3.2190461254321755E-2</v>
      </c>
      <c r="K7280">
        <v>7275</v>
      </c>
      <c r="L7280" s="14">
        <v>-2.9588023380722399E-5</v>
      </c>
      <c r="M7280" s="14">
        <v>2.6901175883621602E-4</v>
      </c>
    </row>
    <row r="7281" spans="1:13" x14ac:dyDescent="0.55000000000000004">
      <c r="A7281">
        <v>7276</v>
      </c>
      <c r="C7281">
        <f t="shared" si="345"/>
        <v>-0.24681054133689276</v>
      </c>
      <c r="D7281">
        <f t="shared" si="346"/>
        <v>2.9160466045963728E-4</v>
      </c>
      <c r="E7281" s="2">
        <f t="shared" si="347"/>
        <v>0.13847741453432705</v>
      </c>
      <c r="K7281">
        <v>7276</v>
      </c>
      <c r="L7281" s="14">
        <v>-1.6929868660684101E-4</v>
      </c>
      <c r="M7281" s="14">
        <v>0.12531499465106799</v>
      </c>
    </row>
    <row r="7282" spans="1:13" x14ac:dyDescent="0.55000000000000004">
      <c r="A7282">
        <v>7277</v>
      </c>
      <c r="C7282">
        <f t="shared" si="345"/>
        <v>-0.25252884710639073</v>
      </c>
      <c r="D7282">
        <f t="shared" si="346"/>
        <v>2.8350032804856548E-4</v>
      </c>
      <c r="E7282" s="2">
        <f t="shared" si="347"/>
        <v>0.22231593416683917</v>
      </c>
      <c r="K7282">
        <v>7277</v>
      </c>
      <c r="L7282" s="14">
        <v>-2.6660744351947199E-4</v>
      </c>
      <c r="M7282" s="14">
        <v>0.21897505973515299</v>
      </c>
    </row>
    <row r="7283" spans="1:13" x14ac:dyDescent="0.55000000000000004">
      <c r="A7283">
        <v>7278</v>
      </c>
      <c r="C7283">
        <f t="shared" si="345"/>
        <v>-0.19486773513904135</v>
      </c>
      <c r="D7283">
        <f t="shared" si="346"/>
        <v>2.0424338901093452E-4</v>
      </c>
      <c r="E7283" s="2">
        <f t="shared" si="347"/>
        <v>0.20490034937553658</v>
      </c>
      <c r="K7283">
        <v>7278</v>
      </c>
      <c r="L7283" s="14">
        <v>-2.97142712290146E-4</v>
      </c>
      <c r="M7283" s="14">
        <v>0.25779146268591902</v>
      </c>
    </row>
    <row r="7284" spans="1:13" x14ac:dyDescent="0.55000000000000004">
      <c r="A7284">
        <v>7279</v>
      </c>
      <c r="C7284">
        <f t="shared" si="345"/>
        <v>-8.8298929137743329E-2</v>
      </c>
      <c r="D7284">
        <f t="shared" si="346"/>
        <v>7.3725664440613061E-5</v>
      </c>
      <c r="E7284" s="2">
        <f t="shared" si="347"/>
        <v>0.10261856368435295</v>
      </c>
      <c r="K7284">
        <v>7279</v>
      </c>
      <c r="L7284" s="14">
        <v>-2.5325674542819198E-4</v>
      </c>
      <c r="M7284" s="14">
        <v>0.232042394584865</v>
      </c>
    </row>
    <row r="7285" spans="1:13" x14ac:dyDescent="0.55000000000000004">
      <c r="A7285">
        <v>7280</v>
      </c>
      <c r="C7285">
        <f t="shared" si="345"/>
        <v>4.0431046883377335E-2</v>
      </c>
      <c r="D7285">
        <f t="shared" si="346"/>
        <v>-7.5295647890598135E-5</v>
      </c>
      <c r="E7285" s="2">
        <f t="shared" si="347"/>
        <v>1.1609162242528814E-2</v>
      </c>
      <c r="K7285">
        <v>7280</v>
      </c>
      <c r="L7285" s="14">
        <v>-1.4594105558295899E-4</v>
      </c>
      <c r="M7285" s="14">
        <v>0.148176869273523</v>
      </c>
    </row>
    <row r="7286" spans="1:13" x14ac:dyDescent="0.55000000000000004">
      <c r="A7286">
        <v>7281</v>
      </c>
      <c r="C7286">
        <f t="shared" si="345"/>
        <v>0.1590136823556198</v>
      </c>
      <c r="D7286">
        <f t="shared" si="346"/>
        <v>-2.0541933970759873E-4</v>
      </c>
      <c r="E7286" s="2">
        <f t="shared" si="347"/>
        <v>1.7374971333286922E-2</v>
      </c>
      <c r="K7286">
        <v>7281</v>
      </c>
      <c r="L7286" s="14">
        <v>-2.07352301439434E-6</v>
      </c>
      <c r="M7286" s="14">
        <v>2.7199527830064699E-2</v>
      </c>
    </row>
    <row r="7287" spans="1:13" x14ac:dyDescent="0.55000000000000004">
      <c r="A7287">
        <v>7282</v>
      </c>
      <c r="C7287">
        <f t="shared" si="345"/>
        <v>0.23768723529908381</v>
      </c>
      <c r="D7287">
        <f t="shared" si="346"/>
        <v>-2.8398710715412013E-4</v>
      </c>
      <c r="E7287" s="2">
        <f t="shared" si="347"/>
        <v>0.11443155834554636</v>
      </c>
      <c r="K7287">
        <v>7282</v>
      </c>
      <c r="L7287" s="14">
        <v>1.4231333625632799E-4</v>
      </c>
      <c r="M7287" s="14">
        <v>-0.100590104092053</v>
      </c>
    </row>
    <row r="7288" spans="1:13" x14ac:dyDescent="0.55000000000000004">
      <c r="A7288">
        <v>7283</v>
      </c>
      <c r="C7288">
        <f t="shared" si="345"/>
        <v>0.25670630223227442</v>
      </c>
      <c r="D7288">
        <f t="shared" si="346"/>
        <v>-2.9128009667910064E-4</v>
      </c>
      <c r="E7288" s="2">
        <f t="shared" si="347"/>
        <v>0.21150122437791122</v>
      </c>
      <c r="K7288">
        <v>7283</v>
      </c>
      <c r="L7288" s="14">
        <v>2.5105693761381102E-4</v>
      </c>
      <c r="M7288" s="14">
        <v>-0.20318632042861501</v>
      </c>
    </row>
    <row r="7289" spans="1:13" x14ac:dyDescent="0.55000000000000004">
      <c r="A7289">
        <v>7284</v>
      </c>
      <c r="C7289">
        <f t="shared" si="345"/>
        <v>0.21129749824615307</v>
      </c>
      <c r="D7289">
        <f t="shared" si="346"/>
        <v>-2.2546792163620239E-4</v>
      </c>
      <c r="E7289" s="2">
        <f t="shared" si="347"/>
        <v>0.21733382525347916</v>
      </c>
      <c r="K7289">
        <v>7284</v>
      </c>
      <c r="L7289" s="14">
        <v>2.9692177150174298E-4</v>
      </c>
      <c r="M7289" s="14">
        <v>-0.254893262337408</v>
      </c>
    </row>
    <row r="7290" spans="1:13" x14ac:dyDescent="0.55000000000000004">
      <c r="A7290">
        <v>7285</v>
      </c>
      <c r="C7290">
        <f t="shared" si="345"/>
        <v>0.11285747599812644</v>
      </c>
      <c r="D7290">
        <f t="shared" si="346"/>
        <v>-1.0306805074932229E-4</v>
      </c>
      <c r="E7290" s="2">
        <f t="shared" si="347"/>
        <v>0.12646421985341244</v>
      </c>
      <c r="K7290">
        <v>7285</v>
      </c>
      <c r="L7290" s="14">
        <v>2.6842070574812E-4</v>
      </c>
      <c r="M7290" s="14">
        <v>-0.242760605450796</v>
      </c>
    </row>
    <row r="7291" spans="1:13" x14ac:dyDescent="0.55000000000000004">
      <c r="A7291">
        <v>7286</v>
      </c>
      <c r="C7291">
        <f t="shared" si="345"/>
        <v>-1.3907393878584048E-2</v>
      </c>
      <c r="D7291">
        <f t="shared" si="346"/>
        <v>4.5199728373503803E-5</v>
      </c>
      <c r="E7291" s="2">
        <f t="shared" si="347"/>
        <v>2.43109388380786E-2</v>
      </c>
      <c r="K7291">
        <v>7286</v>
      </c>
      <c r="L7291" s="14">
        <v>1.7269200907871199E-4</v>
      </c>
      <c r="M7291" s="14">
        <v>-0.169827048951569</v>
      </c>
    </row>
    <row r="7292" spans="1:13" x14ac:dyDescent="0.55000000000000004">
      <c r="A7292">
        <v>7287</v>
      </c>
      <c r="C7292">
        <f t="shared" si="345"/>
        <v>-0.13718180103637351</v>
      </c>
      <c r="D7292">
        <f t="shared" si="346"/>
        <v>1.8212332840926039E-4</v>
      </c>
      <c r="E7292" s="2">
        <f t="shared" si="347"/>
        <v>6.8595742127991414E-3</v>
      </c>
      <c r="K7292">
        <v>7287</v>
      </c>
      <c r="L7292" s="14">
        <v>3.37115274320935E-5</v>
      </c>
      <c r="M7292" s="14">
        <v>-5.4359254511896597E-2</v>
      </c>
    </row>
    <row r="7293" spans="1:13" x14ac:dyDescent="0.55000000000000004">
      <c r="A7293">
        <v>7288</v>
      </c>
      <c r="C7293">
        <f t="shared" si="345"/>
        <v>-0.22602646769696977</v>
      </c>
      <c r="D7293">
        <f t="shared" si="346"/>
        <v>2.7333781186946387E-4</v>
      </c>
      <c r="E7293" s="2">
        <f t="shared" si="347"/>
        <v>9.0450334012900702E-2</v>
      </c>
      <c r="K7293">
        <v>7288</v>
      </c>
      <c r="L7293" s="14">
        <v>-1.13712215391026E-4</v>
      </c>
      <c r="M7293" s="14">
        <v>7.4723152440613602E-2</v>
      </c>
    </row>
    <row r="7294" spans="1:13" x14ac:dyDescent="0.55000000000000004">
      <c r="A7294">
        <v>7289</v>
      </c>
      <c r="C7294">
        <f t="shared" si="345"/>
        <v>-0.25814325522554837</v>
      </c>
      <c r="D7294">
        <f t="shared" si="346"/>
        <v>2.9595026605436307E-4</v>
      </c>
      <c r="E7294" s="2">
        <f t="shared" si="347"/>
        <v>0.19645632338821997</v>
      </c>
      <c r="K7294">
        <v>7289</v>
      </c>
      <c r="L7294" s="14">
        <v>-2.3265602845009301E-4</v>
      </c>
      <c r="M7294" s="14">
        <v>0.18509068231558801</v>
      </c>
    </row>
    <row r="7295" spans="1:13" x14ac:dyDescent="0.55000000000000004">
      <c r="A7295">
        <v>7290</v>
      </c>
      <c r="C7295">
        <f t="shared" si="345"/>
        <v>-0.22547152692243272</v>
      </c>
      <c r="D7295">
        <f t="shared" si="346"/>
        <v>2.4428544159873432E-4</v>
      </c>
      <c r="E7295" s="2">
        <f t="shared" si="347"/>
        <v>0.2252191806779692</v>
      </c>
      <c r="K7295">
        <v>7290</v>
      </c>
      <c r="L7295" s="14">
        <v>-2.9332969589061602E-4</v>
      </c>
      <c r="M7295" s="14">
        <v>0.24910110258539001</v>
      </c>
    </row>
    <row r="7296" spans="1:13" x14ac:dyDescent="0.55000000000000004">
      <c r="A7296">
        <v>7291</v>
      </c>
      <c r="C7296">
        <f t="shared" si="345"/>
        <v>-0.13621119792447645</v>
      </c>
      <c r="D7296">
        <f t="shared" si="346"/>
        <v>1.313101204299418E-4</v>
      </c>
      <c r="E7296" s="2">
        <f t="shared" si="347"/>
        <v>0.14971776893027441</v>
      </c>
      <c r="K7296">
        <v>7291</v>
      </c>
      <c r="L7296" s="14">
        <v>-2.8053712131001003E-4</v>
      </c>
      <c r="M7296" s="14">
        <v>0.25072260640163102</v>
      </c>
    </row>
    <row r="7297" spans="1:13" x14ac:dyDescent="0.55000000000000004">
      <c r="A7297">
        <v>7292</v>
      </c>
      <c r="C7297">
        <f t="shared" si="345"/>
        <v>-1.2764729351722834E-2</v>
      </c>
      <c r="D7297">
        <f t="shared" si="346"/>
        <v>-1.4621273169036641E-5</v>
      </c>
      <c r="E7297" s="2">
        <f t="shared" si="347"/>
        <v>4.0930876675275354E-2</v>
      </c>
      <c r="K7297">
        <v>7292</v>
      </c>
      <c r="L7297" s="14">
        <v>-1.97482284371359E-4</v>
      </c>
      <c r="M7297" s="14">
        <v>0.18954907807445201</v>
      </c>
    </row>
    <row r="7298" spans="1:13" x14ac:dyDescent="0.55000000000000004">
      <c r="A7298">
        <v>7293</v>
      </c>
      <c r="C7298">
        <f t="shared" si="345"/>
        <v>0.11388541722916681</v>
      </c>
      <c r="D7298">
        <f t="shared" si="346"/>
        <v>-1.5688303539457198E-4</v>
      </c>
      <c r="E7298" s="2">
        <f t="shared" si="347"/>
        <v>1.0879185261748879E-3</v>
      </c>
      <c r="K7298">
        <v>7293</v>
      </c>
      <c r="L7298" s="14">
        <v>-6.4966784220749701E-5</v>
      </c>
      <c r="M7298" s="14">
        <v>8.0901807266415798E-2</v>
      </c>
    </row>
    <row r="7299" spans="1:13" x14ac:dyDescent="0.55000000000000004">
      <c r="A7299">
        <v>7294</v>
      </c>
      <c r="C7299">
        <f t="shared" si="345"/>
        <v>0.21195272459966347</v>
      </c>
      <c r="D7299">
        <f t="shared" si="346"/>
        <v>-2.5977046256807731E-4</v>
      </c>
      <c r="E7299" s="2">
        <f t="shared" si="347"/>
        <v>6.7579486334245945E-2</v>
      </c>
      <c r="K7299">
        <v>7294</v>
      </c>
      <c r="L7299" s="14">
        <v>8.3820050062616196E-5</v>
      </c>
      <c r="M7299" s="14">
        <v>-4.8007823049871098E-2</v>
      </c>
    </row>
    <row r="7300" spans="1:13" x14ac:dyDescent="0.55000000000000004">
      <c r="A7300">
        <v>7295</v>
      </c>
      <c r="C7300">
        <f t="shared" si="345"/>
        <v>0.25682436570459938</v>
      </c>
      <c r="D7300">
        <f t="shared" si="346"/>
        <v>-2.9746097916389378E-4</v>
      </c>
      <c r="E7300" s="2">
        <f t="shared" si="347"/>
        <v>0.1778460394472906</v>
      </c>
      <c r="K7300">
        <v>7295</v>
      </c>
      <c r="L7300" s="14">
        <v>2.1161363282595899E-4</v>
      </c>
      <c r="M7300" s="14">
        <v>-0.164893596264405</v>
      </c>
    </row>
    <row r="7301" spans="1:13" x14ac:dyDescent="0.55000000000000004">
      <c r="A7301">
        <v>7296</v>
      </c>
      <c r="C7301">
        <f t="shared" si="345"/>
        <v>0.23723850444726566</v>
      </c>
      <c r="D7301">
        <f t="shared" si="346"/>
        <v>-2.6049505997161591E-4</v>
      </c>
      <c r="E7301" s="2">
        <f t="shared" si="347"/>
        <v>0.22821568164493153</v>
      </c>
      <c r="K7301">
        <v>7296</v>
      </c>
      <c r="L7301" s="14">
        <v>2.8640726849236899E-4</v>
      </c>
      <c r="M7301" s="14">
        <v>-0.24048074536891201</v>
      </c>
    </row>
    <row r="7302" spans="1:13" x14ac:dyDescent="0.55000000000000004">
      <c r="A7302">
        <v>7297</v>
      </c>
      <c r="C7302">
        <f t="shared" ref="C7302:C7365" si="348">$D$1*COS($B$2*(A7302-$L$2)+$B$1)</f>
        <v>0.15811077916495248</v>
      </c>
      <c r="D7302">
        <f t="shared" ref="D7302:D7365" si="349">$D$2*COS($B$2*(A7302-$L$3)+$B$3)</f>
        <v>-1.5815037152667325E-4</v>
      </c>
      <c r="E7302" s="2">
        <f t="shared" ref="E7302:E7365" si="350">(M7302-C7302)^2</f>
        <v>0.17135359174031117</v>
      </c>
      <c r="K7302">
        <v>7297</v>
      </c>
      <c r="L7302" s="14">
        <v>2.8946842702316198E-4</v>
      </c>
      <c r="M7302" s="14">
        <v>-0.255837999961537</v>
      </c>
    </row>
    <row r="7303" spans="1:13" x14ac:dyDescent="0.55000000000000004">
      <c r="A7303">
        <v>7298</v>
      </c>
      <c r="C7303">
        <f t="shared" si="348"/>
        <v>3.9300581023029094E-2</v>
      </c>
      <c r="D7303">
        <f t="shared" si="349"/>
        <v>-1.6113273373869253E-5</v>
      </c>
      <c r="E7303" s="2">
        <f t="shared" si="350"/>
        <v>6.0722629802588426E-2</v>
      </c>
      <c r="K7303">
        <v>7298</v>
      </c>
      <c r="L7303" s="14">
        <v>2.2003042227425299E-4</v>
      </c>
      <c r="M7303" s="14">
        <v>-0.20711904036006701</v>
      </c>
    </row>
    <row r="7304" spans="1:13" x14ac:dyDescent="0.55000000000000004">
      <c r="A7304">
        <v>7299</v>
      </c>
      <c r="C7304">
        <f t="shared" si="348"/>
        <v>-8.9373234565154766E-2</v>
      </c>
      <c r="D7304">
        <f t="shared" si="349"/>
        <v>1.2996791675492177E-4</v>
      </c>
      <c r="E7304" s="2">
        <f t="shared" si="350"/>
        <v>2.942116065551078E-4</v>
      </c>
      <c r="K7304">
        <v>7299</v>
      </c>
      <c r="L7304" s="14">
        <v>9.5484433297114303E-5</v>
      </c>
      <c r="M7304" s="14">
        <v>-0.106525832227174</v>
      </c>
    </row>
    <row r="7305" spans="1:13" x14ac:dyDescent="0.55000000000000004">
      <c r="A7305">
        <v>7300</v>
      </c>
      <c r="C7305">
        <f t="shared" si="348"/>
        <v>-0.19561625211579739</v>
      </c>
      <c r="D7305">
        <f t="shared" si="349"/>
        <v>2.434298992845482E-4</v>
      </c>
      <c r="E7305" s="2">
        <f t="shared" si="350"/>
        <v>4.6813243555472832E-2</v>
      </c>
      <c r="K7305">
        <v>7300</v>
      </c>
      <c r="L7305" s="14">
        <v>-5.2976224341707397E-5</v>
      </c>
      <c r="M7305" s="14">
        <v>2.07474314253016E-2</v>
      </c>
    </row>
    <row r="7306" spans="1:13" x14ac:dyDescent="0.55000000000000004">
      <c r="A7306">
        <v>7301</v>
      </c>
      <c r="C7306">
        <f t="shared" si="348"/>
        <v>-0.25276371364881167</v>
      </c>
      <c r="D7306">
        <f t="shared" si="349"/>
        <v>2.9579610818890626E-4</v>
      </c>
      <c r="E7306" s="2">
        <f t="shared" si="350"/>
        <v>0.15648993364146713</v>
      </c>
      <c r="K7306">
        <v>7301</v>
      </c>
      <c r="L7306" s="14">
        <v>-1.8816865795351199E-4</v>
      </c>
      <c r="M7306" s="14">
        <v>0.14282437216959001</v>
      </c>
    </row>
    <row r="7307" spans="1:13" x14ac:dyDescent="0.55000000000000004">
      <c r="A7307">
        <v>7302</v>
      </c>
      <c r="C7307">
        <f t="shared" si="348"/>
        <v>-0.24647281089344072</v>
      </c>
      <c r="D7307">
        <f t="shared" si="349"/>
        <v>2.7392372882679376E-4</v>
      </c>
      <c r="E7307" s="2">
        <f t="shared" si="350"/>
        <v>0.22619809354719034</v>
      </c>
      <c r="K7307">
        <v>7302</v>
      </c>
      <c r="L7307" s="14">
        <v>-2.7623308386725198E-4</v>
      </c>
      <c r="M7307" s="14">
        <v>0.229130062885924</v>
      </c>
    </row>
    <row r="7308" spans="1:13" x14ac:dyDescent="0.55000000000000004">
      <c r="A7308">
        <v>7303</v>
      </c>
      <c r="C7308">
        <f t="shared" si="348"/>
        <v>-0.17832242783922</v>
      </c>
      <c r="D7308">
        <f t="shared" si="349"/>
        <v>1.8330226738369422E-4</v>
      </c>
      <c r="E7308" s="2">
        <f t="shared" si="350"/>
        <v>0.19041976813493133</v>
      </c>
      <c r="K7308">
        <v>7303</v>
      </c>
      <c r="L7308" s="14">
        <v>-2.95113220300796E-4</v>
      </c>
      <c r="M7308" s="14">
        <v>0.25804870793276402</v>
      </c>
    </row>
    <row r="7309" spans="1:13" x14ac:dyDescent="0.55000000000000004">
      <c r="A7309">
        <v>7304</v>
      </c>
      <c r="C7309">
        <f t="shared" si="348"/>
        <v>-6.541687413589907E-2</v>
      </c>
      <c r="D7309">
        <f t="shared" si="349"/>
        <v>4.6675800532520518E-5</v>
      </c>
      <c r="E7309" s="2">
        <f t="shared" si="350"/>
        <v>8.2802552934995471E-2</v>
      </c>
      <c r="K7309">
        <v>7304</v>
      </c>
      <c r="L7309" s="14">
        <v>-2.4008041996049801E-4</v>
      </c>
      <c r="M7309" s="14">
        <v>0.222337453259877</v>
      </c>
    </row>
    <row r="7310" spans="1:13" x14ac:dyDescent="0.55000000000000004">
      <c r="A7310">
        <v>7305</v>
      </c>
      <c r="C7310">
        <f t="shared" si="348"/>
        <v>6.3906936097231998E-2</v>
      </c>
      <c r="D7310">
        <f t="shared" si="349"/>
        <v>-1.0166530840450342E-4</v>
      </c>
      <c r="E7310" s="2">
        <f t="shared" si="350"/>
        <v>4.4934858373889925E-3</v>
      </c>
      <c r="K7310">
        <v>7305</v>
      </c>
      <c r="L7310" s="14">
        <v>-1.2491798909029499E-4</v>
      </c>
      <c r="M7310" s="14">
        <v>0.13094040413663</v>
      </c>
    </row>
    <row r="7311" spans="1:13" x14ac:dyDescent="0.55000000000000004">
      <c r="A7311">
        <v>7306</v>
      </c>
      <c r="C7311">
        <f t="shared" si="348"/>
        <v>0.17719145242128981</v>
      </c>
      <c r="D7311">
        <f t="shared" si="349"/>
        <v>-2.2449056786666831E-4</v>
      </c>
      <c r="E7311" s="2">
        <f t="shared" si="350"/>
        <v>2.9050793722991689E-2</v>
      </c>
      <c r="K7311">
        <v>7306</v>
      </c>
      <c r="L7311" s="14">
        <v>2.1530927082516101E-5</v>
      </c>
      <c r="M7311" s="14">
        <v>6.7485185020695199E-3</v>
      </c>
    </row>
    <row r="7312" spans="1:13" x14ac:dyDescent="0.55000000000000004">
      <c r="A7312">
        <v>7307</v>
      </c>
      <c r="C7312">
        <f t="shared" si="348"/>
        <v>0.24600464908707756</v>
      </c>
      <c r="D7312">
        <f t="shared" si="349"/>
        <v>-2.9097342668002148E-4</v>
      </c>
      <c r="E7312" s="2">
        <f t="shared" si="350"/>
        <v>0.13332592302254689</v>
      </c>
      <c r="K7312">
        <v>7307</v>
      </c>
      <c r="L7312" s="14">
        <v>1.62587288999337E-4</v>
      </c>
      <c r="M7312" s="14">
        <v>-0.11913357545610399</v>
      </c>
    </row>
    <row r="7313" spans="1:13" x14ac:dyDescent="0.55000000000000004">
      <c r="A7313">
        <v>7308</v>
      </c>
      <c r="C7313">
        <f t="shared" si="348"/>
        <v>0.25307586419932254</v>
      </c>
      <c r="D7313">
        <f t="shared" si="349"/>
        <v>-2.8442808863115329E-4</v>
      </c>
      <c r="E7313" s="2">
        <f t="shared" si="350"/>
        <v>0.2192616124015023</v>
      </c>
      <c r="K7313">
        <v>7308</v>
      </c>
      <c r="L7313" s="14">
        <v>2.6292265576795802E-4</v>
      </c>
      <c r="M7313" s="14">
        <v>-0.21517792639024899</v>
      </c>
    </row>
    <row r="7314" spans="1:13" x14ac:dyDescent="0.55000000000000004">
      <c r="A7314">
        <v>7309</v>
      </c>
      <c r="C7314">
        <f t="shared" si="348"/>
        <v>0.19663037181463733</v>
      </c>
      <c r="D7314">
        <f t="shared" si="349"/>
        <v>-2.0649729560518224E-4</v>
      </c>
      <c r="E7314" s="2">
        <f t="shared" si="350"/>
        <v>0.20607968396753701</v>
      </c>
      <c r="K7314">
        <v>7309</v>
      </c>
      <c r="L7314" s="14">
        <v>2.9740741234575202E-4</v>
      </c>
      <c r="M7314" s="14">
        <v>-0.25732963079301202</v>
      </c>
    </row>
    <row r="7315" spans="1:13" x14ac:dyDescent="0.55000000000000004">
      <c r="A7315">
        <v>7310</v>
      </c>
      <c r="C7315">
        <f t="shared" si="348"/>
        <v>9.0834800743862062E-2</v>
      </c>
      <c r="D7315">
        <f t="shared" si="349"/>
        <v>-7.674003399994598E-5</v>
      </c>
      <c r="E7315" s="2">
        <f t="shared" si="350"/>
        <v>0.10618886734157604</v>
      </c>
      <c r="K7315">
        <v>7310</v>
      </c>
      <c r="L7315" s="14">
        <v>2.57404637519912E-4</v>
      </c>
      <c r="M7315" s="14">
        <v>-0.235031532806531</v>
      </c>
    </row>
    <row r="7316" spans="1:13" x14ac:dyDescent="0.55000000000000004">
      <c r="A7316">
        <v>7311</v>
      </c>
      <c r="C7316">
        <f t="shared" si="348"/>
        <v>-3.775839066793929E-2</v>
      </c>
      <c r="D7316">
        <f t="shared" si="349"/>
        <v>7.2277358587703651E-5</v>
      </c>
      <c r="E7316" s="2">
        <f t="shared" si="350"/>
        <v>1.3481517872102111E-2</v>
      </c>
      <c r="K7316">
        <v>7311</v>
      </c>
      <c r="L7316" s="14">
        <v>1.5293327440476701E-4</v>
      </c>
      <c r="M7316" s="14">
        <v>-0.15386832939887701</v>
      </c>
    </row>
    <row r="7317" spans="1:13" x14ac:dyDescent="0.55000000000000004">
      <c r="A7317">
        <v>7312</v>
      </c>
      <c r="C7317">
        <f t="shared" si="348"/>
        <v>-0.15687502190581423</v>
      </c>
      <c r="D7317">
        <f t="shared" si="349"/>
        <v>2.0315465765567865E-4</v>
      </c>
      <c r="E7317" s="2">
        <f t="shared" si="350"/>
        <v>1.5057050438753878E-2</v>
      </c>
      <c r="K7317">
        <v>7312</v>
      </c>
      <c r="L7317" s="14">
        <v>1.01588239857921E-5</v>
      </c>
      <c r="M7317" s="14">
        <v>-3.4167848363458202E-2</v>
      </c>
    </row>
    <row r="7318" spans="1:13" x14ac:dyDescent="0.55000000000000004">
      <c r="A7318">
        <v>7313</v>
      </c>
      <c r="C7318">
        <f t="shared" si="348"/>
        <v>-0.23661932930842644</v>
      </c>
      <c r="D7318">
        <f t="shared" si="349"/>
        <v>2.8304441981249622E-4</v>
      </c>
      <c r="E7318" s="2">
        <f t="shared" si="350"/>
        <v>0.10936878103953337</v>
      </c>
      <c r="K7318">
        <v>7313</v>
      </c>
      <c r="L7318" s="14">
        <v>-1.35159966921193E-4</v>
      </c>
      <c r="M7318" s="14">
        <v>9.4090182256531998E-2</v>
      </c>
    </row>
    <row r="7319" spans="1:13" x14ac:dyDescent="0.55000000000000004">
      <c r="A7319">
        <v>7314</v>
      </c>
      <c r="C7319">
        <f t="shared" si="348"/>
        <v>-0.2569771725943521</v>
      </c>
      <c r="D7319">
        <f t="shared" si="349"/>
        <v>2.9189599869937013E-4</v>
      </c>
      <c r="E7319" s="2">
        <f t="shared" si="350"/>
        <v>0.20771710069653329</v>
      </c>
      <c r="K7319">
        <v>7314</v>
      </c>
      <c r="L7319" s="14">
        <v>-2.4662710564120398E-4</v>
      </c>
      <c r="M7319" s="14">
        <v>0.19878274303725901</v>
      </c>
    </row>
    <row r="7320" spans="1:13" x14ac:dyDescent="0.55000000000000004">
      <c r="A7320">
        <v>7315</v>
      </c>
      <c r="C7320">
        <f t="shared" si="348"/>
        <v>-0.21283916221023857</v>
      </c>
      <c r="D7320">
        <f t="shared" si="349"/>
        <v>2.2748783459496306E-4</v>
      </c>
      <c r="E7320" s="2">
        <f t="shared" si="350"/>
        <v>0.21764846330856713</v>
      </c>
      <c r="K7320">
        <v>7315</v>
      </c>
      <c r="L7320" s="14">
        <v>-2.9632495578988701E-4</v>
      </c>
      <c r="M7320" s="14">
        <v>0.25368893266569398</v>
      </c>
    </row>
    <row r="7321" spans="1:13" x14ac:dyDescent="0.55000000000000004">
      <c r="A7321">
        <v>7316</v>
      </c>
      <c r="C7321">
        <f t="shared" si="348"/>
        <v>-0.11528300840457562</v>
      </c>
      <c r="D7321">
        <f t="shared" si="349"/>
        <v>1.0598501906947871E-4</v>
      </c>
      <c r="E7321" s="2">
        <f t="shared" si="350"/>
        <v>0.12984503360467348</v>
      </c>
      <c r="K7321">
        <v>7316</v>
      </c>
      <c r="L7321" s="14">
        <v>-2.71806382494425E-4</v>
      </c>
      <c r="M7321" s="14">
        <v>0.24505715533612299</v>
      </c>
    </row>
    <row r="7322" spans="1:13" x14ac:dyDescent="0.55000000000000004">
      <c r="A7322">
        <v>7317</v>
      </c>
      <c r="C7322">
        <f t="shared" si="348"/>
        <v>1.1206750537623397E-2</v>
      </c>
      <c r="D7322">
        <f t="shared" si="349"/>
        <v>-4.2117802255497145E-5</v>
      </c>
      <c r="E7322" s="2">
        <f t="shared" si="350"/>
        <v>2.6844378795377963E-2</v>
      </c>
      <c r="K7322">
        <v>7317</v>
      </c>
      <c r="L7322" s="14">
        <v>-1.7921221453885201E-4</v>
      </c>
      <c r="M7322" s="14">
        <v>0.17504929322839699</v>
      </c>
    </row>
    <row r="7323" spans="1:13" x14ac:dyDescent="0.55000000000000004">
      <c r="A7323">
        <v>7318</v>
      </c>
      <c r="C7323">
        <f t="shared" si="348"/>
        <v>0.13488385131443759</v>
      </c>
      <c r="D7323">
        <f t="shared" si="349"/>
        <v>-1.7964994298717496E-4</v>
      </c>
      <c r="E7323" s="2">
        <f t="shared" si="350"/>
        <v>5.4294205143944098E-3</v>
      </c>
      <c r="K7323">
        <v>7318</v>
      </c>
      <c r="L7323" s="14">
        <v>-4.1733235700158198E-5</v>
      </c>
      <c r="M7323" s="14">
        <v>6.1199249704641197E-2</v>
      </c>
    </row>
    <row r="7324" spans="1:13" x14ac:dyDescent="0.55000000000000004">
      <c r="A7324">
        <v>7319</v>
      </c>
      <c r="C7324">
        <f t="shared" si="348"/>
        <v>0.22470794853732751</v>
      </c>
      <c r="D7324">
        <f t="shared" si="349"/>
        <v>-2.7209373474941501E-4</v>
      </c>
      <c r="E7324" s="2">
        <f t="shared" si="350"/>
        <v>8.5665372119656913E-2</v>
      </c>
      <c r="K7324">
        <v>7319</v>
      </c>
      <c r="L7324" s="14">
        <v>1.06198090913839E-4</v>
      </c>
      <c r="M7324" s="14">
        <v>-6.7978525560224407E-2</v>
      </c>
    </row>
    <row r="7325" spans="1:13" x14ac:dyDescent="0.55000000000000004">
      <c r="A7325">
        <v>7320</v>
      </c>
      <c r="C7325">
        <f t="shared" si="348"/>
        <v>0.25813508714509126</v>
      </c>
      <c r="D7325">
        <f t="shared" si="349"/>
        <v>-2.9624773437041802E-4</v>
      </c>
      <c r="E7325" s="2">
        <f t="shared" si="350"/>
        <v>0.19207686283322661</v>
      </c>
      <c r="K7325">
        <v>7320</v>
      </c>
      <c r="L7325" s="14">
        <v>2.27531446853339E-4</v>
      </c>
      <c r="M7325" s="14">
        <v>-0.18013065739037501</v>
      </c>
    </row>
    <row r="7326" spans="1:13" x14ac:dyDescent="0.55000000000000004">
      <c r="A7326">
        <v>7321</v>
      </c>
      <c r="C7326">
        <f t="shared" si="348"/>
        <v>0.22677575993715157</v>
      </c>
      <c r="D7326">
        <f t="shared" si="349"/>
        <v>-2.4604979707366052E-4</v>
      </c>
      <c r="E7326" s="2">
        <f t="shared" si="350"/>
        <v>0.22462263888814241</v>
      </c>
      <c r="K7326">
        <v>7321</v>
      </c>
      <c r="L7326" s="14">
        <v>2.9187814042579802E-4</v>
      </c>
      <c r="M7326" s="14">
        <v>-0.247167948627634</v>
      </c>
    </row>
    <row r="7327" spans="1:13" x14ac:dyDescent="0.55000000000000004">
      <c r="A7327">
        <v>7322</v>
      </c>
      <c r="C7327">
        <f t="shared" si="348"/>
        <v>0.13850049703876688</v>
      </c>
      <c r="D7327">
        <f t="shared" si="349"/>
        <v>-1.3409854702924054E-4</v>
      </c>
      <c r="E7327" s="2">
        <f t="shared" si="350"/>
        <v>0.15272541445030696</v>
      </c>
      <c r="K7327">
        <v>7322</v>
      </c>
      <c r="L7327" s="14">
        <v>2.8312214304808902E-4</v>
      </c>
      <c r="M7327" s="14">
        <v>-0.252300493812468</v>
      </c>
    </row>
    <row r="7328" spans="1:13" x14ac:dyDescent="0.55000000000000004">
      <c r="A7328">
        <v>7323</v>
      </c>
      <c r="C7328">
        <f t="shared" si="348"/>
        <v>1.5464528742494509E-2</v>
      </c>
      <c r="D7328">
        <f t="shared" si="349"/>
        <v>1.1508611746420163E-5</v>
      </c>
      <c r="E7328" s="2">
        <f t="shared" si="350"/>
        <v>4.3977170088038267E-2</v>
      </c>
      <c r="K7328">
        <v>7323</v>
      </c>
      <c r="L7328" s="14">
        <v>2.03456448581721E-4</v>
      </c>
      <c r="M7328" s="14">
        <v>-0.194242815163336</v>
      </c>
    </row>
    <row r="7329" spans="1:13" x14ac:dyDescent="0.55000000000000004">
      <c r="A7329">
        <v>7324</v>
      </c>
      <c r="C7329">
        <f t="shared" si="348"/>
        <v>-0.1114527103017417</v>
      </c>
      <c r="D7329">
        <f t="shared" si="349"/>
        <v>1.5422735155601745E-4</v>
      </c>
      <c r="E7329" s="2">
        <f t="shared" si="350"/>
        <v>5.7201771529286408E-4</v>
      </c>
      <c r="K7329">
        <v>7324</v>
      </c>
      <c r="L7329" s="14">
        <v>7.2833824415886698E-5</v>
      </c>
      <c r="M7329" s="14">
        <v>-8.7535818461603604E-2</v>
      </c>
    </row>
    <row r="7330" spans="1:13" x14ac:dyDescent="0.55000000000000004">
      <c r="A7330">
        <v>7325</v>
      </c>
      <c r="C7330">
        <f t="shared" si="348"/>
        <v>-0.21039766829697512</v>
      </c>
      <c r="D7330">
        <f t="shared" si="349"/>
        <v>2.5823827697968809E-4</v>
      </c>
      <c r="E7330" s="2">
        <f t="shared" si="350"/>
        <v>6.3248595910489855E-2</v>
      </c>
      <c r="K7330">
        <v>7325</v>
      </c>
      <c r="L7330" s="14">
        <v>-7.60304829031509E-5</v>
      </c>
      <c r="M7330" s="14">
        <v>4.1095067006631299E-2</v>
      </c>
    </row>
    <row r="7331" spans="1:13" x14ac:dyDescent="0.55000000000000004">
      <c r="A7331">
        <v>7326</v>
      </c>
      <c r="C7331">
        <f t="shared" si="348"/>
        <v>-0.25653724638063652</v>
      </c>
      <c r="D7331">
        <f t="shared" si="349"/>
        <v>2.9743683811244592E-4</v>
      </c>
      <c r="E7331" s="2">
        <f t="shared" si="350"/>
        <v>0.17303161027055763</v>
      </c>
      <c r="K7331">
        <v>7326</v>
      </c>
      <c r="L7331" s="14">
        <v>-2.0585248412022001E-4</v>
      </c>
      <c r="M7331" s="14">
        <v>0.15943343800776799</v>
      </c>
    </row>
    <row r="7332" spans="1:13" x14ac:dyDescent="0.55000000000000004">
      <c r="A7332">
        <v>7327</v>
      </c>
      <c r="C7332">
        <f t="shared" si="348"/>
        <v>-0.23829138300031155</v>
      </c>
      <c r="D7332">
        <f t="shared" si="349"/>
        <v>2.6198502235212992E-4</v>
      </c>
      <c r="E7332" s="2">
        <f t="shared" si="350"/>
        <v>0.22670177513338224</v>
      </c>
      <c r="K7332">
        <v>7327</v>
      </c>
      <c r="L7332" s="14">
        <v>-2.8411745367328E-4</v>
      </c>
      <c r="M7332" s="14">
        <v>0.237840715406614</v>
      </c>
    </row>
    <row r="7333" spans="1:13" x14ac:dyDescent="0.55000000000000004">
      <c r="A7333">
        <v>7328</v>
      </c>
      <c r="C7333">
        <f t="shared" si="348"/>
        <v>-0.16023940527115071</v>
      </c>
      <c r="D7333">
        <f t="shared" si="349"/>
        <v>1.6078048818760058E-4</v>
      </c>
      <c r="E7333" s="2">
        <f t="shared" si="350"/>
        <v>0.17382121528943018</v>
      </c>
      <c r="K7333">
        <v>7328</v>
      </c>
      <c r="L7333" s="14">
        <v>-2.9122344441714503E-4</v>
      </c>
      <c r="M7333" s="14">
        <v>0.25667931017519402</v>
      </c>
    </row>
    <row r="7334" spans="1:13" x14ac:dyDescent="0.55000000000000004">
      <c r="A7334">
        <v>7329</v>
      </c>
      <c r="C7334">
        <f t="shared" si="348"/>
        <v>-4.1970714397602249E-2</v>
      </c>
      <c r="D7334">
        <f t="shared" si="349"/>
        <v>1.9223440471777652E-5</v>
      </c>
      <c r="E7334" s="2">
        <f t="shared" si="350"/>
        <v>6.4111097735674041E-2</v>
      </c>
      <c r="K7334">
        <v>7329</v>
      </c>
      <c r="L7334" s="14">
        <v>-2.2539071688764599E-4</v>
      </c>
      <c r="M7334" s="14">
        <v>0.211230979387558</v>
      </c>
    </row>
    <row r="7335" spans="1:13" x14ac:dyDescent="0.55000000000000004">
      <c r="A7335">
        <v>7330</v>
      </c>
      <c r="C7335">
        <f t="shared" si="348"/>
        <v>8.6831741117278691E-2</v>
      </c>
      <c r="D7335">
        <f t="shared" si="349"/>
        <v>-1.271582856044865E-4</v>
      </c>
      <c r="E7335" s="2">
        <f t="shared" si="350"/>
        <v>6.7843570236681533E-4</v>
      </c>
      <c r="K7335">
        <v>7330</v>
      </c>
      <c r="L7335" s="14">
        <v>-1.0310748609114E-4</v>
      </c>
      <c r="M7335" s="14">
        <v>0.112878539430446</v>
      </c>
    </row>
    <row r="7336" spans="1:13" x14ac:dyDescent="0.55000000000000004">
      <c r="A7336">
        <v>7331</v>
      </c>
      <c r="C7336">
        <f t="shared" si="348"/>
        <v>0.19384125987960393</v>
      </c>
      <c r="D7336">
        <f t="shared" si="349"/>
        <v>-2.4162596227801959E-4</v>
      </c>
      <c r="E7336" s="2">
        <f t="shared" si="350"/>
        <v>4.3092068150623587E-2</v>
      </c>
      <c r="K7336">
        <v>7331</v>
      </c>
      <c r="L7336" s="14">
        <v>4.4999654229298998E-5</v>
      </c>
      <c r="M7336" s="14">
        <v>-1.3745030974641999E-2</v>
      </c>
    </row>
    <row r="7337" spans="1:13" x14ac:dyDescent="0.55000000000000004">
      <c r="A7337">
        <v>7332</v>
      </c>
      <c r="C7337">
        <f t="shared" si="348"/>
        <v>0.25220070826171759</v>
      </c>
      <c r="D7337">
        <f t="shared" si="349"/>
        <v>-2.9545061549094792E-4</v>
      </c>
      <c r="E7337" s="2">
        <f t="shared" si="350"/>
        <v>0.15141965197615895</v>
      </c>
      <c r="K7337">
        <v>7332</v>
      </c>
      <c r="L7337" s="14">
        <v>1.81836351990422E-4</v>
      </c>
      <c r="M7337" s="14">
        <v>-0.136926073104149</v>
      </c>
    </row>
    <row r="7338" spans="1:13" x14ac:dyDescent="0.55000000000000004">
      <c r="A7338">
        <v>7333</v>
      </c>
      <c r="C7338">
        <f t="shared" si="348"/>
        <v>0.24726309484035708</v>
      </c>
      <c r="D7338">
        <f t="shared" si="349"/>
        <v>-2.7512339182214309E-4</v>
      </c>
      <c r="E7338" s="2">
        <f t="shared" si="350"/>
        <v>0.22380111526331878</v>
      </c>
      <c r="K7338">
        <v>7333</v>
      </c>
      <c r="L7338" s="14">
        <v>2.7313100736471103E-4</v>
      </c>
      <c r="M7338" s="14">
        <v>-0.225813130797033</v>
      </c>
    </row>
    <row r="7339" spans="1:13" x14ac:dyDescent="0.55000000000000004">
      <c r="A7339">
        <v>7334</v>
      </c>
      <c r="C7339">
        <f t="shared" si="348"/>
        <v>0.18026765650737314</v>
      </c>
      <c r="D7339">
        <f t="shared" si="349"/>
        <v>-1.8574599594745322E-4</v>
      </c>
      <c r="E7339" s="2">
        <f t="shared" si="350"/>
        <v>0.19220468326821757</v>
      </c>
      <c r="K7339">
        <v>7334</v>
      </c>
      <c r="L7339" s="14">
        <v>2.9601830756275001E-4</v>
      </c>
      <c r="M7339" s="14">
        <v>-0.258143889038838</v>
      </c>
    </row>
    <row r="7340" spans="1:13" x14ac:dyDescent="0.55000000000000004">
      <c r="A7340">
        <v>7335</v>
      </c>
      <c r="C7340">
        <f t="shared" si="348"/>
        <v>6.8028836131749607E-2</v>
      </c>
      <c r="D7340">
        <f t="shared" si="349"/>
        <v>-4.9750270304896762E-5</v>
      </c>
      <c r="E7340" s="2">
        <f t="shared" si="350"/>
        <v>8.6347672633150255E-2</v>
      </c>
      <c r="K7340">
        <v>7335</v>
      </c>
      <c r="L7340" s="14">
        <v>2.4476598626743798E-4</v>
      </c>
      <c r="M7340" s="14">
        <v>-0.22582090886244</v>
      </c>
    </row>
    <row r="7341" spans="1:13" x14ac:dyDescent="0.55000000000000004">
      <c r="A7341">
        <v>7336</v>
      </c>
      <c r="C7341">
        <f t="shared" si="348"/>
        <v>-6.128378817885205E-2</v>
      </c>
      <c r="D7341">
        <f t="shared" si="349"/>
        <v>9.873172453169545E-5</v>
      </c>
      <c r="E7341" s="2">
        <f t="shared" si="350"/>
        <v>5.7238141443226804E-3</v>
      </c>
      <c r="K7341">
        <v>7336</v>
      </c>
      <c r="L7341" s="14">
        <v>1.3221050529350399E-4</v>
      </c>
      <c r="M7341" s="14">
        <v>-0.13693968117022901</v>
      </c>
    </row>
    <row r="7342" spans="1:13" x14ac:dyDescent="0.55000000000000004">
      <c r="A7342">
        <v>7337</v>
      </c>
      <c r="C7342">
        <f t="shared" si="348"/>
        <v>-0.17521547341632276</v>
      </c>
      <c r="D7342">
        <f t="shared" si="349"/>
        <v>2.2243413761046163E-4</v>
      </c>
      <c r="E7342" s="2">
        <f t="shared" si="350"/>
        <v>2.6067527347847962E-2</v>
      </c>
      <c r="K7342">
        <v>7337</v>
      </c>
      <c r="L7342" s="14">
        <v>-1.3457916905617601E-5</v>
      </c>
      <c r="M7342" s="14">
        <v>-1.37610608168278E-2</v>
      </c>
    </row>
    <row r="7343" spans="1:13" x14ac:dyDescent="0.55000000000000004">
      <c r="A7343">
        <v>7338</v>
      </c>
      <c r="C7343">
        <f t="shared" si="348"/>
        <v>-0.24517176807543745</v>
      </c>
      <c r="D7343">
        <f t="shared" si="349"/>
        <v>2.9031027068861345E-4</v>
      </c>
      <c r="E7343" s="2">
        <f t="shared" si="350"/>
        <v>0.12818968467998709</v>
      </c>
      <c r="K7343">
        <v>7338</v>
      </c>
      <c r="L7343" s="14">
        <v>-1.5575572032887201E-4</v>
      </c>
      <c r="M7343" s="14">
        <v>0.112864102585572</v>
      </c>
    </row>
    <row r="7344" spans="1:13" x14ac:dyDescent="0.55000000000000004">
      <c r="A7344">
        <v>7339</v>
      </c>
      <c r="C7344">
        <f t="shared" si="348"/>
        <v>-0.25359511675845159</v>
      </c>
      <c r="D7344">
        <f t="shared" si="349"/>
        <v>2.8532464507890088E-4</v>
      </c>
      <c r="E7344" s="2">
        <f t="shared" si="350"/>
        <v>0.21605472086639352</v>
      </c>
      <c r="K7344">
        <v>7339</v>
      </c>
      <c r="L7344" s="14">
        <v>-2.5904353735742102E-4</v>
      </c>
      <c r="M7344" s="14">
        <v>0.21122175133735399</v>
      </c>
    </row>
    <row r="7345" spans="1:13" x14ac:dyDescent="0.55000000000000004">
      <c r="A7345">
        <v>7340</v>
      </c>
      <c r="C7345">
        <f t="shared" si="348"/>
        <v>-0.198371436498435</v>
      </c>
      <c r="D7345">
        <f t="shared" si="349"/>
        <v>2.0872854772379604E-4</v>
      </c>
      <c r="E7345" s="2">
        <f t="shared" si="350"/>
        <v>0.20706962756765696</v>
      </c>
      <c r="K7345">
        <v>7340</v>
      </c>
      <c r="L7345" s="14">
        <v>-2.9745229346536499E-4</v>
      </c>
      <c r="M7345" s="14">
        <v>0.25667760214208002</v>
      </c>
    </row>
    <row r="7346" spans="1:13" x14ac:dyDescent="0.55000000000000004">
      <c r="A7346">
        <v>7341</v>
      </c>
      <c r="C7346">
        <f t="shared" si="348"/>
        <v>-9.3360707014724806E-2</v>
      </c>
      <c r="D7346">
        <f t="shared" si="349"/>
        <v>7.9745984537493147E-5</v>
      </c>
      <c r="E7346" s="2">
        <f t="shared" si="350"/>
        <v>0.1096985154952231</v>
      </c>
      <c r="K7346">
        <v>7341</v>
      </c>
      <c r="L7346" s="14">
        <v>-2.6136227741484501E-4</v>
      </c>
      <c r="M7346" s="14">
        <v>0.23784695517807999</v>
      </c>
    </row>
    <row r="7347" spans="1:13" x14ac:dyDescent="0.55000000000000004">
      <c r="A7347">
        <v>7342</v>
      </c>
      <c r="C7347">
        <f t="shared" si="348"/>
        <v>3.5081592042118304E-2</v>
      </c>
      <c r="D7347">
        <f t="shared" si="349"/>
        <v>-6.9251139855737442E-5</v>
      </c>
      <c r="E7347" s="2">
        <f t="shared" si="350"/>
        <v>1.5466521585480456E-2</v>
      </c>
      <c r="K7347">
        <v>7342</v>
      </c>
      <c r="L7347" s="14">
        <v>-1.5981245761191999E-4</v>
      </c>
      <c r="M7347" s="14">
        <v>0.15944606279434101</v>
      </c>
    </row>
    <row r="7348" spans="1:13" x14ac:dyDescent="0.55000000000000004">
      <c r="A7348">
        <v>7343</v>
      </c>
      <c r="C7348">
        <f t="shared" si="348"/>
        <v>0.15471915095767785</v>
      </c>
      <c r="D7348">
        <f t="shared" si="349"/>
        <v>-2.008676878433872E-4</v>
      </c>
      <c r="E7348" s="2">
        <f t="shared" si="350"/>
        <v>1.2906831310998956E-2</v>
      </c>
      <c r="K7348">
        <v>7343</v>
      </c>
      <c r="L7348" s="14">
        <v>-1.82366163955777E-5</v>
      </c>
      <c r="M7348" s="14">
        <v>4.1110914852195798E-2</v>
      </c>
    </row>
    <row r="7349" spans="1:13" x14ac:dyDescent="0.55000000000000004">
      <c r="A7349">
        <v>7344</v>
      </c>
      <c r="C7349">
        <f t="shared" si="348"/>
        <v>0.23552546420380283</v>
      </c>
      <c r="D7349">
        <f t="shared" si="349"/>
        <v>-2.8207068013726594E-4</v>
      </c>
      <c r="E7349" s="2">
        <f t="shared" si="350"/>
        <v>0.10435883502772719</v>
      </c>
      <c r="K7349">
        <v>7344</v>
      </c>
      <c r="L7349" s="14">
        <v>1.2790669852879099E-4</v>
      </c>
      <c r="M7349" s="14">
        <v>-8.7520716748282101E-2</v>
      </c>
    </row>
    <row r="7350" spans="1:13" x14ac:dyDescent="0.55000000000000004">
      <c r="A7350">
        <v>7345</v>
      </c>
      <c r="C7350">
        <f t="shared" si="348"/>
        <v>0.25721985041765488</v>
      </c>
      <c r="D7350">
        <f t="shared" si="349"/>
        <v>-2.9247987729487997E-4</v>
      </c>
      <c r="E7350" s="2">
        <f t="shared" si="350"/>
        <v>0.20380899165802721</v>
      </c>
      <c r="K7350">
        <v>7345</v>
      </c>
      <c r="L7350" s="14">
        <v>2.42014987331073E-4</v>
      </c>
      <c r="M7350" s="14">
        <v>-0.19423224190004301</v>
      </c>
    </row>
    <row r="7351" spans="1:13" x14ac:dyDescent="0.55000000000000004">
      <c r="A7351">
        <v>7346</v>
      </c>
      <c r="C7351">
        <f t="shared" si="348"/>
        <v>0.21435747594302881</v>
      </c>
      <c r="D7351">
        <f t="shared" si="349"/>
        <v>-2.2948279024088947E-4</v>
      </c>
      <c r="E7351" s="2">
        <f t="shared" si="350"/>
        <v>0.21776649057798514</v>
      </c>
      <c r="K7351">
        <v>7346</v>
      </c>
      <c r="L7351" s="14">
        <v>2.9550912120430398E-4</v>
      </c>
      <c r="M7351" s="14">
        <v>-0.252297097138587</v>
      </c>
    </row>
    <row r="7352" spans="1:13" x14ac:dyDescent="0.55000000000000004">
      <c r="A7352">
        <v>7347</v>
      </c>
      <c r="C7352">
        <f t="shared" si="348"/>
        <v>0.11769589330347634</v>
      </c>
      <c r="D7352">
        <f t="shared" si="349"/>
        <v>-1.0889035994906731E-4</v>
      </c>
      <c r="E7352" s="2">
        <f t="shared" si="350"/>
        <v>0.13312900227168728</v>
      </c>
      <c r="K7352">
        <v>7347</v>
      </c>
      <c r="L7352" s="14">
        <v>2.7499116246642002E-4</v>
      </c>
      <c r="M7352" s="14">
        <v>-0.24717257926121</v>
      </c>
    </row>
    <row r="7353" spans="1:13" x14ac:dyDescent="0.55000000000000004">
      <c r="A7353">
        <v>7348</v>
      </c>
      <c r="C7353">
        <f t="shared" si="348"/>
        <v>-8.5048777226580333E-3</v>
      </c>
      <c r="D7353">
        <f t="shared" si="349"/>
        <v>3.9031255463296411E-5</v>
      </c>
      <c r="E7353" s="2">
        <f t="shared" si="350"/>
        <v>2.9459355143585244E-2</v>
      </c>
      <c r="K7353">
        <v>7348</v>
      </c>
      <c r="L7353" s="14">
        <v>1.8559996116749799E-4</v>
      </c>
      <c r="M7353" s="14">
        <v>-0.180142155560502</v>
      </c>
    </row>
    <row r="7354" spans="1:13" x14ac:dyDescent="0.55000000000000004">
      <c r="A7354">
        <v>7349</v>
      </c>
      <c r="C7354">
        <f t="shared" si="348"/>
        <v>-0.13257110370900368</v>
      </c>
      <c r="D7354">
        <f t="shared" si="349"/>
        <v>1.7715684846796018E-4</v>
      </c>
      <c r="E7354" s="2">
        <f t="shared" si="350"/>
        <v>4.1702008408997593E-3</v>
      </c>
      <c r="K7354">
        <v>7349</v>
      </c>
      <c r="L7354" s="14">
        <v>4.9724098215607597E-5</v>
      </c>
      <c r="M7354" s="14">
        <v>-6.7994011478865607E-2</v>
      </c>
    </row>
    <row r="7355" spans="1:13" x14ac:dyDescent="0.55000000000000004">
      <c r="A7355">
        <v>7350</v>
      </c>
      <c r="C7355">
        <f t="shared" si="348"/>
        <v>-0.22336477704153743</v>
      </c>
      <c r="D7355">
        <f t="shared" si="349"/>
        <v>2.7081980667724621E-4</v>
      </c>
      <c r="E7355" s="2">
        <f t="shared" si="350"/>
        <v>8.0967809939345464E-2</v>
      </c>
      <c r="K7355">
        <v>7350</v>
      </c>
      <c r="L7355" s="14">
        <v>-9.8605473600292903E-5</v>
      </c>
      <c r="M7355" s="14">
        <v>6.1183654581877897E-2</v>
      </c>
    </row>
    <row r="7356" spans="1:13" x14ac:dyDescent="0.55000000000000004">
      <c r="A7356">
        <v>7351</v>
      </c>
      <c r="C7356">
        <f t="shared" si="348"/>
        <v>-0.25809859949257952</v>
      </c>
      <c r="D7356">
        <f t="shared" si="349"/>
        <v>2.9651270183913636E-4</v>
      </c>
      <c r="E7356" s="2">
        <f t="shared" si="350"/>
        <v>0.18760687617621669</v>
      </c>
      <c r="K7356">
        <v>7351</v>
      </c>
      <c r="L7356" s="14">
        <v>-2.2223869284905101E-4</v>
      </c>
      <c r="M7356" s="14">
        <v>0.17503749479675201</v>
      </c>
    </row>
    <row r="7357" spans="1:13" x14ac:dyDescent="0.55000000000000004">
      <c r="A7357">
        <v>7352</v>
      </c>
      <c r="C7357">
        <f t="shared" si="348"/>
        <v>-0.2280551137595653</v>
      </c>
      <c r="D7357">
        <f t="shared" si="349"/>
        <v>2.4778715883365117E-4</v>
      </c>
      <c r="E7357" s="2">
        <f t="shared" si="350"/>
        <v>0.22383044383553238</v>
      </c>
      <c r="K7357">
        <v>7352</v>
      </c>
      <c r="L7357" s="14">
        <v>-2.9021085280500598E-4</v>
      </c>
      <c r="M7357" s="14">
        <v>0.24505210858599599</v>
      </c>
    </row>
    <row r="7358" spans="1:13" x14ac:dyDescent="0.55000000000000004">
      <c r="A7358">
        <v>7353</v>
      </c>
      <c r="C7358">
        <f t="shared" si="348"/>
        <v>-0.14077460149335849</v>
      </c>
      <c r="D7358">
        <f t="shared" si="349"/>
        <v>1.3687226189947128E-4</v>
      </c>
      <c r="E7358" s="2">
        <f t="shared" si="350"/>
        <v>0.15560382205241494</v>
      </c>
      <c r="K7358">
        <v>7353</v>
      </c>
      <c r="L7358" s="14">
        <v>-2.8549790433851901E-4</v>
      </c>
      <c r="M7358" s="14">
        <v>0.25369190158695998</v>
      </c>
    </row>
    <row r="7359" spans="1:13" x14ac:dyDescent="0.55000000000000004">
      <c r="A7359">
        <v>7354</v>
      </c>
      <c r="C7359">
        <f t="shared" si="348"/>
        <v>-1.816263154548008E-2</v>
      </c>
      <c r="D7359">
        <f t="shared" si="349"/>
        <v>-8.3946877331066759E-6</v>
      </c>
      <c r="E7359" s="2">
        <f t="shared" si="350"/>
        <v>4.7069739136317935E-2</v>
      </c>
      <c r="K7359">
        <v>7354</v>
      </c>
      <c r="L7359" s="14">
        <v>-2.0928023463003399E-4</v>
      </c>
      <c r="M7359" s="14">
        <v>0.19879298404517001</v>
      </c>
    </row>
    <row r="7360" spans="1:13" x14ac:dyDescent="0.55000000000000004">
      <c r="A7360">
        <v>7355</v>
      </c>
      <c r="C7360">
        <f t="shared" si="348"/>
        <v>0.10900777608241688</v>
      </c>
      <c r="D7360">
        <f t="shared" si="349"/>
        <v>-1.5155474769065259E-4</v>
      </c>
      <c r="E7360" s="2">
        <f t="shared" si="350"/>
        <v>2.2208884752716025E-4</v>
      </c>
      <c r="K7360">
        <v>7355</v>
      </c>
      <c r="L7360" s="14">
        <v>-8.0647031878136594E-5</v>
      </c>
      <c r="M7360" s="14">
        <v>9.4105130427125996E-2</v>
      </c>
    </row>
    <row r="7361" spans="1:13" x14ac:dyDescent="0.55000000000000004">
      <c r="A7361">
        <v>7356</v>
      </c>
      <c r="C7361">
        <f t="shared" si="348"/>
        <v>0.20881952961523725</v>
      </c>
      <c r="D7361">
        <f t="shared" si="349"/>
        <v>-2.5667776049845872E-4</v>
      </c>
      <c r="E7361" s="2">
        <f t="shared" si="350"/>
        <v>5.9035133536793467E-2</v>
      </c>
      <c r="K7361">
        <v>7356</v>
      </c>
      <c r="L7361" s="14">
        <v>6.8184720305505003E-5</v>
      </c>
      <c r="M7361" s="14">
        <v>-3.4151936892238603E-2</v>
      </c>
    </row>
    <row r="7362" spans="1:13" x14ac:dyDescent="0.55000000000000004">
      <c r="A7362">
        <v>7357</v>
      </c>
      <c r="C7362">
        <f t="shared" si="348"/>
        <v>0.25622198278107777</v>
      </c>
      <c r="D7362">
        <f t="shared" si="349"/>
        <v>-2.9738006575906305E-4</v>
      </c>
      <c r="E7362" s="2">
        <f t="shared" si="350"/>
        <v>0.16816349247277157</v>
      </c>
      <c r="K7362">
        <v>7357</v>
      </c>
      <c r="L7362" s="14">
        <v>1.9993918630133701E-4</v>
      </c>
      <c r="M7362" s="14">
        <v>-0.153855439753706</v>
      </c>
    </row>
    <row r="7363" spans="1:13" x14ac:dyDescent="0.55000000000000004">
      <c r="A7363">
        <v>7358</v>
      </c>
      <c r="C7363">
        <f t="shared" si="348"/>
        <v>0.23931811900115532</v>
      </c>
      <c r="D7363">
        <f t="shared" si="349"/>
        <v>-2.6344624279058638E-4</v>
      </c>
      <c r="E7363" s="2">
        <f t="shared" si="350"/>
        <v>0.22500129329901442</v>
      </c>
      <c r="K7363">
        <v>7358</v>
      </c>
      <c r="L7363" s="14">
        <v>2.8161764275533502E-4</v>
      </c>
      <c r="M7363" s="14">
        <v>-0.235024893279003</v>
      </c>
    </row>
    <row r="7364" spans="1:13" x14ac:dyDescent="0.55000000000000004">
      <c r="A7364">
        <v>7359</v>
      </c>
      <c r="C7364">
        <f t="shared" si="348"/>
        <v>0.16235045177810206</v>
      </c>
      <c r="D7364">
        <f t="shared" si="349"/>
        <v>-1.6339296588797217E-4</v>
      </c>
      <c r="E7364" s="2">
        <f t="shared" si="350"/>
        <v>0.17613244063450673</v>
      </c>
      <c r="K7364">
        <v>7359</v>
      </c>
      <c r="L7364" s="14">
        <v>2.9276321355223799E-4</v>
      </c>
      <c r="M7364" s="14">
        <v>-0.25733090429398597</v>
      </c>
    </row>
    <row r="7365" spans="1:13" x14ac:dyDescent="0.55000000000000004">
      <c r="A7365">
        <v>7360</v>
      </c>
      <c r="C7365">
        <f t="shared" si="348"/>
        <v>4.4636243234746117E-2</v>
      </c>
      <c r="D7365">
        <f t="shared" si="349"/>
        <v>-2.2331498597931768E-5</v>
      </c>
      <c r="E7365" s="2">
        <f t="shared" si="350"/>
        <v>6.7508010658923784E-2</v>
      </c>
      <c r="K7365">
        <v>7360</v>
      </c>
      <c r="L7365" s="14">
        <v>2.3058442134385901E-4</v>
      </c>
      <c r="M7365" s="14">
        <v>-0.21518679396350501</v>
      </c>
    </row>
    <row r="7366" spans="1:13" x14ac:dyDescent="0.55000000000000004">
      <c r="A7366">
        <v>7361</v>
      </c>
      <c r="C7366">
        <f t="shared" ref="C7366:C7429" si="351">$D$1*COS($B$2*(A7366-$L$2)+$B$1)</f>
        <v>-8.4280721503175463E-2</v>
      </c>
      <c r="D7366">
        <f t="shared" ref="D7366:D7429" si="352">$D$2*COS($B$2*(A7366-$L$3)+$B$3)</f>
        <v>1.2433470412954729E-4</v>
      </c>
      <c r="E7366" s="2">
        <f t="shared" ref="E7366:E7429" si="353">(M7366-C7366)^2</f>
        <v>1.2157142900108186E-3</v>
      </c>
      <c r="K7366">
        <v>7361</v>
      </c>
      <c r="L7366" s="14">
        <v>1.10654330368011E-4</v>
      </c>
      <c r="M7366" s="14">
        <v>-0.119147816162909</v>
      </c>
    </row>
    <row r="7367" spans="1:13" x14ac:dyDescent="0.55000000000000004">
      <c r="A7367">
        <v>7362</v>
      </c>
      <c r="C7367">
        <f t="shared" si="351"/>
        <v>-0.19204500164045424</v>
      </c>
      <c r="D7367">
        <f t="shared" si="352"/>
        <v>2.3979551688812982E-4</v>
      </c>
      <c r="E7367" s="2">
        <f t="shared" si="353"/>
        <v>3.9512483762537756E-2</v>
      </c>
      <c r="K7367">
        <v>7362</v>
      </c>
      <c r="L7367" s="14">
        <v>-3.69898240981344E-5</v>
      </c>
      <c r="M7367" s="14">
        <v>6.73247133507625E-3</v>
      </c>
    </row>
    <row r="7368" spans="1:13" x14ac:dyDescent="0.55000000000000004">
      <c r="A7368">
        <v>7363</v>
      </c>
      <c r="C7368">
        <f t="shared" si="351"/>
        <v>-0.25161003435342849</v>
      </c>
      <c r="D7368">
        <f t="shared" si="352"/>
        <v>2.950727093962425E-4</v>
      </c>
      <c r="E7368" s="2">
        <f t="shared" si="353"/>
        <v>0.14633425338103237</v>
      </c>
      <c r="K7368">
        <v>7363</v>
      </c>
      <c r="L7368" s="14">
        <v>-1.7536964765069301E-4</v>
      </c>
      <c r="M7368" s="14">
        <v>0.13092656962197199</v>
      </c>
    </row>
    <row r="7369" spans="1:13" x14ac:dyDescent="0.55000000000000004">
      <c r="A7369">
        <v>7364</v>
      </c>
      <c r="C7369">
        <f t="shared" si="351"/>
        <v>-0.24802625196241188</v>
      </c>
      <c r="D7369">
        <f t="shared" si="352"/>
        <v>2.762928714851188E-4</v>
      </c>
      <c r="E7369" s="2">
        <f t="shared" si="353"/>
        <v>0.22123434181658036</v>
      </c>
      <c r="K7369">
        <v>7364</v>
      </c>
      <c r="L7369" s="14">
        <v>-2.6982705503482402E-4</v>
      </c>
      <c r="M7369" s="14">
        <v>0.22232929633757401</v>
      </c>
    </row>
    <row r="7370" spans="1:13" x14ac:dyDescent="0.55000000000000004">
      <c r="A7370">
        <v>7365</v>
      </c>
      <c r="C7370">
        <f t="shared" si="351"/>
        <v>-0.18219310831007168</v>
      </c>
      <c r="D7370">
        <f t="shared" si="352"/>
        <v>1.8816934662622853E-4</v>
      </c>
      <c r="E7370" s="2">
        <f t="shared" si="353"/>
        <v>0.19381247254515632</v>
      </c>
      <c r="K7370">
        <v>7365</v>
      </c>
      <c r="L7370" s="14">
        <v>-2.9670460259995801E-4</v>
      </c>
      <c r="M7370" s="14">
        <v>0.25804827155460702</v>
      </c>
    </row>
    <row r="7371" spans="1:13" x14ac:dyDescent="0.55000000000000004">
      <c r="A7371">
        <v>7366</v>
      </c>
      <c r="C7371">
        <f t="shared" si="351"/>
        <v>-7.0633334796876932E-2</v>
      </c>
      <c r="D7371">
        <f t="shared" si="352"/>
        <v>5.2819282057674739E-5</v>
      </c>
      <c r="E7371" s="2">
        <f t="shared" si="353"/>
        <v>8.9862527222145772E-2</v>
      </c>
      <c r="K7371">
        <v>7366</v>
      </c>
      <c r="L7371" s="14">
        <v>-2.4927064182220698E-4</v>
      </c>
      <c r="M7371" s="14">
        <v>0.22913745634553201</v>
      </c>
    </row>
    <row r="7372" spans="1:13" x14ac:dyDescent="0.55000000000000004">
      <c r="A7372">
        <v>7367</v>
      </c>
      <c r="C7372">
        <f t="shared" si="351"/>
        <v>5.8653916917766905E-2</v>
      </c>
      <c r="D7372">
        <f t="shared" si="352"/>
        <v>-9.578730896522707E-5</v>
      </c>
      <c r="E7372" s="2">
        <f t="shared" si="353"/>
        <v>7.0869166966065844E-3</v>
      </c>
      <c r="K7372">
        <v>7367</v>
      </c>
      <c r="L7372" s="14">
        <v>-1.3940530243728699E-4</v>
      </c>
      <c r="M7372" s="14">
        <v>0.14283774372913599</v>
      </c>
    </row>
    <row r="7373" spans="1:13" x14ac:dyDescent="0.55000000000000004">
      <c r="A7373">
        <v>7368</v>
      </c>
      <c r="C7373">
        <f t="shared" si="351"/>
        <v>0.17322027181252431</v>
      </c>
      <c r="D7373">
        <f t="shared" si="352"/>
        <v>-2.2035330447413068E-4</v>
      </c>
      <c r="E7373" s="2">
        <f t="shared" si="353"/>
        <v>2.3243087976731764E-2</v>
      </c>
      <c r="K7373">
        <v>7368</v>
      </c>
      <c r="L7373" s="14">
        <v>5.3749597507618097E-6</v>
      </c>
      <c r="M7373" s="14">
        <v>2.0763432094747899E-2</v>
      </c>
    </row>
    <row r="7374" spans="1:13" x14ac:dyDescent="0.55000000000000004">
      <c r="A7374">
        <v>7369</v>
      </c>
      <c r="C7374">
        <f t="shared" si="351"/>
        <v>0.24431198967596618</v>
      </c>
      <c r="D7374">
        <f t="shared" si="352"/>
        <v>-2.8961526523915655E-4</v>
      </c>
      <c r="E7374" s="2">
        <f t="shared" si="353"/>
        <v>0.12307691737106818</v>
      </c>
      <c r="K7374">
        <v>7369</v>
      </c>
      <c r="L7374" s="14">
        <v>1.4880902992540299E-4</v>
      </c>
      <c r="M7374" s="14">
        <v>-0.10651120991475101</v>
      </c>
    </row>
    <row r="7375" spans="1:13" x14ac:dyDescent="0.55000000000000004">
      <c r="A7375">
        <v>7370</v>
      </c>
      <c r="C7375">
        <f t="shared" si="351"/>
        <v>0.25408654781888401</v>
      </c>
      <c r="D7375">
        <f t="shared" si="352"/>
        <v>-2.8618989903457916E-4</v>
      </c>
      <c r="E7375" s="2">
        <f t="shared" si="353"/>
        <v>0.21270175638609923</v>
      </c>
      <c r="K7375">
        <v>7370</v>
      </c>
      <c r="L7375" s="14">
        <v>2.5497295541102602E-4</v>
      </c>
      <c r="M7375" s="14">
        <v>-0.20710945865352601</v>
      </c>
    </row>
    <row r="7376" spans="1:13" x14ac:dyDescent="0.55000000000000004">
      <c r="A7376">
        <v>7371</v>
      </c>
      <c r="C7376">
        <f t="shared" si="351"/>
        <v>0.20009073818111711</v>
      </c>
      <c r="D7376">
        <f t="shared" si="352"/>
        <v>-2.1093690057980864E-4</v>
      </c>
      <c r="E7376" s="2">
        <f t="shared" si="353"/>
        <v>0.20786906170595537</v>
      </c>
      <c r="K7376">
        <v>7371</v>
      </c>
      <c r="L7376" s="14">
        <v>2.9727732247657602E-4</v>
      </c>
      <c r="M7376" s="14">
        <v>-0.25583585865871999</v>
      </c>
    </row>
    <row r="7377" spans="1:13" x14ac:dyDescent="0.55000000000000004">
      <c r="A7377">
        <v>7372</v>
      </c>
      <c r="C7377">
        <f t="shared" si="351"/>
        <v>9.5876370837346112E-2</v>
      </c>
      <c r="D7377">
        <f t="shared" si="352"/>
        <v>-8.2743186275409245E-5</v>
      </c>
      <c r="E7377" s="2">
        <f t="shared" si="353"/>
        <v>0.11314003521561569</v>
      </c>
      <c r="K7377">
        <v>7372</v>
      </c>
      <c r="L7377" s="14">
        <v>2.6512673995324502E-4</v>
      </c>
      <c r="M7377" s="14">
        <v>-0.24048658077239299</v>
      </c>
    </row>
    <row r="7378" spans="1:13" x14ac:dyDescent="0.55000000000000004">
      <c r="A7378">
        <v>7373</v>
      </c>
      <c r="C7378">
        <f t="shared" si="351"/>
        <v>-3.2400944673049686E-2</v>
      </c>
      <c r="D7378">
        <f t="shared" si="352"/>
        <v>6.621732369613479E-5</v>
      </c>
      <c r="E7378" s="2">
        <f t="shared" si="353"/>
        <v>1.7557575604877217E-2</v>
      </c>
      <c r="K7378">
        <v>7373</v>
      </c>
      <c r="L7378" s="14">
        <v>1.66573520681736E-4</v>
      </c>
      <c r="M7378" s="14">
        <v>-0.16490594686118301</v>
      </c>
    </row>
    <row r="7379" spans="1:13" x14ac:dyDescent="0.55000000000000004">
      <c r="A7379">
        <v>7374</v>
      </c>
      <c r="C7379">
        <f t="shared" si="351"/>
        <v>-0.15254630602823485</v>
      </c>
      <c r="D7379">
        <f t="shared" si="352"/>
        <v>1.985586811703875E-4</v>
      </c>
      <c r="E7379" s="2">
        <f t="shared" si="353"/>
        <v>1.0924997004386332E-2</v>
      </c>
      <c r="K7379">
        <v>7374</v>
      </c>
      <c r="L7379" s="14">
        <v>2.6300929808385599E-5</v>
      </c>
      <c r="M7379" s="14">
        <v>-4.8023595556364998E-2</v>
      </c>
    </row>
    <row r="7380" spans="1:13" x14ac:dyDescent="0.55000000000000004">
      <c r="A7380">
        <v>7375</v>
      </c>
      <c r="C7380">
        <f t="shared" si="351"/>
        <v>-0.23440575999133853</v>
      </c>
      <c r="D7380">
        <f t="shared" si="352"/>
        <v>2.8106599495579315E-4</v>
      </c>
      <c r="E7380" s="2">
        <f t="shared" si="353"/>
        <v>9.9409249045926032E-2</v>
      </c>
      <c r="K7380">
        <v>7375</v>
      </c>
      <c r="L7380" s="14">
        <v>-1.20558892094598E-4</v>
      </c>
      <c r="M7380" s="14">
        <v>8.0886563172302806E-2</v>
      </c>
    </row>
    <row r="7381" spans="1:13" x14ac:dyDescent="0.55000000000000004">
      <c r="A7381">
        <v>7376</v>
      </c>
      <c r="C7381">
        <f t="shared" si="351"/>
        <v>-0.25743430907800557</v>
      </c>
      <c r="D7381">
        <f t="shared" si="352"/>
        <v>2.9303166840840037E-4</v>
      </c>
      <c r="E7381" s="2">
        <f t="shared" si="353"/>
        <v>0.19978440632393568</v>
      </c>
      <c r="K7381">
        <v>7376</v>
      </c>
      <c r="L7381" s="14">
        <v>-2.3722399157942101E-4</v>
      </c>
      <c r="M7381" s="14">
        <v>0.189538180370658</v>
      </c>
    </row>
    <row r="7382" spans="1:13" x14ac:dyDescent="0.55000000000000004">
      <c r="A7382">
        <v>7377</v>
      </c>
      <c r="C7382">
        <f t="shared" si="351"/>
        <v>-0.21585227287284367</v>
      </c>
      <c r="D7382">
        <f t="shared" si="352"/>
        <v>2.3145256971070823E-4</v>
      </c>
      <c r="E7382" s="2">
        <f t="shared" si="353"/>
        <v>0.21768855156464706</v>
      </c>
      <c r="K7382">
        <v>7377</v>
      </c>
      <c r="L7382" s="14">
        <v>-2.9447487074237401E-4</v>
      </c>
      <c r="M7382" s="14">
        <v>0.25071878448567603</v>
      </c>
    </row>
    <row r="7383" spans="1:13" x14ac:dyDescent="0.55000000000000004">
      <c r="A7383">
        <v>7378</v>
      </c>
      <c r="C7383">
        <f t="shared" si="351"/>
        <v>-0.12009586598123033</v>
      </c>
      <c r="D7383">
        <f t="shared" si="352"/>
        <v>1.1178375464796136E-4</v>
      </c>
      <c r="E7383" s="2">
        <f t="shared" si="353"/>
        <v>0.13630951106312147</v>
      </c>
      <c r="K7383">
        <v>7378</v>
      </c>
      <c r="L7383" s="14">
        <v>-2.7797269173842601E-4</v>
      </c>
      <c r="M7383" s="14">
        <v>0.24910531367983399</v>
      </c>
    </row>
    <row r="7384" spans="1:13" x14ac:dyDescent="0.55000000000000004">
      <c r="A7384">
        <v>7379</v>
      </c>
      <c r="C7384">
        <f t="shared" si="351"/>
        <v>5.8020718516709324E-3</v>
      </c>
      <c r="D7384">
        <f t="shared" si="352"/>
        <v>-3.5940426616828274E-5</v>
      </c>
      <c r="E7384" s="2">
        <f t="shared" si="353"/>
        <v>3.2148418234867956E-2</v>
      </c>
      <c r="K7384">
        <v>7379</v>
      </c>
      <c r="L7384" s="14">
        <v>-1.9185052767120101E-4</v>
      </c>
      <c r="M7384" s="14">
        <v>0.185101871725703</v>
      </c>
    </row>
    <row r="7385" spans="1:13" x14ac:dyDescent="0.55000000000000004">
      <c r="A7385">
        <v>7380</v>
      </c>
      <c r="C7385">
        <f t="shared" si="351"/>
        <v>0.13024381194777376</v>
      </c>
      <c r="D7385">
        <f t="shared" si="352"/>
        <v>-1.7464431836487863E-4</v>
      </c>
      <c r="E7385" s="2">
        <f t="shared" si="353"/>
        <v>3.0808376885080192E-3</v>
      </c>
      <c r="K7385">
        <v>7380</v>
      </c>
      <c r="L7385" s="14">
        <v>-5.7678208794456597E-5</v>
      </c>
      <c r="M7385" s="14">
        <v>7.4738517709223698E-2</v>
      </c>
    </row>
    <row r="7386" spans="1:13" x14ac:dyDescent="0.55000000000000004">
      <c r="A7386">
        <v>7381</v>
      </c>
      <c r="C7386">
        <f t="shared" si="351"/>
        <v>0.22199710056671534</v>
      </c>
      <c r="D7386">
        <f t="shared" si="352"/>
        <v>-2.6951616741349217E-4</v>
      </c>
      <c r="E7386" s="2">
        <f t="shared" si="353"/>
        <v>7.6364161628437108E-2</v>
      </c>
      <c r="K7386">
        <v>7381</v>
      </c>
      <c r="L7386" s="14">
        <v>9.0939975284490799E-5</v>
      </c>
      <c r="M7386" s="14">
        <v>-5.4343561711634701E-2</v>
      </c>
    </row>
    <row r="7387" spans="1:13" x14ac:dyDescent="0.55000000000000004">
      <c r="A7387">
        <v>7382</v>
      </c>
      <c r="C7387">
        <f t="shared" si="351"/>
        <v>0.25803379627101297</v>
      </c>
      <c r="D7387">
        <f t="shared" si="352"/>
        <v>-2.9674513939137676E-4</v>
      </c>
      <c r="E7387" s="2">
        <f t="shared" si="353"/>
        <v>0.18305455736884177</v>
      </c>
      <c r="K7387">
        <v>7382</v>
      </c>
      <c r="L7387" s="14">
        <v>2.16781678402788E-4</v>
      </c>
      <c r="M7387" s="14">
        <v>-0.169814958978832</v>
      </c>
    </row>
    <row r="7388" spans="1:13" x14ac:dyDescent="0.55000000000000004">
      <c r="A7388">
        <v>7383</v>
      </c>
      <c r="C7388">
        <f t="shared" si="351"/>
        <v>0.229309448033889</v>
      </c>
      <c r="D7388">
        <f t="shared" si="352"/>
        <v>-2.4949733627563055E-4</v>
      </c>
      <c r="E7388" s="2">
        <f t="shared" si="353"/>
        <v>0.22284498123707866</v>
      </c>
      <c r="K7388">
        <v>7383</v>
      </c>
      <c r="L7388" s="14">
        <v>2.8832906534920699E-4</v>
      </c>
      <c r="M7388" s="14">
        <v>-0.24275514631425599</v>
      </c>
    </row>
    <row r="7389" spans="1:13" x14ac:dyDescent="0.55000000000000004">
      <c r="A7389">
        <v>7384</v>
      </c>
      <c r="C7389">
        <f t="shared" si="351"/>
        <v>0.14303326180002524</v>
      </c>
      <c r="D7389">
        <f t="shared" si="352"/>
        <v>-1.3963096074097838E-4</v>
      </c>
      <c r="E7389" s="2">
        <f t="shared" si="353"/>
        <v>0.1583475392689587</v>
      </c>
      <c r="K7389">
        <v>7384</v>
      </c>
      <c r="L7389" s="14">
        <v>2.8766264921525301E-4</v>
      </c>
      <c r="M7389" s="14">
        <v>-0.25489580131167899</v>
      </c>
    </row>
    <row r="7390" spans="1:13" x14ac:dyDescent="0.55000000000000004">
      <c r="A7390">
        <v>7385</v>
      </c>
      <c r="C7390">
        <f t="shared" si="351"/>
        <v>2.0858741756298337E-2</v>
      </c>
      <c r="D7390">
        <f t="shared" si="352"/>
        <v>5.2798427525323491E-6</v>
      </c>
      <c r="E7390" s="2">
        <f t="shared" si="353"/>
        <v>5.0200626609897367E-2</v>
      </c>
      <c r="K7390">
        <v>7385</v>
      </c>
      <c r="L7390" s="14">
        <v>2.1494933805582E-4</v>
      </c>
      <c r="M7390" s="14">
        <v>-0.20319622161183901</v>
      </c>
    </row>
    <row r="7391" spans="1:13" x14ac:dyDescent="0.55000000000000004">
      <c r="A7391">
        <v>7386</v>
      </c>
      <c r="C7391">
        <f t="shared" si="351"/>
        <v>-0.10655088280086837</v>
      </c>
      <c r="D7391">
        <f t="shared" si="352"/>
        <v>1.4886551700541245E-4</v>
      </c>
      <c r="E7391" s="2">
        <f t="shared" si="353"/>
        <v>3.5354858078829217E-5</v>
      </c>
      <c r="K7391">
        <v>7386</v>
      </c>
      <c r="L7391" s="14">
        <v>8.8400631731420993E-5</v>
      </c>
      <c r="M7391" s="14">
        <v>-0.10060488767146999</v>
      </c>
    </row>
    <row r="7392" spans="1:13" x14ac:dyDescent="0.55000000000000004">
      <c r="A7392">
        <v>7387</v>
      </c>
      <c r="C7392">
        <f t="shared" si="351"/>
        <v>-0.20721848168942586</v>
      </c>
      <c r="D7392">
        <f t="shared" si="352"/>
        <v>2.5508908432606274E-4</v>
      </c>
      <c r="E7392" s="2">
        <f t="shared" si="353"/>
        <v>5.4944319254804239E-2</v>
      </c>
      <c r="K7392">
        <v>7387</v>
      </c>
      <c r="L7392" s="14">
        <v>-6.0288561207817898E-5</v>
      </c>
      <c r="M7392" s="14">
        <v>2.7183564493631698E-2</v>
      </c>
    </row>
    <row r="7393" spans="1:13" x14ac:dyDescent="0.55000000000000004">
      <c r="A7393">
        <v>7388</v>
      </c>
      <c r="C7393">
        <f t="shared" si="351"/>
        <v>-0.25587860949296948</v>
      </c>
      <c r="D7393">
        <f t="shared" si="352"/>
        <v>2.9729066833214594E-4</v>
      </c>
      <c r="E7393" s="2">
        <f t="shared" si="353"/>
        <v>0.16325020749421237</v>
      </c>
      <c r="K7393">
        <v>7388</v>
      </c>
      <c r="L7393" s="14">
        <v>-1.93878109989477E-4</v>
      </c>
      <c r="M7393" s="14">
        <v>0.14816372429671201</v>
      </c>
    </row>
    <row r="7394" spans="1:13" x14ac:dyDescent="0.55000000000000004">
      <c r="A7394">
        <v>7389</v>
      </c>
      <c r="C7394">
        <f t="shared" si="351"/>
        <v>-0.24031859980692247</v>
      </c>
      <c r="D7394">
        <f t="shared" si="352"/>
        <v>2.6487856097694601E-4</v>
      </c>
      <c r="E7394" s="2">
        <f t="shared" si="353"/>
        <v>0.22311826354240724</v>
      </c>
      <c r="K7394">
        <v>7389</v>
      </c>
      <c r="L7394" s="14">
        <v>-2.7890968339179599E-4</v>
      </c>
      <c r="M7394" s="14">
        <v>0.232035360208665</v>
      </c>
    </row>
    <row r="7395" spans="1:13" x14ac:dyDescent="0.55000000000000004">
      <c r="A7395">
        <v>7390</v>
      </c>
      <c r="C7395">
        <f t="shared" si="351"/>
        <v>-0.16444368708639737</v>
      </c>
      <c r="D7395">
        <f t="shared" si="352"/>
        <v>1.6598751801719469E-4</v>
      </c>
      <c r="E7395" s="2">
        <f t="shared" si="353"/>
        <v>0.17828322939334326</v>
      </c>
      <c r="K7395">
        <v>7390</v>
      </c>
      <c r="L7395" s="14">
        <v>-2.9408659635857801E-4</v>
      </c>
      <c r="M7395" s="14">
        <v>0.25779230071348602</v>
      </c>
    </row>
    <row r="7396" spans="1:13" x14ac:dyDescent="0.55000000000000004">
      <c r="A7396">
        <v>7391</v>
      </c>
      <c r="C7396">
        <f t="shared" si="351"/>
        <v>-4.729687510371524E-2</v>
      </c>
      <c r="D7396">
        <f t="shared" si="352"/>
        <v>2.5437106772432171E-5</v>
      </c>
      <c r="E7396" s="2">
        <f t="shared" si="353"/>
        <v>7.0905270266694492E-2</v>
      </c>
      <c r="K7396">
        <v>7391</v>
      </c>
      <c r="L7396" s="14">
        <v>-2.3560769688656E-4</v>
      </c>
      <c r="M7396" s="14">
        <v>0.218983560277284</v>
      </c>
    </row>
    <row r="7397" spans="1:13" x14ac:dyDescent="0.55000000000000004">
      <c r="A7397">
        <v>7392</v>
      </c>
      <c r="C7397">
        <f t="shared" si="351"/>
        <v>8.172045559097374E-2</v>
      </c>
      <c r="D7397">
        <f t="shared" si="352"/>
        <v>-1.2149748210054226E-4</v>
      </c>
      <c r="E7397" s="2">
        <f t="shared" si="353"/>
        <v>1.9017076481041384E-3</v>
      </c>
      <c r="K7397">
        <v>7392</v>
      </c>
      <c r="L7397" s="14">
        <v>-1.18119388125264E-4</v>
      </c>
      <c r="M7397" s="14">
        <v>0.125329028694254</v>
      </c>
    </row>
    <row r="7398" spans="1:13" x14ac:dyDescent="0.55000000000000004">
      <c r="A7398">
        <v>7393</v>
      </c>
      <c r="C7398">
        <f t="shared" si="351"/>
        <v>0.19022767446285904</v>
      </c>
      <c r="D7398">
        <f t="shared" si="352"/>
        <v>-2.3793876393000515E-4</v>
      </c>
      <c r="E7398" s="2">
        <f t="shared" si="353"/>
        <v>3.6078195121328309E-2</v>
      </c>
      <c r="K7398">
        <v>7393</v>
      </c>
      <c r="L7398" s="14">
        <v>2.8952654151489998E-5</v>
      </c>
      <c r="M7398" s="14">
        <v>2.8506438989961598E-4</v>
      </c>
    </row>
    <row r="7399" spans="1:13" x14ac:dyDescent="0.55000000000000004">
      <c r="A7399">
        <v>7394</v>
      </c>
      <c r="C7399">
        <f t="shared" si="351"/>
        <v>0.25099175672579865</v>
      </c>
      <c r="D7399">
        <f t="shared" si="352"/>
        <v>-2.9466243136424039E-4</v>
      </c>
      <c r="E7399" s="2">
        <f t="shared" si="353"/>
        <v>0.14124221535961751</v>
      </c>
      <c r="K7399">
        <v>7394</v>
      </c>
      <c r="L7399" s="14">
        <v>1.6877332458677699E-4</v>
      </c>
      <c r="M7399" s="14">
        <v>-0.124830296059316</v>
      </c>
    </row>
    <row r="7400" spans="1:13" x14ac:dyDescent="0.55000000000000004">
      <c r="A7400">
        <v>7395</v>
      </c>
      <c r="C7400">
        <f t="shared" si="351"/>
        <v>0.24876219853702419</v>
      </c>
      <c r="D7400">
        <f t="shared" si="352"/>
        <v>-2.7743203951729713E-4</v>
      </c>
      <c r="E7400" s="2">
        <f t="shared" si="353"/>
        <v>0.21850326957228655</v>
      </c>
      <c r="K7400">
        <v>7395</v>
      </c>
      <c r="L7400" s="14">
        <v>2.6632366888561102E-4</v>
      </c>
      <c r="M7400" s="14">
        <v>-0.21868113446954099</v>
      </c>
    </row>
    <row r="7401" spans="1:13" x14ac:dyDescent="0.55000000000000004">
      <c r="A7401">
        <v>7396</v>
      </c>
      <c r="C7401">
        <f t="shared" si="351"/>
        <v>0.18409857200919344</v>
      </c>
      <c r="D7401">
        <f t="shared" si="352"/>
        <v>-1.9057205355823854E-4</v>
      </c>
      <c r="E7401" s="2">
        <f t="shared" si="353"/>
        <v>0.19524069983578829</v>
      </c>
      <c r="K7401">
        <v>7396</v>
      </c>
      <c r="L7401" s="14">
        <v>2.9717159815994903E-4</v>
      </c>
      <c r="M7401" s="14">
        <v>-0.25776192615260002</v>
      </c>
    </row>
    <row r="7402" spans="1:13" x14ac:dyDescent="0.55000000000000004">
      <c r="A7402">
        <v>7397</v>
      </c>
      <c r="C7402">
        <f t="shared" si="351"/>
        <v>7.3230084396054482E-2</v>
      </c>
      <c r="D7402">
        <f t="shared" si="352"/>
        <v>-5.5882499094667854E-5</v>
      </c>
      <c r="E7402" s="2">
        <f t="shared" si="353"/>
        <v>9.3339249506340108E-2</v>
      </c>
      <c r="K7402">
        <v>7397</v>
      </c>
      <c r="L7402" s="14">
        <v>2.53591057156371E-4</v>
      </c>
      <c r="M7402" s="14">
        <v>-0.23228464439183899</v>
      </c>
    </row>
    <row r="7403" spans="1:13" x14ac:dyDescent="0.55000000000000004">
      <c r="A7403">
        <v>7398</v>
      </c>
      <c r="C7403">
        <f t="shared" si="351"/>
        <v>-5.6017610832788535E-2</v>
      </c>
      <c r="D7403">
        <f t="shared" si="352"/>
        <v>9.2832384732044083E-5</v>
      </c>
      <c r="E7403" s="2">
        <f t="shared" si="353"/>
        <v>8.5770976835212731E-3</v>
      </c>
      <c r="K7403">
        <v>7398</v>
      </c>
      <c r="L7403" s="14">
        <v>1.4649706272327299E-4</v>
      </c>
      <c r="M7403" s="14">
        <v>-0.14863023245382501</v>
      </c>
    </row>
    <row r="7404" spans="1:13" x14ac:dyDescent="0.55000000000000004">
      <c r="A7404">
        <v>7399</v>
      </c>
      <c r="C7404">
        <f t="shared" si="351"/>
        <v>-0.17120606650015149</v>
      </c>
      <c r="D7404">
        <f t="shared" si="352"/>
        <v>2.1824829674242584E-4</v>
      </c>
      <c r="E7404" s="2">
        <f t="shared" si="353"/>
        <v>2.0579511965136067E-2</v>
      </c>
      <c r="K7404">
        <v>7399</v>
      </c>
      <c r="L7404" s="14">
        <v>2.71197012933323E-6</v>
      </c>
      <c r="M7404" s="14">
        <v>-2.77504567627276E-2</v>
      </c>
    </row>
    <row r="7405" spans="1:13" x14ac:dyDescent="0.55000000000000004">
      <c r="A7405">
        <v>7400</v>
      </c>
      <c r="C7405">
        <f t="shared" si="351"/>
        <v>-0.24342540821352515</v>
      </c>
      <c r="D7405">
        <f t="shared" si="352"/>
        <v>2.8888848657954532E-4</v>
      </c>
      <c r="E7405" s="2">
        <f t="shared" si="353"/>
        <v>0.11799568584216759</v>
      </c>
      <c r="K7405">
        <v>7400</v>
      </c>
      <c r="L7405" s="14">
        <v>-1.4175235220733901E-4</v>
      </c>
      <c r="M7405" s="14">
        <v>0.10007959297593</v>
      </c>
    </row>
    <row r="7406" spans="1:13" x14ac:dyDescent="0.55000000000000004">
      <c r="A7406">
        <v>7401</v>
      </c>
      <c r="C7406">
        <f t="shared" si="351"/>
        <v>-0.25455010346579304</v>
      </c>
      <c r="D7406">
        <f t="shared" si="352"/>
        <v>2.8702375557134531E-4</v>
      </c>
      <c r="E7406" s="2">
        <f t="shared" si="353"/>
        <v>0.20920944620830395</v>
      </c>
      <c r="K7406">
        <v>7401</v>
      </c>
      <c r="L7406" s="14">
        <v>-2.5071391856593302E-4</v>
      </c>
      <c r="M7406" s="14">
        <v>0.20284408780504501</v>
      </c>
    </row>
    <row r="7407" spans="1:13" x14ac:dyDescent="0.55000000000000004">
      <c r="A7407">
        <v>7402</v>
      </c>
      <c r="C7407">
        <f t="shared" si="351"/>
        <v>-0.20178808824094915</v>
      </c>
      <c r="D7407">
        <f t="shared" si="352"/>
        <v>2.1312211189849275E-4</v>
      </c>
      <c r="E7407" s="2">
        <f t="shared" si="353"/>
        <v>0.20847726876698491</v>
      </c>
      <c r="K7407">
        <v>7402</v>
      </c>
      <c r="L7407" s="14">
        <v>-2.9688262870345301E-4</v>
      </c>
      <c r="M7407" s="14">
        <v>0.25480502249002202</v>
      </c>
    </row>
    <row r="7408" spans="1:13" x14ac:dyDescent="0.55000000000000004">
      <c r="A7408">
        <v>7403</v>
      </c>
      <c r="C7408">
        <f t="shared" si="351"/>
        <v>-9.8381516222422583E-2</v>
      </c>
      <c r="D7408">
        <f t="shared" si="352"/>
        <v>8.5731310395665262E-5</v>
      </c>
      <c r="E7408" s="2">
        <f t="shared" si="353"/>
        <v>0.116506151710072</v>
      </c>
      <c r="K7408">
        <v>7403</v>
      </c>
      <c r="L7408" s="14">
        <v>-2.6869524275607398E-4</v>
      </c>
      <c r="M7408" s="14">
        <v>0.242948458596772</v>
      </c>
    </row>
    <row r="7409" spans="1:13" x14ac:dyDescent="0.55000000000000004">
      <c r="A7409">
        <v>7404</v>
      </c>
      <c r="C7409">
        <f t="shared" si="351"/>
        <v>2.9716742650107944E-2</v>
      </c>
      <c r="D7409">
        <f t="shared" si="352"/>
        <v>-6.3176242943832159E-5</v>
      </c>
      <c r="E7409" s="2">
        <f t="shared" si="353"/>
        <v>1.9747894910892256E-2</v>
      </c>
      <c r="K7409">
        <v>7404</v>
      </c>
      <c r="L7409" s="14">
        <v>-1.73211466396164E-4</v>
      </c>
      <c r="M7409" s="14">
        <v>0.17024394610514099</v>
      </c>
    </row>
    <row r="7410" spans="1:13" x14ac:dyDescent="0.55000000000000004">
      <c r="A7410">
        <v>7405</v>
      </c>
      <c r="C7410">
        <f t="shared" si="351"/>
        <v>0.15035672549669676</v>
      </c>
      <c r="D7410">
        <f t="shared" si="352"/>
        <v>-1.9622789095397004E-4</v>
      </c>
      <c r="E7410" s="2">
        <f t="shared" si="353"/>
        <v>9.1118373025839815E-3</v>
      </c>
      <c r="K7410">
        <v>7405</v>
      </c>
      <c r="L7410" s="14">
        <v>-3.4345803751408302E-5</v>
      </c>
      <c r="M7410" s="14">
        <v>5.4900781194710098E-2</v>
      </c>
    </row>
    <row r="7411" spans="1:13" x14ac:dyDescent="0.55000000000000004">
      <c r="A7411">
        <v>7406</v>
      </c>
      <c r="C7411">
        <f t="shared" si="351"/>
        <v>0.23326033951192449</v>
      </c>
      <c r="D7411">
        <f t="shared" si="352"/>
        <v>-2.8003047449042196E-4</v>
      </c>
      <c r="E7411" s="2">
        <f t="shared" si="353"/>
        <v>9.4527325353754812E-2</v>
      </c>
      <c r="K7411">
        <v>7406</v>
      </c>
      <c r="L7411" s="14">
        <v>1.1312197850878601E-4</v>
      </c>
      <c r="M7411" s="14">
        <v>-7.4192624945656899E-2</v>
      </c>
    </row>
    <row r="7412" spans="1:13" x14ac:dyDescent="0.55000000000000004">
      <c r="A7412">
        <v>7407</v>
      </c>
      <c r="C7412">
        <f t="shared" si="351"/>
        <v>0.25762052504750055</v>
      </c>
      <c r="D7412">
        <f t="shared" si="352"/>
        <v>-2.9355131150384406E-4</v>
      </c>
      <c r="E7412" s="2">
        <f t="shared" si="353"/>
        <v>0.19565101014971886</v>
      </c>
      <c r="K7412">
        <v>7407</v>
      </c>
      <c r="L7412" s="14">
        <v>2.3225765949364799E-4</v>
      </c>
      <c r="M7412" s="14">
        <v>-0.18470402791075299</v>
      </c>
    </row>
    <row r="7413" spans="1:13" x14ac:dyDescent="0.55000000000000004">
      <c r="A7413">
        <v>7408</v>
      </c>
      <c r="C7413">
        <f t="shared" si="351"/>
        <v>0.2173233890079925</v>
      </c>
      <c r="D7413">
        <f t="shared" si="352"/>
        <v>-2.3339695690318245E-4</v>
      </c>
      <c r="E7413" s="2">
        <f t="shared" si="353"/>
        <v>0.21741568644468265</v>
      </c>
      <c r="K7413">
        <v>7408</v>
      </c>
      <c r="L7413" s="14">
        <v>2.9322296883640899E-4</v>
      </c>
      <c r="M7413" s="14">
        <v>-0.248955161264999</v>
      </c>
    </row>
    <row r="7414" spans="1:13" x14ac:dyDescent="0.55000000000000004">
      <c r="A7414">
        <v>7409</v>
      </c>
      <c r="C7414">
        <f t="shared" si="351"/>
        <v>0.12248266314081772</v>
      </c>
      <c r="D7414">
        <f t="shared" si="352"/>
        <v>-1.1466488573662985E-4</v>
      </c>
      <c r="E7414" s="2">
        <f t="shared" si="353"/>
        <v>0.13938021183379062</v>
      </c>
      <c r="K7414">
        <v>7409</v>
      </c>
      <c r="L7414" s="14">
        <v>2.80748766610854E-4</v>
      </c>
      <c r="M7414" s="14">
        <v>-0.250853930074729</v>
      </c>
    </row>
    <row r="7415" spans="1:13" x14ac:dyDescent="0.55000000000000004">
      <c r="A7415">
        <v>7410</v>
      </c>
      <c r="C7415">
        <f t="shared" si="351"/>
        <v>-3.0986294450090911E-3</v>
      </c>
      <c r="D7415">
        <f t="shared" si="352"/>
        <v>3.2845654805796467E-5</v>
      </c>
      <c r="E7415" s="2">
        <f t="shared" si="353"/>
        <v>3.4904009003869571E-2</v>
      </c>
      <c r="K7415">
        <v>7410</v>
      </c>
      <c r="L7415" s="14">
        <v>1.9795929414870601E-4</v>
      </c>
      <c r="M7415" s="14">
        <v>-0.189924775912439</v>
      </c>
    </row>
    <row r="7416" spans="1:13" x14ac:dyDescent="0.55000000000000004">
      <c r="A7416">
        <v>7411</v>
      </c>
      <c r="C7416">
        <f t="shared" si="351"/>
        <v>-0.12790223135406503</v>
      </c>
      <c r="D7416">
        <f t="shared" si="352"/>
        <v>1.7211262832343856E-4</v>
      </c>
      <c r="E7416" s="2">
        <f t="shared" si="353"/>
        <v>2.1598743112308926E-3</v>
      </c>
      <c r="K7416">
        <v>7411</v>
      </c>
      <c r="L7416" s="14">
        <v>6.5589688416708904E-5</v>
      </c>
      <c r="M7416" s="14">
        <v>-8.1427783415107299E-2</v>
      </c>
    </row>
    <row r="7417" spans="1:13" x14ac:dyDescent="0.55000000000000004">
      <c r="A7417">
        <v>7412</v>
      </c>
      <c r="C7417">
        <f t="shared" si="351"/>
        <v>-0.22060506915837785</v>
      </c>
      <c r="D7417">
        <f t="shared" si="352"/>
        <v>2.6818295997825336E-4</v>
      </c>
      <c r="E7417" s="2">
        <f t="shared" si="353"/>
        <v>7.1860651926375807E-2</v>
      </c>
      <c r="K7417">
        <v>7412</v>
      </c>
      <c r="L7417" s="14">
        <v>-8.3207261668139594E-5</v>
      </c>
      <c r="M7417" s="14">
        <v>4.7463302579833402E-2</v>
      </c>
    </row>
    <row r="7418" spans="1:13" x14ac:dyDescent="0.55000000000000004">
      <c r="A7418">
        <v>7413</v>
      </c>
      <c r="C7418">
        <f t="shared" si="351"/>
        <v>-0.25794068458984543</v>
      </c>
      <c r="D7418">
        <f t="shared" si="352"/>
        <v>2.9694502152680108E-4</v>
      </c>
      <c r="E7418" s="2">
        <f t="shared" si="353"/>
        <v>0.17842817596946187</v>
      </c>
      <c r="K7418">
        <v>7413</v>
      </c>
      <c r="L7418" s="14">
        <v>-2.11164436887825E-4</v>
      </c>
      <c r="M7418" s="14">
        <v>0.164466910002702</v>
      </c>
    </row>
    <row r="7419" spans="1:13" x14ac:dyDescent="0.55000000000000004">
      <c r="A7419">
        <v>7414</v>
      </c>
      <c r="C7419">
        <f t="shared" si="351"/>
        <v>-0.23053862514750076</v>
      </c>
      <c r="D7419">
        <f t="shared" si="352"/>
        <v>2.5118014177655067E-4</v>
      </c>
      <c r="E7419" s="2">
        <f t="shared" si="353"/>
        <v>0.22166900972092343</v>
      </c>
      <c r="K7419">
        <v>7414</v>
      </c>
      <c r="L7419" s="14">
        <v>-2.86234168919893E-4</v>
      </c>
      <c r="M7419" s="14">
        <v>0.24027875953675601</v>
      </c>
    </row>
    <row r="7420" spans="1:13" x14ac:dyDescent="0.55000000000000004">
      <c r="A7420">
        <v>7415</v>
      </c>
      <c r="C7420">
        <f t="shared" si="351"/>
        <v>-0.14527623016489305</v>
      </c>
      <c r="D7420">
        <f t="shared" si="352"/>
        <v>1.4237434090148983E-4</v>
      </c>
      <c r="E7420" s="2">
        <f t="shared" si="353"/>
        <v>0.16095143689821836</v>
      </c>
      <c r="K7420">
        <v>7415</v>
      </c>
      <c r="L7420" s="14">
        <v>-2.8961477767810198E-4</v>
      </c>
      <c r="M7420" s="14">
        <v>0.25591130316362198</v>
      </c>
    </row>
    <row r="7421" spans="1:13" x14ac:dyDescent="0.55000000000000004">
      <c r="A7421">
        <v>7416</v>
      </c>
      <c r="C7421">
        <f t="shared" si="351"/>
        <v>-2.355256358917205E-2</v>
      </c>
      <c r="D7421">
        <f t="shared" si="352"/>
        <v>-2.1644185291711508E-6</v>
      </c>
      <c r="E7421" s="2">
        <f t="shared" si="353"/>
        <v>5.3361848671438623E-2</v>
      </c>
      <c r="K7421">
        <v>7416</v>
      </c>
      <c r="L7421" s="14">
        <v>-2.20459568727186E-4</v>
      </c>
      <c r="M7421" s="14">
        <v>0.20744927335468999</v>
      </c>
    </row>
    <row r="7422" spans="1:13" x14ac:dyDescent="0.55000000000000004">
      <c r="A7422">
        <v>7417</v>
      </c>
      <c r="C7422">
        <f t="shared" si="351"/>
        <v>0.10408229999878107</v>
      </c>
      <c r="D7422">
        <f t="shared" si="352"/>
        <v>-1.4615995453133289E-4</v>
      </c>
      <c r="E7422" s="2">
        <f t="shared" si="353"/>
        <v>8.6906221249933889E-6</v>
      </c>
      <c r="K7422">
        <v>7417</v>
      </c>
      <c r="L7422" s="14">
        <v>-9.6088893156671403E-5</v>
      </c>
      <c r="M7422" s="14">
        <v>0.107030286112214</v>
      </c>
    </row>
    <row r="7423" spans="1:13" x14ac:dyDescent="0.55000000000000004">
      <c r="A7423">
        <v>7418</v>
      </c>
      <c r="C7423">
        <f t="shared" si="351"/>
        <v>0.20559470016785197</v>
      </c>
      <c r="D7423">
        <f t="shared" si="352"/>
        <v>-2.5347242275352677E-4</v>
      </c>
      <c r="E7423" s="2">
        <f t="shared" si="353"/>
        <v>5.0981033974881372E-2</v>
      </c>
      <c r="K7423">
        <v>7418</v>
      </c>
      <c r="L7423" s="14">
        <v>5.23478417971485E-5</v>
      </c>
      <c r="M7423" s="14">
        <v>-2.0195100254756501E-2</v>
      </c>
    </row>
    <row r="7424" spans="1:13" x14ac:dyDescent="0.55000000000000004">
      <c r="A7424">
        <v>7419</v>
      </c>
      <c r="C7424">
        <f t="shared" si="351"/>
        <v>0.2555071641872253</v>
      </c>
      <c r="D7424">
        <f t="shared" si="352"/>
        <v>-2.971686556393379E-4</v>
      </c>
      <c r="E7424" s="2">
        <f t="shared" si="353"/>
        <v>0.15830026847221834</v>
      </c>
      <c r="K7424">
        <v>7419</v>
      </c>
      <c r="L7424" s="14">
        <v>1.8767373503043801E-4</v>
      </c>
      <c r="M7424" s="14">
        <v>-0.142362498481617</v>
      </c>
    </row>
    <row r="7425" spans="1:13" x14ac:dyDescent="0.55000000000000004">
      <c r="A7425">
        <v>7420</v>
      </c>
      <c r="C7425">
        <f t="shared" si="351"/>
        <v>0.24129271565930394</v>
      </c>
      <c r="D7425">
        <f t="shared" si="352"/>
        <v>-2.662818197779372E-4</v>
      </c>
      <c r="E7425" s="2">
        <f t="shared" si="353"/>
        <v>0.22105704688487454</v>
      </c>
      <c r="K7425">
        <v>7420</v>
      </c>
      <c r="L7425" s="14">
        <v>2.7599557708202601E-4</v>
      </c>
      <c r="M7425" s="14">
        <v>-0.22887432581093201</v>
      </c>
    </row>
    <row r="7426" spans="1:13" x14ac:dyDescent="0.55000000000000004">
      <c r="A7426">
        <v>7421</v>
      </c>
      <c r="C7426">
        <f t="shared" si="351"/>
        <v>0.16651888155066452</v>
      </c>
      <c r="D7426">
        <f t="shared" si="352"/>
        <v>-1.6856385993125949E-4</v>
      </c>
      <c r="E7426" s="2">
        <f t="shared" si="353"/>
        <v>0.18026990865517395</v>
      </c>
      <c r="K7426">
        <v>7421</v>
      </c>
      <c r="L7426" s="14">
        <v>2.9519261470116302E-4</v>
      </c>
      <c r="M7426" s="14">
        <v>-0.25806315840766197</v>
      </c>
    </row>
    <row r="7427" spans="1:13" x14ac:dyDescent="0.55000000000000004">
      <c r="A7427">
        <v>7422</v>
      </c>
      <c r="C7427">
        <f t="shared" si="351"/>
        <v>4.995231811100239E-2</v>
      </c>
      <c r="D7427">
        <f t="shared" si="352"/>
        <v>-2.853992428415956E-5</v>
      </c>
      <c r="E7427" s="2">
        <f t="shared" si="353"/>
        <v>7.4294835661849828E-2</v>
      </c>
      <c r="K7427">
        <v>7422</v>
      </c>
      <c r="L7427" s="14">
        <v>2.4045683072635899E-4</v>
      </c>
      <c r="M7427" s="14">
        <v>-0.22261847207358401</v>
      </c>
    </row>
    <row r="7428" spans="1:13" x14ac:dyDescent="0.55000000000000004">
      <c r="A7428">
        <v>7423</v>
      </c>
      <c r="C7428">
        <f t="shared" si="351"/>
        <v>-7.9151224263198164E-2</v>
      </c>
      <c r="D7428">
        <f t="shared" si="352"/>
        <v>1.1864693078439204E-4</v>
      </c>
      <c r="E7428" s="2">
        <f t="shared" si="353"/>
        <v>2.7317749090567263E-3</v>
      </c>
      <c r="K7428">
        <v>7423</v>
      </c>
      <c r="L7428" s="14">
        <v>1.25497141810257E-4</v>
      </c>
      <c r="M7428" s="14">
        <v>-0.13141760838393801</v>
      </c>
    </row>
    <row r="7429" spans="1:13" x14ac:dyDescent="0.55000000000000004">
      <c r="A7429">
        <v>7424</v>
      </c>
      <c r="C7429">
        <f t="shared" si="351"/>
        <v>-0.18838947772276721</v>
      </c>
      <c r="D7429">
        <f t="shared" si="352"/>
        <v>2.3605590710493144E-4</v>
      </c>
      <c r="E7429" s="2">
        <f t="shared" si="353"/>
        <v>3.27925335503799E-2</v>
      </c>
      <c r="K7429">
        <v>7424</v>
      </c>
      <c r="L7429" s="14">
        <v>-2.0894084799970201E-5</v>
      </c>
      <c r="M7429" s="14">
        <v>-7.3023894188798504E-3</v>
      </c>
    </row>
    <row r="7430" spans="1:13" x14ac:dyDescent="0.55000000000000004">
      <c r="A7430">
        <v>7425</v>
      </c>
      <c r="C7430">
        <f t="shared" ref="C7430:C7493" si="354">$D$1*COS($B$2*(A7430-$L$2)+$B$1)</f>
        <v>-0.25034594320904069</v>
      </c>
      <c r="D7430">
        <f t="shared" ref="D7430:D7493" si="355">$D$2*COS($B$2*(A7430-$L$3)+$B$3)</f>
        <v>2.9421982640586385E-4</v>
      </c>
      <c r="E7430" s="2">
        <f t="shared" ref="E7430:E7493" si="356">(M7430-C7430)^2</f>
        <v>0.13615192384785701</v>
      </c>
      <c r="K7430">
        <v>7425</v>
      </c>
      <c r="L7430" s="14">
        <v>-1.6205225825455301E-4</v>
      </c>
      <c r="M7430" s="14">
        <v>0.118641758276872</v>
      </c>
    </row>
    <row r="7431" spans="1:13" x14ac:dyDescent="0.55000000000000004">
      <c r="A7431">
        <v>7426</v>
      </c>
      <c r="C7431">
        <f t="shared" si="354"/>
        <v>-0.2494708538236374</v>
      </c>
      <c r="D7431">
        <f t="shared" si="355"/>
        <v>2.7854077094079794E-4</v>
      </c>
      <c r="E7431" s="2">
        <f t="shared" si="356"/>
        <v>0.21561367446212323</v>
      </c>
      <c r="K7431">
        <v>7426</v>
      </c>
      <c r="L7431" s="14">
        <v>-2.6262343833005798E-4</v>
      </c>
      <c r="M7431" s="14">
        <v>0.21487134161214599</v>
      </c>
    </row>
    <row r="7432" spans="1:13" x14ac:dyDescent="0.55000000000000004">
      <c r="A7432">
        <v>7427</v>
      </c>
      <c r="C7432">
        <f t="shared" si="354"/>
        <v>-0.185983838559478</v>
      </c>
      <c r="D7432">
        <f t="shared" si="355"/>
        <v>1.9295385314649287E-4</v>
      </c>
      <c r="E7432" s="2">
        <f t="shared" si="356"/>
        <v>0.19648732039794622</v>
      </c>
      <c r="K7432">
        <v>7427</v>
      </c>
      <c r="L7432" s="14">
        <v>-2.9741894907826799E-4</v>
      </c>
      <c r="M7432" s="14">
        <v>0.25728506447562799</v>
      </c>
    </row>
    <row r="7433" spans="1:13" x14ac:dyDescent="0.55000000000000004">
      <c r="A7433">
        <v>7428</v>
      </c>
      <c r="C7433">
        <f t="shared" si="354"/>
        <v>-7.5818800044192836E-2</v>
      </c>
      <c r="D7433">
        <f t="shared" si="355"/>
        <v>5.8939585355418148E-5</v>
      </c>
      <c r="E7433" s="2">
        <f t="shared" si="356"/>
        <v>9.6770111207347631E-2</v>
      </c>
      <c r="K7433">
        <v>7428</v>
      </c>
      <c r="L7433" s="14">
        <v>-2.5772403897661602E-4</v>
      </c>
      <c r="M7433" s="14">
        <v>0.23526014686052399</v>
      </c>
    </row>
    <row r="7434" spans="1:13" x14ac:dyDescent="0.55000000000000004">
      <c r="A7434">
        <v>7429</v>
      </c>
      <c r="C7434">
        <f t="shared" si="354"/>
        <v>5.3375159148682773E-2</v>
      </c>
      <c r="D7434">
        <f t="shared" si="355"/>
        <v>-8.9867276011980563E-5</v>
      </c>
      <c r="E7434" s="2">
        <f t="shared" si="356"/>
        <v>1.0188420667674249E-2</v>
      </c>
      <c r="K7434">
        <v>7429</v>
      </c>
      <c r="L7434" s="14">
        <v>-1.5348054450940499E-4</v>
      </c>
      <c r="M7434" s="14">
        <v>0.154312866016207</v>
      </c>
    </row>
    <row r="7435" spans="1:13" x14ac:dyDescent="0.55000000000000004">
      <c r="A7435">
        <v>7430</v>
      </c>
      <c r="C7435">
        <f t="shared" si="354"/>
        <v>0.16917307845432672</v>
      </c>
      <c r="D7435">
        <f t="shared" si="355"/>
        <v>-2.1611934535225224E-4</v>
      </c>
      <c r="E7435" s="2">
        <f t="shared" si="356"/>
        <v>1.8078444941859912E-2</v>
      </c>
      <c r="K7435">
        <v>7430</v>
      </c>
      <c r="L7435" s="14">
        <v>-1.0796895545640399E-5</v>
      </c>
      <c r="M7435" s="14">
        <v>3.4716970590608201E-2</v>
      </c>
    </row>
    <row r="7436" spans="1:13" x14ac:dyDescent="0.55000000000000004">
      <c r="A7436">
        <v>7431</v>
      </c>
      <c r="C7436">
        <f t="shared" si="354"/>
        <v>0.24251212095349545</v>
      </c>
      <c r="D7436">
        <f t="shared" si="355"/>
        <v>-2.8813001444346042E-4</v>
      </c>
      <c r="E7436" s="2">
        <f t="shared" si="356"/>
        <v>0.11295388438635348</v>
      </c>
      <c r="K7436">
        <v>7431</v>
      </c>
      <c r="L7436" s="14">
        <v>1.34590902886607E-4</v>
      </c>
      <c r="M7436" s="14">
        <v>-9.3574005487858103E-2</v>
      </c>
    </row>
    <row r="7437" spans="1:13" x14ac:dyDescent="0.55000000000000004">
      <c r="A7437">
        <v>7432</v>
      </c>
      <c r="C7437">
        <f t="shared" si="354"/>
        <v>0.25498573284325782</v>
      </c>
      <c r="D7437">
        <f t="shared" si="355"/>
        <v>-2.8782612320818235E-4</v>
      </c>
      <c r="E7437" s="2">
        <f t="shared" si="356"/>
        <v>0.20558473079555872</v>
      </c>
      <c r="K7437">
        <v>7432</v>
      </c>
      <c r="L7437" s="14">
        <v>2.4626957474955998E-4</v>
      </c>
      <c r="M7437" s="14">
        <v>-0.198428791400903</v>
      </c>
    </row>
    <row r="7438" spans="1:13" x14ac:dyDescent="0.55000000000000004">
      <c r="A7438">
        <v>7433</v>
      </c>
      <c r="C7438">
        <f t="shared" si="354"/>
        <v>0.20346330046447259</v>
      </c>
      <c r="D7438">
        <f t="shared" si="355"/>
        <v>-2.1528394194394082E-4</v>
      </c>
      <c r="E7438" s="2">
        <f t="shared" si="356"/>
        <v>0.20889393100873263</v>
      </c>
      <c r="K7438">
        <v>7433</v>
      </c>
      <c r="L7438" s="14">
        <v>2.9626850387095698E-4</v>
      </c>
      <c r="M7438" s="14">
        <v>-0.253585855544739</v>
      </c>
    </row>
    <row r="7439" spans="1:13" x14ac:dyDescent="0.55000000000000004">
      <c r="A7439">
        <v>7434</v>
      </c>
      <c r="C7439">
        <f t="shared" si="354"/>
        <v>0.10087586833461112</v>
      </c>
      <c r="D7439">
        <f t="shared" si="355"/>
        <v>-8.8710029076122514E-5</v>
      </c>
      <c r="E7439" s="2">
        <f t="shared" si="356"/>
        <v>0.11978980443126837</v>
      </c>
      <c r="K7439">
        <v>7434</v>
      </c>
      <c r="L7439" s="14">
        <v>2.7206514828150799E-4</v>
      </c>
      <c r="M7439" s="14">
        <v>-0.245230769034955</v>
      </c>
    </row>
    <row r="7440" spans="1:13" x14ac:dyDescent="0.55000000000000004">
      <c r="A7440">
        <v>7435</v>
      </c>
      <c r="C7440">
        <f t="shared" si="354"/>
        <v>-2.7029280452642794E-2</v>
      </c>
      <c r="D7440">
        <f t="shared" si="355"/>
        <v>6.0128231230752459E-5</v>
      </c>
      <c r="E7440" s="2">
        <f t="shared" si="356"/>
        <v>2.2030525249110651E-2</v>
      </c>
      <c r="K7440">
        <v>7435</v>
      </c>
      <c r="L7440" s="14">
        <v>1.7972138853530599E-4</v>
      </c>
      <c r="M7440" s="14">
        <v>-0.17545611511912301</v>
      </c>
    </row>
    <row r="7441" spans="1:13" x14ac:dyDescent="0.55000000000000004">
      <c r="A7441">
        <v>7436</v>
      </c>
      <c r="C7441">
        <f t="shared" si="354"/>
        <v>-0.14815064957831028</v>
      </c>
      <c r="D7441">
        <f t="shared" si="355"/>
        <v>1.938755729012616E-4</v>
      </c>
      <c r="E7441" s="2">
        <f t="shared" si="356"/>
        <v>7.4672516519954726E-3</v>
      </c>
      <c r="K7441">
        <v>7436</v>
      </c>
      <c r="L7441" s="14">
        <v>4.2365292119885598E-5</v>
      </c>
      <c r="M7441" s="14">
        <v>-6.1737388720988898E-2</v>
      </c>
    </row>
    <row r="7442" spans="1:13" x14ac:dyDescent="0.55000000000000004">
      <c r="A7442">
        <v>7437</v>
      </c>
      <c r="C7442">
        <f t="shared" si="354"/>
        <v>-0.23208932842774085</v>
      </c>
      <c r="D7442">
        <f t="shared" si="355"/>
        <v>2.7896423234638419E-4</v>
      </c>
      <c r="E7442" s="2">
        <f t="shared" si="356"/>
        <v>8.9720124783292596E-2</v>
      </c>
      <c r="K7442">
        <v>7437</v>
      </c>
      <c r="L7442" s="14">
        <v>-1.0560145452215201E-4</v>
      </c>
      <c r="M7442" s="14">
        <v>6.7443849673271203E-2</v>
      </c>
    </row>
    <row r="7443" spans="1:13" x14ac:dyDescent="0.55000000000000004">
      <c r="A7443">
        <v>7438</v>
      </c>
      <c r="C7443">
        <f t="shared" si="354"/>
        <v>-0.25777847789669461</v>
      </c>
      <c r="D7443">
        <f t="shared" si="355"/>
        <v>2.9403874957202933E-4</v>
      </c>
      <c r="E7443" s="2">
        <f t="shared" si="356"/>
        <v>0.191416606134578</v>
      </c>
      <c r="K7443">
        <v>7438</v>
      </c>
      <c r="L7443" s="14">
        <v>-2.27119661775254E-4</v>
      </c>
      <c r="M7443" s="14">
        <v>0.179733357525592</v>
      </c>
    </row>
    <row r="7444" spans="1:13" x14ac:dyDescent="0.55000000000000004">
      <c r="A7444">
        <v>7439</v>
      </c>
      <c r="C7444">
        <f t="shared" si="354"/>
        <v>-0.21877066295277123</v>
      </c>
      <c r="D7444">
        <f t="shared" si="355"/>
        <v>2.3531573850017179E-4</v>
      </c>
      <c r="E7444" s="2">
        <f t="shared" si="356"/>
        <v>0.21694932596267574</v>
      </c>
      <c r="K7444">
        <v>7439</v>
      </c>
      <c r="L7444" s="14">
        <v>-2.9175434078865101E-4</v>
      </c>
      <c r="M7444" s="14">
        <v>0.24700753100082701</v>
      </c>
    </row>
    <row r="7445" spans="1:13" x14ac:dyDescent="0.55000000000000004">
      <c r="A7445">
        <v>7440</v>
      </c>
      <c r="C7445">
        <f t="shared" si="354"/>
        <v>-0.12485602293068282</v>
      </c>
      <c r="D7445">
        <f t="shared" si="355"/>
        <v>1.1753343713096203E-4</v>
      </c>
      <c r="E7445" s="2">
        <f t="shared" si="356"/>
        <v>0.14233503645966833</v>
      </c>
      <c r="K7445">
        <v>7440</v>
      </c>
      <c r="L7445" s="14">
        <v>-2.8331733523900002E-4</v>
      </c>
      <c r="M7445" s="14">
        <v>0.25241713601342802</v>
      </c>
    </row>
    <row r="7446" spans="1:13" x14ac:dyDescent="0.55000000000000004">
      <c r="A7446">
        <v>7441</v>
      </c>
      <c r="C7446">
        <f t="shared" si="354"/>
        <v>3.948470928527836E-4</v>
      </c>
      <c r="D7446">
        <f t="shared" si="355"/>
        <v>-2.974727955248085E-5</v>
      </c>
      <c r="E7446" s="2">
        <f t="shared" si="356"/>
        <v>3.7718478196211942E-2</v>
      </c>
      <c r="K7446">
        <v>7441</v>
      </c>
      <c r="L7446" s="14">
        <v>-2.0392174550559199E-4</v>
      </c>
      <c r="M7446" s="14">
        <v>0.19460730342923699</v>
      </c>
    </row>
    <row r="7447" spans="1:13" x14ac:dyDescent="0.55000000000000004">
      <c r="A7447">
        <v>7442</v>
      </c>
      <c r="C7447">
        <f t="shared" si="354"/>
        <v>0.12554661881879867</v>
      </c>
      <c r="D7447">
        <f t="shared" si="355"/>
        <v>-1.6956205609115323E-4</v>
      </c>
      <c r="E7447" s="2">
        <f t="shared" si="356"/>
        <v>1.4054816829980016E-3</v>
      </c>
      <c r="K7447">
        <v>7442</v>
      </c>
      <c r="L7447" s="14">
        <v>-7.3452689571641894E-5</v>
      </c>
      <c r="M7447" s="14">
        <v>8.8056864445130098E-2</v>
      </c>
    </row>
    <row r="7448" spans="1:13" x14ac:dyDescent="0.55000000000000004">
      <c r="A7448">
        <v>7443</v>
      </c>
      <c r="C7448">
        <f t="shared" si="354"/>
        <v>0.21918883553398075</v>
      </c>
      <c r="D7448">
        <f t="shared" si="355"/>
        <v>-2.66820330635505E-4</v>
      </c>
      <c r="E7448" s="2">
        <f t="shared" si="356"/>
        <v>6.7463204255224465E-2</v>
      </c>
      <c r="K7448">
        <v>7443</v>
      </c>
      <c r="L7448" s="14">
        <v>7.5413048132931104E-5</v>
      </c>
      <c r="M7448" s="14">
        <v>-4.0547962504388198E-2</v>
      </c>
    </row>
    <row r="7449" spans="1:13" x14ac:dyDescent="0.55000000000000004">
      <c r="A7449">
        <v>7444</v>
      </c>
      <c r="C7449">
        <f t="shared" si="354"/>
        <v>0.25781927466420496</v>
      </c>
      <c r="D7449">
        <f t="shared" si="355"/>
        <v>-2.9711232631667196E-4</v>
      </c>
      <c r="E7449" s="2">
        <f t="shared" si="356"/>
        <v>0.17373605750116583</v>
      </c>
      <c r="K7449">
        <v>7444</v>
      </c>
      <c r="L7449" s="14">
        <v>2.05391120104025E-4</v>
      </c>
      <c r="M7449" s="14">
        <v>-0.158997300703385</v>
      </c>
    </row>
    <row r="7450" spans="1:13" x14ac:dyDescent="0.55000000000000004">
      <c r="A7450">
        <v>7445</v>
      </c>
      <c r="C7450">
        <f t="shared" si="354"/>
        <v>0.23174251025283454</v>
      </c>
      <c r="D7450">
        <f t="shared" si="355"/>
        <v>-2.5283539072328828E-4</v>
      </c>
      <c r="E7450" s="2">
        <f t="shared" si="356"/>
        <v>0.22030565183902792</v>
      </c>
      <c r="K7450">
        <v>7445</v>
      </c>
      <c r="L7450" s="14">
        <v>2.8392771189106E-4</v>
      </c>
      <c r="M7450" s="14">
        <v>-0.237624778593574</v>
      </c>
    </row>
    <row r="7451" spans="1:13" x14ac:dyDescent="0.55000000000000004">
      <c r="A7451">
        <v>7446</v>
      </c>
      <c r="C7451">
        <f t="shared" si="354"/>
        <v>0.14750326051562454</v>
      </c>
      <c r="D7451">
        <f t="shared" si="355"/>
        <v>-1.4510210140932065E-4</v>
      </c>
      <c r="E7451" s="2">
        <f t="shared" si="356"/>
        <v>0.1634107190445257</v>
      </c>
      <c r="K7451">
        <v>7446</v>
      </c>
      <c r="L7451" s="14">
        <v>2.9135284687532902E-4</v>
      </c>
      <c r="M7451" s="14">
        <v>-0.25673765656789599</v>
      </c>
    </row>
    <row r="7452" spans="1:13" x14ac:dyDescent="0.55000000000000004">
      <c r="A7452">
        <v>7447</v>
      </c>
      <c r="C7452">
        <f t="shared" si="354"/>
        <v>2.624380150937812E-2</v>
      </c>
      <c r="D7452">
        <f t="shared" si="355"/>
        <v>-9.5124314895519124E-7</v>
      </c>
      <c r="E7452" s="2">
        <f t="shared" si="356"/>
        <v>5.6545414437949998E-2</v>
      </c>
      <c r="K7452">
        <v>7447</v>
      </c>
      <c r="L7452" s="14">
        <v>2.25806853937828E-4</v>
      </c>
      <c r="M7452" s="14">
        <v>-0.211548995769997</v>
      </c>
    </row>
    <row r="7453" spans="1:13" x14ac:dyDescent="0.55000000000000004">
      <c r="A7453">
        <v>7448</v>
      </c>
      <c r="C7453">
        <f t="shared" si="354"/>
        <v>-0.10160229850027776</v>
      </c>
      <c r="D7453">
        <f t="shared" si="355"/>
        <v>1.4343835709118333E-4</v>
      </c>
      <c r="E7453" s="2">
        <f t="shared" si="356"/>
        <v>1.3863362540088856E-4</v>
      </c>
      <c r="K7453">
        <v>7448</v>
      </c>
      <c r="L7453" s="14">
        <v>1.03706133627575E-4</v>
      </c>
      <c r="M7453" s="14">
        <v>-0.113376576626808</v>
      </c>
    </row>
    <row r="7454" spans="1:13" x14ac:dyDescent="0.55000000000000004">
      <c r="A7454">
        <v>7449</v>
      </c>
      <c r="C7454">
        <f t="shared" si="354"/>
        <v>-0.20394836319289184</v>
      </c>
      <c r="D7454">
        <f t="shared" si="355"/>
        <v>2.5182795314210928E-4</v>
      </c>
      <c r="E7454" s="2">
        <f t="shared" si="356"/>
        <v>4.71498111559518E-2</v>
      </c>
      <c r="K7454">
        <v>7449</v>
      </c>
      <c r="L7454" s="14">
        <v>-4.4368431195850801E-5</v>
      </c>
      <c r="M7454" s="14">
        <v>1.31917094697832E-2</v>
      </c>
    </row>
    <row r="7455" spans="1:13" x14ac:dyDescent="0.55000000000000004">
      <c r="A7455">
        <v>7450</v>
      </c>
      <c r="C7455">
        <f t="shared" si="354"/>
        <v>-0.25510768761449332</v>
      </c>
      <c r="D7455">
        <f t="shared" si="355"/>
        <v>2.9701404106644903E-4</v>
      </c>
      <c r="E7455" s="2">
        <f t="shared" si="356"/>
        <v>0.15332216068843604</v>
      </c>
      <c r="K7455">
        <v>7450</v>
      </c>
      <c r="L7455" s="14">
        <v>-1.8133064718451101E-4</v>
      </c>
      <c r="M7455" s="14">
        <v>0.136456050094243</v>
      </c>
    </row>
    <row r="7456" spans="1:13" x14ac:dyDescent="0.55000000000000004">
      <c r="A7456">
        <v>7451</v>
      </c>
      <c r="C7456">
        <f t="shared" si="354"/>
        <v>-0.2422403596882578</v>
      </c>
      <c r="D7456">
        <f t="shared" si="355"/>
        <v>2.6765586524235552E-4</v>
      </c>
      <c r="E7456" s="2">
        <f t="shared" si="356"/>
        <v>0.21882232548166511</v>
      </c>
      <c r="K7456">
        <v>7451</v>
      </c>
      <c r="L7456" s="14">
        <v>-2.7287747769214299E-4</v>
      </c>
      <c r="M7456" s="14">
        <v>0.225544126460722</v>
      </c>
    </row>
    <row r="7457" spans="1:13" x14ac:dyDescent="0.55000000000000004">
      <c r="A7457">
        <v>7452</v>
      </c>
      <c r="C7457">
        <f t="shared" si="354"/>
        <v>-0.16857580750476248</v>
      </c>
      <c r="D7457">
        <f t="shared" si="355"/>
        <v>1.7112170898397051E-4</v>
      </c>
      <c r="E7457" s="2">
        <f t="shared" si="356"/>
        <v>0.1820891772349969</v>
      </c>
      <c r="K7457">
        <v>7452</v>
      </c>
      <c r="L7457" s="14">
        <v>-2.96080451102803E-4</v>
      </c>
      <c r="M7457" s="14">
        <v>0.258143277180932</v>
      </c>
    </row>
    <row r="7458" spans="1:13" x14ac:dyDescent="0.55000000000000004">
      <c r="A7458">
        <v>7453</v>
      </c>
      <c r="C7458">
        <f t="shared" si="354"/>
        <v>-5.2602280932361752E-2</v>
      </c>
      <c r="D7458">
        <f t="shared" si="355"/>
        <v>3.1639610728153623E-5</v>
      </c>
      <c r="E7458" s="2">
        <f t="shared" si="356"/>
        <v>7.7668742406265728E-2</v>
      </c>
      <c r="K7458">
        <v>7453</v>
      </c>
      <c r="L7458" s="14">
        <v>-2.4512823878499498E-4</v>
      </c>
      <c r="M7458" s="14">
        <v>0.226088842726548</v>
      </c>
    </row>
    <row r="7459" spans="1:13" x14ac:dyDescent="0.55000000000000004">
      <c r="A7459">
        <v>7454</v>
      </c>
      <c r="C7459">
        <f t="shared" si="354"/>
        <v>7.6573309385954261E-2</v>
      </c>
      <c r="D7459">
        <f t="shared" si="355"/>
        <v>-1.1578336291035124E-4</v>
      </c>
      <c r="E7459" s="2">
        <f t="shared" si="356"/>
        <v>3.70098795146702E-3</v>
      </c>
      <c r="K7459">
        <v>7454</v>
      </c>
      <c r="L7459" s="14">
        <v>-1.32782138398292E-4</v>
      </c>
      <c r="M7459" s="14">
        <v>0.13740905505794401</v>
      </c>
    </row>
    <row r="7460" spans="1:13" x14ac:dyDescent="0.55000000000000004">
      <c r="A7460">
        <v>7455</v>
      </c>
      <c r="C7460">
        <f t="shared" si="354"/>
        <v>0.1865306130856928</v>
      </c>
      <c r="D7460">
        <f t="shared" si="355"/>
        <v>-2.3414715297800654E-4</v>
      </c>
      <c r="E7460" s="2">
        <f t="shared" si="356"/>
        <v>2.9658452594011987E-2</v>
      </c>
      <c r="K7460">
        <v>7455</v>
      </c>
      <c r="L7460" s="14">
        <v>1.28200722708476E-5</v>
      </c>
      <c r="M7460" s="14">
        <v>1.43143171261873E-2</v>
      </c>
    </row>
    <row r="7461" spans="1:13" x14ac:dyDescent="0.55000000000000004">
      <c r="A7461">
        <v>7456</v>
      </c>
      <c r="C7461">
        <f t="shared" si="354"/>
        <v>0.24967266465428373</v>
      </c>
      <c r="D7461">
        <f t="shared" si="355"/>
        <v>-2.9374494307856823E-4</v>
      </c>
      <c r="E7461" s="2">
        <f t="shared" si="356"/>
        <v>0.13107165462704379</v>
      </c>
      <c r="K7461">
        <v>7456</v>
      </c>
      <c r="L7461" s="14">
        <v>1.5521141630979899E-4</v>
      </c>
      <c r="M7461" s="14">
        <v>-0.1123655303294</v>
      </c>
    </row>
    <row r="7462" spans="1:13" x14ac:dyDescent="0.55000000000000004">
      <c r="A7462">
        <v>7457</v>
      </c>
      <c r="C7462">
        <f t="shared" si="354"/>
        <v>0.25015214007685599</v>
      </c>
      <c r="D7462">
        <f t="shared" si="355"/>
        <v>-2.7961894411853653E-4</v>
      </c>
      <c r="E7462" s="2">
        <f t="shared" si="356"/>
        <v>0.21257159658622299</v>
      </c>
      <c r="K7462">
        <v>7457</v>
      </c>
      <c r="L7462" s="14">
        <v>2.58729098272239E-4</v>
      </c>
      <c r="M7462" s="14">
        <v>-0.21090273364884601</v>
      </c>
    </row>
    <row r="7463" spans="1:13" x14ac:dyDescent="0.55000000000000004">
      <c r="A7463">
        <v>7458</v>
      </c>
      <c r="C7463">
        <f t="shared" si="354"/>
        <v>0.1878487011314606</v>
      </c>
      <c r="D7463">
        <f t="shared" si="355"/>
        <v>-1.9531448408771109E-4</v>
      </c>
      <c r="E7463" s="2">
        <f t="shared" si="356"/>
        <v>0.19755068306563314</v>
      </c>
      <c r="K7463">
        <v>7458</v>
      </c>
      <c r="L7463" s="14">
        <v>2.97446472533596E-4</v>
      </c>
      <c r="M7463" s="14">
        <v>-0.256618038980365</v>
      </c>
    </row>
    <row r="7464" spans="1:13" x14ac:dyDescent="0.55000000000000004">
      <c r="A7464">
        <v>7459</v>
      </c>
      <c r="C7464">
        <f t="shared" si="354"/>
        <v>7.8399197737594004E-2</v>
      </c>
      <c r="D7464">
        <f t="shared" si="355"/>
        <v>-6.1990205452064982E-5</v>
      </c>
      <c r="E7464" s="2">
        <f t="shared" si="356"/>
        <v>0.1001475406244655</v>
      </c>
      <c r="K7464">
        <v>7459</v>
      </c>
      <c r="L7464" s="14">
        <v>2.61666532524961E-4</v>
      </c>
      <c r="M7464" s="14">
        <v>-0.23806176450651201</v>
      </c>
    </row>
    <row r="7465" spans="1:13" x14ac:dyDescent="0.55000000000000004">
      <c r="A7465">
        <v>7460</v>
      </c>
      <c r="C7465">
        <f t="shared" si="354"/>
        <v>-5.0726851764438925E-2</v>
      </c>
      <c r="D7465">
        <f t="shared" si="355"/>
        <v>8.6892308102193871E-5</v>
      </c>
      <c r="E7465" s="2">
        <f t="shared" si="356"/>
        <v>1.1914725068118625E-2</v>
      </c>
      <c r="K7465">
        <v>7460</v>
      </c>
      <c r="L7465" s="14">
        <v>1.6035058618413001E-4</v>
      </c>
      <c r="M7465" s="14">
        <v>-0.159881444284033</v>
      </c>
    </row>
    <row r="7466" spans="1:13" x14ac:dyDescent="0.55000000000000004">
      <c r="A7466">
        <v>7461</v>
      </c>
      <c r="C7466">
        <f t="shared" si="354"/>
        <v>-0.16712153071079489</v>
      </c>
      <c r="D7466">
        <f t="shared" si="355"/>
        <v>2.1396668386733405E-4</v>
      </c>
      <c r="E7466" s="2">
        <f t="shared" si="356"/>
        <v>1.574114157410467E-2</v>
      </c>
      <c r="K7466">
        <v>7461</v>
      </c>
      <c r="L7466" s="14">
        <v>1.8873840790666301E-5</v>
      </c>
      <c r="M7466" s="14">
        <v>-4.1657824508145702E-2</v>
      </c>
    </row>
    <row r="7467" spans="1:13" x14ac:dyDescent="0.55000000000000004">
      <c r="A7467">
        <v>7462</v>
      </c>
      <c r="C7467">
        <f t="shared" si="354"/>
        <v>-0.24157222809110679</v>
      </c>
      <c r="D7467">
        <f t="shared" si="355"/>
        <v>2.8733993204162135E-4</v>
      </c>
      <c r="E7467" s="2">
        <f t="shared" si="356"/>
        <v>0.10795922005412804</v>
      </c>
      <c r="K7467">
        <v>7462</v>
      </c>
      <c r="L7467" s="14">
        <v>-1.27329975113628E-4</v>
      </c>
      <c r="M7467" s="14">
        <v>8.6999255842188997E-2</v>
      </c>
    </row>
    <row r="7468" spans="1:13" x14ac:dyDescent="0.55000000000000004">
      <c r="A7468">
        <v>7463</v>
      </c>
      <c r="C7468">
        <f t="shared" si="354"/>
        <v>-0.25539338815910229</v>
      </c>
      <c r="D7468">
        <f t="shared" si="355"/>
        <v>2.885969139186683E-4</v>
      </c>
      <c r="E7468" s="2">
        <f t="shared" si="356"/>
        <v>0.20183474619251013</v>
      </c>
      <c r="K7468">
        <v>7463</v>
      </c>
      <c r="L7468" s="14">
        <v>-2.4164320885289599E-4</v>
      </c>
      <c r="M7468" s="14">
        <v>0.193866832862646</v>
      </c>
    </row>
    <row r="7469" spans="1:13" x14ac:dyDescent="0.55000000000000004">
      <c r="A7469">
        <v>7464</v>
      </c>
      <c r="C7469">
        <f t="shared" si="354"/>
        <v>-0.20511619106465359</v>
      </c>
      <c r="D7469">
        <f t="shared" si="355"/>
        <v>2.1742215354241185E-4</v>
      </c>
      <c r="E7469" s="2">
        <f t="shared" si="356"/>
        <v>0.20911912858593706</v>
      </c>
      <c r="K7469">
        <v>7464</v>
      </c>
      <c r="L7469" s="14">
        <v>-2.9543540188931797E-4</v>
      </c>
      <c r="M7469" s="14">
        <v>0.25217925893013599</v>
      </c>
    </row>
    <row r="7470" spans="1:13" x14ac:dyDescent="0.55000000000000004">
      <c r="A7470">
        <v>7465</v>
      </c>
      <c r="C7470">
        <f t="shared" si="354"/>
        <v>-0.1033591535226807</v>
      </c>
      <c r="D7470">
        <f t="shared" si="355"/>
        <v>9.1679015526497528E-5</v>
      </c>
      <c r="E7470" s="2">
        <f t="shared" si="356"/>
        <v>0.12298416255187959</v>
      </c>
      <c r="K7470">
        <v>7465</v>
      </c>
      <c r="L7470" s="14">
        <v>-2.75233965774385E-4</v>
      </c>
      <c r="M7470" s="14">
        <v>0.24733182519202701</v>
      </c>
    </row>
    <row r="7471" spans="1:13" x14ac:dyDescent="0.55000000000000004">
      <c r="A7471">
        <v>7466</v>
      </c>
      <c r="C7471">
        <f t="shared" si="354"/>
        <v>2.4338852917672269E-2</v>
      </c>
      <c r="D7471">
        <f t="shared" si="355"/>
        <v>-5.7073622949202761E-5</v>
      </c>
      <c r="E7471" s="2">
        <f t="shared" si="356"/>
        <v>2.4398361456970899E-2</v>
      </c>
      <c r="K7471">
        <v>7466</v>
      </c>
      <c r="L7471" s="14">
        <v>-1.86098475503692E-4</v>
      </c>
      <c r="M7471" s="14">
        <v>0.18053860149932299</v>
      </c>
    </row>
    <row r="7472" spans="1:13" x14ac:dyDescent="0.55000000000000004">
      <c r="A7472">
        <v>7467</v>
      </c>
      <c r="C7472">
        <f t="shared" si="354"/>
        <v>0.14592832029800357</v>
      </c>
      <c r="D7472">
        <f t="shared" si="355"/>
        <v>-1.9150198508117235E-4</v>
      </c>
      <c r="E7472" s="2">
        <f t="shared" si="356"/>
        <v>5.9907530676033532E-3</v>
      </c>
      <c r="K7472">
        <v>7467</v>
      </c>
      <c r="L7472" s="14">
        <v>-5.0353467571971799E-5</v>
      </c>
      <c r="M7472" s="14">
        <v>6.8528365080940595E-2</v>
      </c>
    </row>
    <row r="7473" spans="1:13" x14ac:dyDescent="0.55000000000000004">
      <c r="A7473">
        <v>7468</v>
      </c>
      <c r="C7473">
        <f t="shared" si="354"/>
        <v>0.23089285520847044</v>
      </c>
      <c r="D7473">
        <f t="shared" si="355"/>
        <v>-2.7786738549933623E-4</v>
      </c>
      <c r="E7473" s="2">
        <f t="shared" si="356"/>
        <v>8.4994452497975714E-2</v>
      </c>
      <c r="K7473">
        <v>7468</v>
      </c>
      <c r="L7473" s="14">
        <v>9.8002878683383407E-5</v>
      </c>
      <c r="M7473" s="14">
        <v>-6.0645225491076801E-2</v>
      </c>
    </row>
    <row r="7474" spans="1:13" x14ac:dyDescent="0.55000000000000004">
      <c r="A7474">
        <v>7469</v>
      </c>
      <c r="C7474">
        <f t="shared" si="354"/>
        <v>0.257908150296843</v>
      </c>
      <c r="D7474">
        <f t="shared" si="355"/>
        <v>-2.9449392913693449E-4</v>
      </c>
      <c r="E7474" s="2">
        <f t="shared" si="356"/>
        <v>0.18708911575182674</v>
      </c>
      <c r="K7474">
        <v>7469</v>
      </c>
      <c r="L7474" s="14">
        <v>2.2181379600676399E-4</v>
      </c>
      <c r="M7474" s="14">
        <v>-0.17462984312318799</v>
      </c>
    </row>
    <row r="7475" spans="1:13" x14ac:dyDescent="0.55000000000000004">
      <c r="A7475">
        <v>7470</v>
      </c>
      <c r="C7475">
        <f t="shared" si="354"/>
        <v>0.2201939359331784</v>
      </c>
      <c r="D7475">
        <f t="shared" si="355"/>
        <v>-2.3720870400066298E-4</v>
      </c>
      <c r="E7475" s="2">
        <f t="shared" si="356"/>
        <v>0.21629128539193412</v>
      </c>
      <c r="K7475">
        <v>7470</v>
      </c>
      <c r="L7475" s="14">
        <v>2.9007007208736003E-4</v>
      </c>
      <c r="M7475" s="14">
        <v>-0.2448773332202</v>
      </c>
    </row>
    <row r="7476" spans="1:13" x14ac:dyDescent="0.55000000000000004">
      <c r="A7476">
        <v>7471</v>
      </c>
      <c r="C7476">
        <f t="shared" si="354"/>
        <v>0.12721568497346147</v>
      </c>
      <c r="D7476">
        <f t="shared" si="355"/>
        <v>-1.203890941269446E-4</v>
      </c>
      <c r="E7476" s="2">
        <f t="shared" si="356"/>
        <v>0.14516820943017492</v>
      </c>
      <c r="K7476">
        <v>7471</v>
      </c>
      <c r="L7476" s="14">
        <v>2.8567649914958999E-4</v>
      </c>
      <c r="M7476" s="14">
        <v>-0.25379377610352399</v>
      </c>
    </row>
    <row r="7477" spans="1:13" x14ac:dyDescent="0.55000000000000004">
      <c r="A7477">
        <v>7472</v>
      </c>
      <c r="C7477">
        <f t="shared" si="354"/>
        <v>2.3089785773228611E-3</v>
      </c>
      <c r="D7477">
        <f t="shared" si="355"/>
        <v>2.6645640774488936E-5</v>
      </c>
      <c r="E7477" s="2">
        <f t="shared" si="356"/>
        <v>4.0584105709982103E-2</v>
      </c>
      <c r="K7477">
        <v>7472</v>
      </c>
      <c r="L7477" s="14">
        <v>2.09733474791467E-4</v>
      </c>
      <c r="M7477" s="14">
        <v>-0.199145993339436</v>
      </c>
    </row>
    <row r="7478" spans="1:13" x14ac:dyDescent="0.55000000000000004">
      <c r="A7478">
        <v>7473</v>
      </c>
      <c r="C7478">
        <f t="shared" si="354"/>
        <v>-0.12317723277231704</v>
      </c>
      <c r="D7478">
        <f t="shared" si="355"/>
        <v>1.6699288148706986E-4</v>
      </c>
      <c r="E7478" s="2">
        <f t="shared" si="356"/>
        <v>8.1546636129216084E-4</v>
      </c>
      <c r="K7478">
        <v>7473</v>
      </c>
      <c r="L7478" s="14">
        <v>8.12614005798023E-5</v>
      </c>
      <c r="M7478" s="14">
        <v>-9.4620861131435197E-2</v>
      </c>
    </row>
    <row r="7479" spans="1:13" x14ac:dyDescent="0.55000000000000004">
      <c r="A7479">
        <v>7474</v>
      </c>
      <c r="C7479">
        <f t="shared" si="354"/>
        <v>-0.21774855506616481</v>
      </c>
      <c r="D7479">
        <f t="shared" si="355"/>
        <v>2.6542842887705123E-4</v>
      </c>
      <c r="E7479" s="2">
        <f t="shared" si="356"/>
        <v>6.3177429661667395E-2</v>
      </c>
      <c r="K7479">
        <v>7474</v>
      </c>
      <c r="L7479" s="14">
        <v>-6.7563095516205002E-5</v>
      </c>
      <c r="M7479" s="14">
        <v>3.3602652732141601E-2</v>
      </c>
    </row>
    <row r="7480" spans="1:13" x14ac:dyDescent="0.55000000000000004">
      <c r="A7480">
        <v>7475</v>
      </c>
      <c r="C7480">
        <f t="shared" si="354"/>
        <v>-0.25766957981377303</v>
      </c>
      <c r="D7480">
        <f t="shared" si="355"/>
        <v>2.9724703540625843E-4</v>
      </c>
      <c r="E7480" s="2">
        <f t="shared" si="356"/>
        <v>0.16898656380092869</v>
      </c>
      <c r="K7480">
        <v>7475</v>
      </c>
      <c r="L7480" s="14">
        <v>-1.9946599520916301E-4</v>
      </c>
      <c r="M7480" s="14">
        <v>0.15341017376322899</v>
      </c>
    </row>
    <row r="7481" spans="1:13" x14ac:dyDescent="0.55000000000000004">
      <c r="A7481">
        <v>7476</v>
      </c>
      <c r="C7481">
        <f t="shared" si="354"/>
        <v>-0.23292097127192798</v>
      </c>
      <c r="D7481">
        <f t="shared" si="355"/>
        <v>2.5446290151887122E-4</v>
      </c>
      <c r="E7481" s="2">
        <f t="shared" si="356"/>
        <v>0.21875838421116967</v>
      </c>
      <c r="K7481">
        <v>7476</v>
      </c>
      <c r="L7481" s="14">
        <v>-2.8141139900478599E-4</v>
      </c>
      <c r="M7481" s="14">
        <v>0.23479516508769099</v>
      </c>
    </row>
    <row r="7482" spans="1:13" x14ac:dyDescent="0.55000000000000004">
      <c r="A7482">
        <v>7477</v>
      </c>
      <c r="C7482">
        <f t="shared" si="354"/>
        <v>-0.14971410852841563</v>
      </c>
      <c r="D7482">
        <f t="shared" si="355"/>
        <v>1.47813943006392E-4</v>
      </c>
      <c r="E7482" s="2">
        <f t="shared" si="356"/>
        <v>0.16572093226201315</v>
      </c>
      <c r="K7482">
        <v>7477</v>
      </c>
      <c r="L7482" s="14">
        <v>-2.9287557217008302E-4</v>
      </c>
      <c r="M7482" s="14">
        <v>0.25737425075248199</v>
      </c>
    </row>
    <row r="7483" spans="1:13" x14ac:dyDescent="0.55000000000000004">
      <c r="A7483">
        <v>7478</v>
      </c>
      <c r="C7483">
        <f t="shared" si="354"/>
        <v>-2.8932160265670245E-2</v>
      </c>
      <c r="D7483">
        <f t="shared" si="355"/>
        <v>4.0668004677741787E-6</v>
      </c>
      <c r="E7483" s="2">
        <f t="shared" si="356"/>
        <v>5.97433454629848E-2</v>
      </c>
      <c r="K7483">
        <v>7478</v>
      </c>
      <c r="L7483" s="14">
        <v>-2.3098724141723699E-4</v>
      </c>
      <c r="M7483" s="14">
        <v>0.21549235868237801</v>
      </c>
    </row>
    <row r="7484" spans="1:13" x14ac:dyDescent="0.55000000000000004">
      <c r="A7484">
        <v>7479</v>
      </c>
      <c r="C7484">
        <f t="shared" si="354"/>
        <v>9.9111150382207469E-2</v>
      </c>
      <c r="D7484">
        <f t="shared" si="355"/>
        <v>-1.4070102326690259E-4</v>
      </c>
      <c r="E7484" s="2">
        <f t="shared" si="356"/>
        <v>4.2139542482630963E-4</v>
      </c>
      <c r="K7484">
        <v>7479</v>
      </c>
      <c r="L7484" s="14">
        <v>-1.11246723110629E-4</v>
      </c>
      <c r="M7484" s="14">
        <v>0.119639068562732</v>
      </c>
    </row>
    <row r="7485" spans="1:13" x14ac:dyDescent="0.55000000000000004">
      <c r="A7485">
        <v>7480</v>
      </c>
      <c r="C7485">
        <f t="shared" si="354"/>
        <v>0.20227965138144299</v>
      </c>
      <c r="D7485">
        <f t="shared" si="355"/>
        <v>-2.5015585590384227E-4</v>
      </c>
      <c r="E7485" s="2">
        <f t="shared" si="356"/>
        <v>4.3454829421693625E-2</v>
      </c>
      <c r="K7485">
        <v>7480</v>
      </c>
      <c r="L7485" s="14">
        <v>3.6356227123602798E-5</v>
      </c>
      <c r="M7485" s="14">
        <v>-6.1785684653494002E-3</v>
      </c>
    </row>
    <row r="7486" spans="1:13" x14ac:dyDescent="0.55000000000000004">
      <c r="A7486">
        <v>7481</v>
      </c>
      <c r="C7486">
        <f t="shared" si="354"/>
        <v>0.25468022360068543</v>
      </c>
      <c r="D7486">
        <f t="shared" si="355"/>
        <v>-2.9682684157598753E-4</v>
      </c>
      <c r="E7486" s="2">
        <f t="shared" si="356"/>
        <v>0.14832432221836392</v>
      </c>
      <c r="K7486">
        <v>7481</v>
      </c>
      <c r="L7486" s="14">
        <v>1.7485353473706901E-4</v>
      </c>
      <c r="M7486" s="14">
        <v>-0.130448744692228</v>
      </c>
    </row>
    <row r="7487" spans="1:13" x14ac:dyDescent="0.55000000000000004">
      <c r="A7487">
        <v>7482</v>
      </c>
      <c r="C7487">
        <f t="shared" si="354"/>
        <v>0.24316142792933013</v>
      </c>
      <c r="D7487">
        <f t="shared" si="355"/>
        <v>-2.6900054662595319E-4</v>
      </c>
      <c r="E7487" s="2">
        <f t="shared" si="356"/>
        <v>0.21641908942580299</v>
      </c>
      <c r="K7487">
        <v>7482</v>
      </c>
      <c r="L7487" s="14">
        <v>2.69557689863057E-4</v>
      </c>
      <c r="M7487" s="14">
        <v>-0.22204722356567699</v>
      </c>
    </row>
    <row r="7488" spans="1:13" x14ac:dyDescent="0.55000000000000004">
      <c r="A7488">
        <v>7483</v>
      </c>
      <c r="C7488">
        <f t="shared" si="354"/>
        <v>0.17061423928675815</v>
      </c>
      <c r="D7488">
        <f t="shared" si="355"/>
        <v>-1.7366078455795264E-4</v>
      </c>
      <c r="E7488" s="2">
        <f t="shared" si="356"/>
        <v>0.18373811095831169</v>
      </c>
      <c r="K7488">
        <v>7483</v>
      </c>
      <c r="L7488" s="14">
        <v>2.9674944934833698E-4</v>
      </c>
      <c r="M7488" s="14">
        <v>-0.25803259781613203</v>
      </c>
    </row>
    <row r="7489" spans="1:13" x14ac:dyDescent="0.55000000000000004">
      <c r="A7489">
        <v>7484</v>
      </c>
      <c r="C7489">
        <f t="shared" si="354"/>
        <v>5.5246472844769613E-2</v>
      </c>
      <c r="D7489">
        <f t="shared" si="355"/>
        <v>-3.473582604295829E-5</v>
      </c>
      <c r="E7489" s="2">
        <f t="shared" si="356"/>
        <v>8.1019121264426133E-2</v>
      </c>
      <c r="K7489">
        <v>7484</v>
      </c>
      <c r="L7489" s="14">
        <v>2.49618468344391E-4</v>
      </c>
      <c r="M7489" s="14">
        <v>-0.22939210722551201</v>
      </c>
    </row>
    <row r="7490" spans="1:13" x14ac:dyDescent="0.55000000000000004">
      <c r="A7490">
        <v>7485</v>
      </c>
      <c r="C7490">
        <f t="shared" si="354"/>
        <v>-7.3986993778005342E-2</v>
      </c>
      <c r="D7490">
        <f t="shared" si="355"/>
        <v>1.1290709263569944E-4</v>
      </c>
      <c r="E7490" s="2">
        <f t="shared" si="356"/>
        <v>4.804145935511644E-3</v>
      </c>
      <c r="K7490">
        <v>7485</v>
      </c>
      <c r="L7490" s="14">
        <v>1.39968993423037E-4</v>
      </c>
      <c r="M7490" s="14">
        <v>-0.143298940334942</v>
      </c>
    </row>
    <row r="7491" spans="1:13" x14ac:dyDescent="0.55000000000000004">
      <c r="A7491">
        <v>7486</v>
      </c>
      <c r="C7491">
        <f t="shared" si="354"/>
        <v>-0.18465128448459048</v>
      </c>
      <c r="D7491">
        <f t="shared" si="355"/>
        <v>2.3221271095547822E-4</v>
      </c>
      <c r="E7491" s="2">
        <f t="shared" si="356"/>
        <v>2.6678524633118664E-2</v>
      </c>
      <c r="K7491">
        <v>7486</v>
      </c>
      <c r="L7491" s="14">
        <v>-4.7365842057126104E-6</v>
      </c>
      <c r="M7491" s="14">
        <v>-2.1315664875398498E-2</v>
      </c>
    </row>
    <row r="7492" spans="1:13" x14ac:dyDescent="0.55000000000000004">
      <c r="A7492">
        <v>7487</v>
      </c>
      <c r="C7492">
        <f t="shared" si="354"/>
        <v>-0.24897199492580083</v>
      </c>
      <c r="D7492">
        <f t="shared" si="355"/>
        <v>2.9323783348101545E-4</v>
      </c>
      <c r="E7492" s="2">
        <f t="shared" si="356"/>
        <v>0.12600955514088547</v>
      </c>
      <c r="K7492">
        <v>7487</v>
      </c>
      <c r="L7492" s="14">
        <v>-1.48255854936507E-4</v>
      </c>
      <c r="M7492" s="14">
        <v>0.106006251084973</v>
      </c>
    </row>
    <row r="7493" spans="1:13" x14ac:dyDescent="0.55000000000000004">
      <c r="A7493">
        <v>7488</v>
      </c>
      <c r="C7493">
        <f t="shared" si="354"/>
        <v>-0.25080598255389569</v>
      </c>
      <c r="D7493">
        <f t="shared" si="355"/>
        <v>2.8066644076592284E-4</v>
      </c>
      <c r="E7493" s="2">
        <f t="shared" si="356"/>
        <v>0.20938332425005868</v>
      </c>
      <c r="K7493">
        <v>7488</v>
      </c>
      <c r="L7493" s="14">
        <v>-2.5464352708590003E-4</v>
      </c>
      <c r="M7493" s="14">
        <v>0.20677824384607399</v>
      </c>
    </row>
    <row r="7494" spans="1:13" x14ac:dyDescent="0.55000000000000004">
      <c r="A7494">
        <v>7489</v>
      </c>
      <c r="C7494">
        <f t="shared" ref="C7494:C7557" si="357">$D$1*COS($B$2*(A7494-$L$2)+$B$1)</f>
        <v>-0.18969295513161527</v>
      </c>
      <c r="D7494">
        <f t="shared" ref="D7494:D7557" si="358">$D$2*COS($B$2*(A7494-$L$3)+$B$3)</f>
        <v>1.9765368739775512E-4</v>
      </c>
      <c r="E7494" s="2">
        <f t="shared" ref="E7494:E7557" si="359">(M7494-C7494)^2</f>
        <v>0.19842953143601502</v>
      </c>
      <c r="K7494">
        <v>7489</v>
      </c>
      <c r="L7494" s="14">
        <v>-2.9725414818287298E-4</v>
      </c>
      <c r="M7494" s="14">
        <v>0.25576134267682998</v>
      </c>
    </row>
    <row r="7495" spans="1:13" x14ac:dyDescent="0.55000000000000004">
      <c r="A7495">
        <v>7490</v>
      </c>
      <c r="C7495">
        <f t="shared" si="357"/>
        <v>-8.0970994385109046E-2</v>
      </c>
      <c r="D7495">
        <f t="shared" si="358"/>
        <v>6.5034024706139804E-5</v>
      </c>
      <c r="E7495" s="2">
        <f t="shared" si="359"/>
        <v>0.10346413979448839</v>
      </c>
      <c r="K7495">
        <v>7490</v>
      </c>
      <c r="L7495" s="14">
        <v>-2.6541562383658598E-4</v>
      </c>
      <c r="M7495" s="14">
        <v>0.24068742660599199</v>
      </c>
    </row>
    <row r="7496" spans="1:13" x14ac:dyDescent="0.55000000000000004">
      <c r="A7496">
        <v>7491</v>
      </c>
      <c r="C7496">
        <f t="shared" si="357"/>
        <v>4.8072979221465438E-2</v>
      </c>
      <c r="D7496">
        <f t="shared" si="358"/>
        <v>-8.3907807381476611E-5</v>
      </c>
      <c r="E7496" s="2">
        <f t="shared" si="359"/>
        <v>1.3749643110512624E-2</v>
      </c>
      <c r="K7496">
        <v>7491</v>
      </c>
      <c r="L7496" s="14">
        <v>-1.6710210998143301E-4</v>
      </c>
      <c r="M7496" s="14">
        <v>0.165331851425289</v>
      </c>
    </row>
    <row r="7497" spans="1:13" x14ac:dyDescent="0.55000000000000004">
      <c r="A7497">
        <v>7492</v>
      </c>
      <c r="C7497">
        <f t="shared" si="357"/>
        <v>0.16505164834145458</v>
      </c>
      <c r="D7497">
        <f t="shared" si="358"/>
        <v>-2.1179054845259064E-4</v>
      </c>
      <c r="E7497" s="2">
        <f t="shared" si="359"/>
        <v>1.3568466327587613E-2</v>
      </c>
      <c r="K7497">
        <v>7492</v>
      </c>
      <c r="L7497" s="14">
        <v>-2.6936836055199E-5</v>
      </c>
      <c r="M7497" s="14">
        <v>4.8567888410777499E-2</v>
      </c>
    </row>
    <row r="7498" spans="1:13" x14ac:dyDescent="0.55000000000000004">
      <c r="A7498">
        <v>7493</v>
      </c>
      <c r="C7498">
        <f t="shared" si="357"/>
        <v>0.24060583274044547</v>
      </c>
      <c r="D7498">
        <f t="shared" si="358"/>
        <v>-2.865183260526573E-4</v>
      </c>
      <c r="E7498" s="2">
        <f t="shared" si="359"/>
        <v>0.10301919645169084</v>
      </c>
      <c r="K7498">
        <v>7493</v>
      </c>
      <c r="L7498" s="14">
        <v>1.19974935565059E-4</v>
      </c>
      <c r="M7498" s="14">
        <v>-8.0360203549519102E-2</v>
      </c>
    </row>
    <row r="7499" spans="1:13" x14ac:dyDescent="0.55000000000000004">
      <c r="A7499">
        <v>7494</v>
      </c>
      <c r="C7499">
        <f t="shared" si="357"/>
        <v>0.25577302469013824</v>
      </c>
      <c r="D7499">
        <f t="shared" si="358"/>
        <v>-2.8933604314063344E-4</v>
      </c>
      <c r="E7499" s="2">
        <f t="shared" si="359"/>
        <v>0.19796680602121677</v>
      </c>
      <c r="K7499">
        <v>7494</v>
      </c>
      <c r="L7499" s="14">
        <v>2.3683824030258099E-4</v>
      </c>
      <c r="M7499" s="14">
        <v>-0.18916158401232799</v>
      </c>
    </row>
    <row r="7500" spans="1:13" x14ac:dyDescent="0.55000000000000004">
      <c r="A7500">
        <v>7495</v>
      </c>
      <c r="C7500">
        <f t="shared" si="357"/>
        <v>0.20674657871019989</v>
      </c>
      <c r="D7500">
        <f t="shared" si="358"/>
        <v>-2.1953651212020073E-4</v>
      </c>
      <c r="E7500" s="2">
        <f t="shared" si="359"/>
        <v>0.20915333660029045</v>
      </c>
      <c r="K7500">
        <v>7495</v>
      </c>
      <c r="L7500" s="14">
        <v>2.9438393851854598E-4</v>
      </c>
      <c r="M7500" s="14">
        <v>-0.25058627228597602</v>
      </c>
    </row>
    <row r="7501" spans="1:13" x14ac:dyDescent="0.55000000000000004">
      <c r="A7501">
        <v>7496</v>
      </c>
      <c r="C7501">
        <f t="shared" si="357"/>
        <v>0.10583109934953416</v>
      </c>
      <c r="D7501">
        <f t="shared" si="358"/>
        <v>-9.4637944024213681E-5</v>
      </c>
      <c r="E7501" s="2">
        <f t="shared" si="359"/>
        <v>0.12608263976757533</v>
      </c>
      <c r="K7501">
        <v>7496</v>
      </c>
      <c r="L7501" s="14">
        <v>2.7819935310716999E-4</v>
      </c>
      <c r="M7501" s="14">
        <v>-0.24925007414122599</v>
      </c>
    </row>
    <row r="7502" spans="1:13" x14ac:dyDescent="0.55000000000000004">
      <c r="A7502">
        <v>7497</v>
      </c>
      <c r="C7502">
        <f t="shared" si="357"/>
        <v>-2.1645755207536668E-2</v>
      </c>
      <c r="D7502">
        <f t="shared" si="358"/>
        <v>5.4012753215188765E-5</v>
      </c>
      <c r="E7502" s="2">
        <f t="shared" si="359"/>
        <v>2.6844166060771824E-2</v>
      </c>
      <c r="K7502">
        <v>7497</v>
      </c>
      <c r="L7502" s="14">
        <v>1.9233801388661101E-4</v>
      </c>
      <c r="M7502" s="14">
        <v>-0.18548764869260301</v>
      </c>
    </row>
    <row r="7503" spans="1:13" x14ac:dyDescent="0.55000000000000004">
      <c r="A7503">
        <v>7498</v>
      </c>
      <c r="C7503">
        <f t="shared" si="357"/>
        <v>-0.14368998146383419</v>
      </c>
      <c r="D7503">
        <f t="shared" si="358"/>
        <v>1.8910738789608314E-4</v>
      </c>
      <c r="E7503" s="2">
        <f t="shared" si="359"/>
        <v>4.6814729959774879E-3</v>
      </c>
      <c r="K7503">
        <v>7498</v>
      </c>
      <c r="L7503" s="14">
        <v>5.8304425909736898E-5</v>
      </c>
      <c r="M7503" s="14">
        <v>-7.5268690947084299E-2</v>
      </c>
    </row>
    <row r="7504" spans="1:13" x14ac:dyDescent="0.55000000000000004">
      <c r="A7504">
        <v>7499</v>
      </c>
      <c r="C7504">
        <f t="shared" si="357"/>
        <v>-0.22967105111720468</v>
      </c>
      <c r="D7504">
        <f t="shared" si="358"/>
        <v>2.767400542825254E-4</v>
      </c>
      <c r="E7504" s="2">
        <f t="shared" si="359"/>
        <v>8.0356844495747204E-2</v>
      </c>
      <c r="K7504">
        <v>7499</v>
      </c>
      <c r="L7504" s="14">
        <v>-9.0331867230630705E-5</v>
      </c>
      <c r="M7504" s="14">
        <v>5.3801777379191403E-2</v>
      </c>
    </row>
    <row r="7505" spans="1:13" x14ac:dyDescent="0.55000000000000004">
      <c r="A7505">
        <v>7500</v>
      </c>
      <c r="C7505">
        <f t="shared" si="357"/>
        <v>-0.25800952802180166</v>
      </c>
      <c r="D7505">
        <f t="shared" si="358"/>
        <v>2.9491680026156491E-4</v>
      </c>
      <c r="E7505" s="2">
        <f t="shared" si="359"/>
        <v>0.18267655971072852</v>
      </c>
      <c r="K7505">
        <v>7500</v>
      </c>
      <c r="L7505" s="14">
        <v>-2.16343983844865E-4</v>
      </c>
      <c r="M7505" s="14">
        <v>0.16939725679885201</v>
      </c>
    </row>
    <row r="7506" spans="1:13" x14ac:dyDescent="0.55000000000000004">
      <c r="A7506">
        <v>7501</v>
      </c>
      <c r="C7506">
        <f t="shared" si="357"/>
        <v>-0.22159305180226985</v>
      </c>
      <c r="D7506">
        <f t="shared" si="358"/>
        <v>2.3907564572786844E-4</v>
      </c>
      <c r="E7506" s="2">
        <f t="shared" si="359"/>
        <v>0.21544375755224535</v>
      </c>
      <c r="K7506">
        <v>7501</v>
      </c>
      <c r="L7506" s="14">
        <v>-2.8817140760451399E-4</v>
      </c>
      <c r="M7506" s="14">
        <v>0.24256614238895299</v>
      </c>
    </row>
    <row r="7507" spans="1:13" x14ac:dyDescent="0.55000000000000004">
      <c r="A7507">
        <v>7502</v>
      </c>
      <c r="C7507">
        <f t="shared" si="357"/>
        <v>-0.12956139039454673</v>
      </c>
      <c r="D7507">
        <f t="shared" si="358"/>
        <v>1.2323154343518727E-4</v>
      </c>
      <c r="E7507" s="2">
        <f t="shared" si="359"/>
        <v>0.14787425962816608</v>
      </c>
      <c r="K7507">
        <v>7502</v>
      </c>
      <c r="L7507" s="14">
        <v>-2.8782451464398601E-4</v>
      </c>
      <c r="M7507" s="14">
        <v>0.25498283284663797</v>
      </c>
    </row>
    <row r="7508" spans="1:13" x14ac:dyDescent="0.55000000000000004">
      <c r="A7508">
        <v>7503</v>
      </c>
      <c r="C7508">
        <f t="shared" si="357"/>
        <v>-5.012550933290367E-3</v>
      </c>
      <c r="D7508">
        <f t="shared" si="358"/>
        <v>-2.3541078747464116E-5</v>
      </c>
      <c r="E7508" s="2">
        <f t="shared" si="359"/>
        <v>4.3493119998396751E-2</v>
      </c>
      <c r="K7508">
        <v>7503</v>
      </c>
      <c r="L7508" s="14">
        <v>-2.1539018645721101E-4</v>
      </c>
      <c r="M7508" s="14">
        <v>0.203537491019227</v>
      </c>
    </row>
    <row r="7509" spans="1:13" x14ac:dyDescent="0.55000000000000004">
      <c r="A7509">
        <v>7504</v>
      </c>
      <c r="C7509">
        <f t="shared" si="357"/>
        <v>0.12079433315603143</v>
      </c>
      <c r="D7509">
        <f t="shared" si="358"/>
        <v>-1.6440538637107081E-4</v>
      </c>
      <c r="E7509" s="2">
        <f t="shared" si="359"/>
        <v>3.8727922694618865E-4</v>
      </c>
      <c r="K7509">
        <v>7504</v>
      </c>
      <c r="L7509" s="14">
        <v>-8.9010049888518206E-5</v>
      </c>
      <c r="M7509" s="14">
        <v>0.10111492191112401</v>
      </c>
    </row>
    <row r="7510" spans="1:13" x14ac:dyDescent="0.55000000000000004">
      <c r="A7510">
        <v>7505</v>
      </c>
      <c r="C7510">
        <f t="shared" si="357"/>
        <v>0.21628438576571013</v>
      </c>
      <c r="D7510">
        <f t="shared" si="358"/>
        <v>-2.640074074061241E-4</v>
      </c>
      <c r="E7510" s="2">
        <f t="shared" si="359"/>
        <v>5.9008616626276725E-2</v>
      </c>
      <c r="K7510">
        <v>7505</v>
      </c>
      <c r="L7510" s="14">
        <v>5.9663205853015597E-5</v>
      </c>
      <c r="M7510" s="14">
        <v>-2.6632506661055301E-2</v>
      </c>
    </row>
    <row r="7511" spans="1:13" x14ac:dyDescent="0.55000000000000004">
      <c r="A7511">
        <v>7506</v>
      </c>
      <c r="C7511">
        <f t="shared" si="357"/>
        <v>0.25749161646132335</v>
      </c>
      <c r="D7511">
        <f t="shared" si="358"/>
        <v>-2.9734913401684995E-4</v>
      </c>
      <c r="E7511" s="2">
        <f t="shared" si="359"/>
        <v>0.16418807341172864</v>
      </c>
      <c r="K7511">
        <v>7506</v>
      </c>
      <c r="L7511" s="14">
        <v>1.93393441565003E-4</v>
      </c>
      <c r="M7511" s="14">
        <v>-0.14770965872389699</v>
      </c>
    </row>
    <row r="7512" spans="1:13" x14ac:dyDescent="0.55000000000000004">
      <c r="A7512">
        <v>7507</v>
      </c>
      <c r="C7512">
        <f t="shared" si="357"/>
        <v>0.23407387891777828</v>
      </c>
      <c r="D7512">
        <f t="shared" si="358"/>
        <v>-2.5606249561179085E-4</v>
      </c>
      <c r="E7512" s="2">
        <f t="shared" si="359"/>
        <v>0.21703102686258549</v>
      </c>
      <c r="K7512">
        <v>7507</v>
      </c>
      <c r="L7512" s="14">
        <v>2.7868709011122502E-4</v>
      </c>
      <c r="M7512" s="14">
        <v>-0.23179201043514</v>
      </c>
    </row>
    <row r="7513" spans="1:13" x14ac:dyDescent="0.55000000000000004">
      <c r="A7513">
        <v>7508</v>
      </c>
      <c r="C7513">
        <f t="shared" si="357"/>
        <v>0.15190853165479948</v>
      </c>
      <c r="D7513">
        <f t="shared" si="358"/>
        <v>-1.505095681810624E-4</v>
      </c>
      <c r="E7513" s="2">
        <f t="shared" si="359"/>
        <v>0.16787797378208652</v>
      </c>
      <c r="K7513">
        <v>7508</v>
      </c>
      <c r="L7513" s="14">
        <v>2.9418182808989702E-4</v>
      </c>
      <c r="M7513" s="14">
        <v>-0.25782061519966398</v>
      </c>
    </row>
    <row r="7514" spans="1:13" x14ac:dyDescent="0.55000000000000004">
      <c r="A7514">
        <v>7509</v>
      </c>
      <c r="C7514">
        <f t="shared" si="357"/>
        <v>3.161734492267039E-2</v>
      </c>
      <c r="D7514">
        <f t="shared" si="358"/>
        <v>-7.1819116246624014E-6</v>
      </c>
      <c r="E7514" s="2">
        <f t="shared" si="359"/>
        <v>6.2947695068428233E-2</v>
      </c>
      <c r="K7514">
        <v>7509</v>
      </c>
      <c r="L7514" s="14">
        <v>2.35996902251885E-4</v>
      </c>
      <c r="M7514" s="14">
        <v>-0.21927644748445199</v>
      </c>
    </row>
    <row r="7515" spans="1:13" x14ac:dyDescent="0.55000000000000004">
      <c r="A7515">
        <v>7510</v>
      </c>
      <c r="C7515">
        <f t="shared" si="357"/>
        <v>-9.6609128944296338E-2</v>
      </c>
      <c r="D7515">
        <f t="shared" si="358"/>
        <v>1.3794825336684217E-4</v>
      </c>
      <c r="E7515" s="2">
        <f t="shared" si="359"/>
        <v>8.5287386482619653E-4</v>
      </c>
      <c r="K7515">
        <v>7510</v>
      </c>
      <c r="L7515" s="14">
        <v>1.18705088226395E-4</v>
      </c>
      <c r="M7515" s="14">
        <v>-0.12581313320443499</v>
      </c>
    </row>
    <row r="7516" spans="1:13" x14ac:dyDescent="0.55000000000000004">
      <c r="A7516">
        <v>7511</v>
      </c>
      <c r="C7516">
        <f t="shared" si="357"/>
        <v>-0.20058874780510919</v>
      </c>
      <c r="D7516">
        <f t="shared" si="358"/>
        <v>2.4845631448173919E-4</v>
      </c>
      <c r="E7516" s="2">
        <f t="shared" si="359"/>
        <v>3.9899906127765859E-2</v>
      </c>
      <c r="K7516">
        <v>7511</v>
      </c>
      <c r="L7516" s="14">
        <v>-2.83171515383011E-5</v>
      </c>
      <c r="M7516" s="14">
        <v>-8.3913922535285804E-4</v>
      </c>
    </row>
    <row r="7517" spans="1:13" x14ac:dyDescent="0.55000000000000004">
      <c r="A7517">
        <v>7512</v>
      </c>
      <c r="C7517">
        <f t="shared" si="357"/>
        <v>-0.25422481904216926</v>
      </c>
      <c r="D7517">
        <f t="shared" si="358"/>
        <v>2.9660707770529885E-4</v>
      </c>
      <c r="E7517" s="2">
        <f t="shared" si="359"/>
        <v>0.14331512483316541</v>
      </c>
      <c r="K7517">
        <v>7512</v>
      </c>
      <c r="L7517" s="14">
        <v>-1.6824718503337499E-4</v>
      </c>
      <c r="M7517" s="14">
        <v>0.12434502237836099</v>
      </c>
    </row>
    <row r="7518" spans="1:13" x14ac:dyDescent="0.55000000000000004">
      <c r="A7518">
        <v>7513</v>
      </c>
      <c r="C7518">
        <f t="shared" si="357"/>
        <v>-0.24405581933365272</v>
      </c>
      <c r="D7518">
        <f t="shared" si="358"/>
        <v>2.7031571640596691E-4</v>
      </c>
      <c r="E7518" s="2">
        <f t="shared" si="359"/>
        <v>0.21385262286106452</v>
      </c>
      <c r="K7518">
        <v>7513</v>
      </c>
      <c r="L7518" s="14">
        <v>-2.6603866730707902E-4</v>
      </c>
      <c r="M7518" s="14">
        <v>0.21838620174689799</v>
      </c>
    </row>
    <row r="7519" spans="1:13" x14ac:dyDescent="0.55000000000000004">
      <c r="A7519">
        <v>7514</v>
      </c>
      <c r="C7519">
        <f t="shared" si="357"/>
        <v>-0.17263395326089045</v>
      </c>
      <c r="D7519">
        <f t="shared" si="358"/>
        <v>1.7618080809195041E-4</v>
      </c>
      <c r="E7519" s="2">
        <f t="shared" si="359"/>
        <v>0.18521416696454179</v>
      </c>
      <c r="K7519">
        <v>7514</v>
      </c>
      <c r="L7519" s="14">
        <v>-2.9719911496965001E-4</v>
      </c>
      <c r="M7519" s="14">
        <v>0.25773120211828499</v>
      </c>
    </row>
    <row r="7520" spans="1:13" x14ac:dyDescent="0.55000000000000004">
      <c r="A7520">
        <v>7515</v>
      </c>
      <c r="C7520">
        <f t="shared" si="357"/>
        <v>-5.7884603758319088E-2</v>
      </c>
      <c r="D7520">
        <f t="shared" si="358"/>
        <v>3.7828230547929303E-5</v>
      </c>
      <c r="E7520" s="2">
        <f t="shared" si="359"/>
        <v>8.4338216591918133E-2</v>
      </c>
      <c r="K7520">
        <v>7515</v>
      </c>
      <c r="L7520" s="14">
        <v>-2.5392420059861502E-4</v>
      </c>
      <c r="M7520" s="14">
        <v>0.23252582407084499</v>
      </c>
    </row>
    <row r="7521" spans="1:13" x14ac:dyDescent="0.55000000000000004">
      <c r="A7521">
        <v>7516</v>
      </c>
      <c r="C7521">
        <f t="shared" si="357"/>
        <v>7.1392561179744976E-2</v>
      </c>
      <c r="D7521">
        <f t="shared" si="358"/>
        <v>-1.1001843551127554E-4</v>
      </c>
      <c r="E7521" s="2">
        <f t="shared" si="359"/>
        <v>6.0357904395582623E-3</v>
      </c>
      <c r="K7521">
        <v>7516</v>
      </c>
      <c r="L7521" s="14">
        <v>-1.47052394956278E-4</v>
      </c>
      <c r="M7521" s="14">
        <v>0.149082910899374</v>
      </c>
    </row>
    <row r="7522" spans="1:13" x14ac:dyDescent="0.55000000000000004">
      <c r="A7522">
        <v>7517</v>
      </c>
      <c r="C7522">
        <f t="shared" si="357"/>
        <v>0.18275169809748243</v>
      </c>
      <c r="D7522">
        <f t="shared" si="358"/>
        <v>-2.3025279326177077E-4</v>
      </c>
      <c r="E7522" s="2">
        <f t="shared" si="359"/>
        <v>2.3854938492666129E-2</v>
      </c>
      <c r="K7522">
        <v>7517</v>
      </c>
      <c r="L7522" s="14">
        <v>-3.35040475031186E-6</v>
      </c>
      <c r="M7522" s="14">
        <v>2.83012578499191E-2</v>
      </c>
    </row>
    <row r="7523" spans="1:13" x14ac:dyDescent="0.55000000000000004">
      <c r="A7523">
        <v>7518</v>
      </c>
      <c r="C7523">
        <f t="shared" si="357"/>
        <v>0.24824401089290515</v>
      </c>
      <c r="D7523">
        <f t="shared" si="358"/>
        <v>-2.926985532473579E-4</v>
      </c>
      <c r="E7523" s="2">
        <f t="shared" si="359"/>
        <v>0.12097362676257478</v>
      </c>
      <c r="K7523">
        <v>7518</v>
      </c>
      <c r="L7523" s="14">
        <v>1.4119071510977201E-4</v>
      </c>
      <c r="M7523" s="14">
        <v>-9.9568620796305907E-2</v>
      </c>
    </row>
    <row r="7524" spans="1:13" x14ac:dyDescent="0.55000000000000004">
      <c r="A7524">
        <v>7519</v>
      </c>
      <c r="C7524">
        <f t="shared" si="357"/>
        <v>0.25143230952278334</v>
      </c>
      <c r="D7524">
        <f t="shared" si="358"/>
        <v>-2.8168314596383777E-4</v>
      </c>
      <c r="E7524" s="2">
        <f t="shared" si="359"/>
        <v>0.20605537748706765</v>
      </c>
      <c r="K7524">
        <v>7519</v>
      </c>
      <c r="L7524" s="14">
        <v>2.5036974448700602E-4</v>
      </c>
      <c r="M7524" s="14">
        <v>-0.202500920685215</v>
      </c>
    </row>
    <row r="7525" spans="1:13" x14ac:dyDescent="0.55000000000000004">
      <c r="A7525">
        <v>7520</v>
      </c>
      <c r="C7525">
        <f t="shared" si="357"/>
        <v>0.1915163982350204</v>
      </c>
      <c r="D7525">
        <f t="shared" si="358"/>
        <v>-1.9997120645301114E-4</v>
      </c>
      <c r="E7525" s="2">
        <f t="shared" si="359"/>
        <v>0.1991230040703765</v>
      </c>
      <c r="K7525">
        <v>7520</v>
      </c>
      <c r="L7525" s="14">
        <v>2.9684211817633597E-4</v>
      </c>
      <c r="M7525" s="14">
        <v>-0.25471560876400301</v>
      </c>
    </row>
    <row r="7526" spans="1:13" x14ac:dyDescent="0.55000000000000004">
      <c r="A7526">
        <v>7521</v>
      </c>
      <c r="C7526">
        <f t="shared" si="357"/>
        <v>8.3533907839195454E-2</v>
      </c>
      <c r="D7526">
        <f t="shared" si="358"/>
        <v>-6.8070709185283256E-5</v>
      </c>
      <c r="E7526" s="2">
        <f t="shared" si="359"/>
        <v>0.10671270110787826</v>
      </c>
      <c r="K7526">
        <v>7521</v>
      </c>
      <c r="L7526" s="14">
        <v>2.68968541893591E-4</v>
      </c>
      <c r="M7526" s="14">
        <v>-0.243135192486927</v>
      </c>
    </row>
    <row r="7527" spans="1:13" x14ac:dyDescent="0.55000000000000004">
      <c r="A7527">
        <v>7522</v>
      </c>
      <c r="C7527">
        <f t="shared" si="357"/>
        <v>-4.5413832671715115E-2</v>
      </c>
      <c r="D7527">
        <f t="shared" si="358"/>
        <v>8.0914101274450338E-5</v>
      </c>
      <c r="E7527" s="2">
        <f t="shared" si="359"/>
        <v>1.5686617197018474E-2</v>
      </c>
      <c r="K7527">
        <v>7522</v>
      </c>
      <c r="L7527" s="14">
        <v>1.737301257339E-4</v>
      </c>
      <c r="M7527" s="14">
        <v>-0.17066005895026801</v>
      </c>
    </row>
    <row r="7528" spans="1:13" x14ac:dyDescent="0.55000000000000004">
      <c r="A7528">
        <v>7523</v>
      </c>
      <c r="C7528">
        <f t="shared" si="357"/>
        <v>-0.16296365842966568</v>
      </c>
      <c r="D7528">
        <f t="shared" si="358"/>
        <v>2.0959117784822721E-4</v>
      </c>
      <c r="E7528" s="2">
        <f t="shared" si="359"/>
        <v>1.1560895214543695E-2</v>
      </c>
      <c r="K7528">
        <v>7523</v>
      </c>
      <c r="L7528" s="14">
        <v>3.4979921840697599E-5</v>
      </c>
      <c r="M7528" s="14">
        <v>-5.5442054951370702E-2</v>
      </c>
    </row>
    <row r="7529" spans="1:13" x14ac:dyDescent="0.55000000000000004">
      <c r="A7529">
        <v>7524</v>
      </c>
      <c r="C7529">
        <f t="shared" si="357"/>
        <v>-0.23961304092314176</v>
      </c>
      <c r="D7529">
        <f t="shared" si="358"/>
        <v>2.8566528661359792E-4</v>
      </c>
      <c r="E7529" s="2">
        <f t="shared" si="359"/>
        <v>9.8141098166462867E-2</v>
      </c>
      <c r="K7529">
        <v>7524</v>
      </c>
      <c r="L7529" s="14">
        <v>-1.12531220477188E-4</v>
      </c>
      <c r="M7529" s="14">
        <v>7.3661755647637106E-2</v>
      </c>
    </row>
    <row r="7530" spans="1:13" x14ac:dyDescent="0.55000000000000004">
      <c r="A7530">
        <v>7525</v>
      </c>
      <c r="C7530">
        <f t="shared" si="357"/>
        <v>-0.25612460078707172</v>
      </c>
      <c r="D7530">
        <f t="shared" si="358"/>
        <v>2.900434297854373E-4</v>
      </c>
      <c r="E7530" s="2">
        <f t="shared" si="359"/>
        <v>0.19398838315314493</v>
      </c>
      <c r="K7530">
        <v>7525</v>
      </c>
      <c r="L7530" s="14">
        <v>-2.3185822053355199E-4</v>
      </c>
      <c r="M7530" s="14">
        <v>0.18431652258033701</v>
      </c>
    </row>
    <row r="7531" spans="1:13" x14ac:dyDescent="0.55000000000000004">
      <c r="A7531">
        <v>7526</v>
      </c>
      <c r="C7531">
        <f t="shared" si="357"/>
        <v>-0.20835428453167651</v>
      </c>
      <c r="D7531">
        <f t="shared" si="358"/>
        <v>2.2162678571154947E-4</v>
      </c>
      <c r="E7531" s="2">
        <f t="shared" si="359"/>
        <v>0.20899742115863923</v>
      </c>
      <c r="K7531">
        <v>7526</v>
      </c>
      <c r="L7531" s="14">
        <v>-2.9311489091331098E-4</v>
      </c>
      <c r="M7531" s="14">
        <v>0.248808073016098</v>
      </c>
    </row>
    <row r="7532" spans="1:13" x14ac:dyDescent="0.55000000000000004">
      <c r="A7532">
        <v>7527</v>
      </c>
      <c r="C7532">
        <f t="shared" si="357"/>
        <v>-0.10829143462209682</v>
      </c>
      <c r="D7532">
        <f t="shared" si="358"/>
        <v>9.7586489950135581E-5</v>
      </c>
      <c r="E7532" s="2">
        <f t="shared" si="359"/>
        <v>0.12907890839244668</v>
      </c>
      <c r="K7532">
        <v>7527</v>
      </c>
      <c r="L7532" s="14">
        <v>-2.80959118511061E-4</v>
      </c>
      <c r="M7532" s="14">
        <v>0.25098409807174898</v>
      </c>
    </row>
    <row r="7533" spans="1:13" x14ac:dyDescent="0.55000000000000004">
      <c r="A7533">
        <v>7528</v>
      </c>
      <c r="C7533">
        <f t="shared" si="357"/>
        <v>1.8950282777516776E-2</v>
      </c>
      <c r="D7533">
        <f t="shared" si="358"/>
        <v>-5.0945957831649683E-5</v>
      </c>
      <c r="E7533" s="2">
        <f t="shared" si="359"/>
        <v>2.9360588092128184E-2</v>
      </c>
      <c r="K7533">
        <v>7528</v>
      </c>
      <c r="L7533" s="14">
        <v>-1.98435391933881E-4</v>
      </c>
      <c r="M7533" s="14">
        <v>0.19029959877302399</v>
      </c>
    </row>
    <row r="7534" spans="1:13" x14ac:dyDescent="0.55000000000000004">
      <c r="A7534">
        <v>7529</v>
      </c>
      <c r="C7534">
        <f t="shared" si="357"/>
        <v>0.14143587864024126</v>
      </c>
      <c r="D7534">
        <f t="shared" si="358"/>
        <v>-1.8669204405327754E-4</v>
      </c>
      <c r="E7534" s="2">
        <f t="shared" si="359"/>
        <v>3.5381671176390548E-3</v>
      </c>
      <c r="K7534">
        <v>7529</v>
      </c>
      <c r="L7534" s="14">
        <v>-6.6212290443059803E-5</v>
      </c>
      <c r="M7534" s="14">
        <v>8.1953384428590598E-2</v>
      </c>
    </row>
    <row r="7535" spans="1:13" x14ac:dyDescent="0.55000000000000004">
      <c r="A7535">
        <v>7530</v>
      </c>
      <c r="C7535">
        <f t="shared" si="357"/>
        <v>0.22842405019604289</v>
      </c>
      <c r="D7535">
        <f t="shared" si="358"/>
        <v>-2.7558236237358878E-4</v>
      </c>
      <c r="E7535" s="2">
        <f t="shared" si="359"/>
        <v>7.5813554888261359E-2</v>
      </c>
      <c r="K7535">
        <v>7530</v>
      </c>
      <c r="L7535" s="14">
        <v>8.2594089940455205E-5</v>
      </c>
      <c r="M7535" s="14">
        <v>-4.6918563447870501E-2</v>
      </c>
    </row>
    <row r="7536" spans="1:13" x14ac:dyDescent="0.55000000000000004">
      <c r="A7536">
        <v>7531</v>
      </c>
      <c r="C7536">
        <f t="shared" si="357"/>
        <v>0.25808259994958876</v>
      </c>
      <c r="D7536">
        <f t="shared" si="358"/>
        <v>-2.9530731655343117E-4</v>
      </c>
      <c r="E7536" s="2">
        <f t="shared" si="359"/>
        <v>0.17818703860137702</v>
      </c>
      <c r="K7536">
        <v>7531</v>
      </c>
      <c r="L7536" s="14">
        <v>2.1071426812184699E-4</v>
      </c>
      <c r="M7536" s="14">
        <v>-0.16403946604717601</v>
      </c>
    </row>
    <row r="7537" spans="1:13" x14ac:dyDescent="0.55000000000000004">
      <c r="A7537">
        <v>7532</v>
      </c>
      <c r="C7537">
        <f t="shared" si="357"/>
        <v>0.22296785706536529</v>
      </c>
      <c r="D7537">
        <f t="shared" si="358"/>
        <v>-2.4091635886270941E-4</v>
      </c>
      <c r="E7537" s="2">
        <f t="shared" si="359"/>
        <v>0.21440930494549673</v>
      </c>
      <c r="K7537">
        <v>7532</v>
      </c>
      <c r="L7537" s="14">
        <v>2.8605975067570402E-4</v>
      </c>
      <c r="M7537" s="14">
        <v>-0.24007566674799799</v>
      </c>
    </row>
    <row r="7538" spans="1:13" x14ac:dyDescent="0.55000000000000004">
      <c r="A7538">
        <v>7533</v>
      </c>
      <c r="C7538">
        <f t="shared" si="357"/>
        <v>0.13189288185048931</v>
      </c>
      <c r="D7538">
        <f t="shared" si="358"/>
        <v>-1.2606047321529328E-4</v>
      </c>
      <c r="E7538" s="2">
        <f t="shared" si="359"/>
        <v>0.15044803127038983</v>
      </c>
      <c r="K7538">
        <v>7533</v>
      </c>
      <c r="L7538" s="14">
        <v>2.8975979408697299E-4</v>
      </c>
      <c r="M7538" s="14">
        <v>-0.25598342739047197</v>
      </c>
    </row>
    <row r="7539" spans="1:13" x14ac:dyDescent="0.55000000000000004">
      <c r="A7539">
        <v>7534</v>
      </c>
      <c r="C7539">
        <f t="shared" si="357"/>
        <v>7.7155733706129369E-3</v>
      </c>
      <c r="D7539">
        <f t="shared" si="358"/>
        <v>2.0433934067754583E-5</v>
      </c>
      <c r="E7539" s="2">
        <f t="shared" si="359"/>
        <v>4.6437717481855011E-2</v>
      </c>
      <c r="K7539">
        <v>7534</v>
      </c>
      <c r="L7539" s="14">
        <v>2.2088769952989699E-4</v>
      </c>
      <c r="M7539" s="14">
        <v>-0.20777855063710801</v>
      </c>
    </row>
    <row r="7540" spans="1:13" x14ac:dyDescent="0.55000000000000004">
      <c r="A7540">
        <v>7535</v>
      </c>
      <c r="C7540">
        <f t="shared" si="357"/>
        <v>-0.1183981813939045</v>
      </c>
      <c r="D7540">
        <f t="shared" si="358"/>
        <v>1.6179985461295152E-4</v>
      </c>
      <c r="E7540" s="2">
        <f t="shared" si="359"/>
        <v>1.18025072424289E-4</v>
      </c>
      <c r="K7540">
        <v>7535</v>
      </c>
      <c r="L7540" s="14">
        <v>9.6692910337754006E-5</v>
      </c>
      <c r="M7540" s="14">
        <v>-0.10753424691213</v>
      </c>
    </row>
    <row r="7541" spans="1:13" x14ac:dyDescent="0.55000000000000004">
      <c r="A7541">
        <v>7536</v>
      </c>
      <c r="C7541">
        <f t="shared" si="357"/>
        <v>-0.214796488264201</v>
      </c>
      <c r="D7541">
        <f t="shared" si="358"/>
        <v>2.6255742212063116E-4</v>
      </c>
      <c r="E7541" s="2">
        <f t="shared" si="359"/>
        <v>5.4961721762477989E-2</v>
      </c>
      <c r="K7541">
        <v>7536</v>
      </c>
      <c r="L7541" s="14">
        <v>-5.1719218087747599E-5</v>
      </c>
      <c r="M7541" s="14">
        <v>1.9642676046026802E-2</v>
      </c>
    </row>
    <row r="7542" spans="1:13" x14ac:dyDescent="0.55000000000000004">
      <c r="A7542">
        <v>7537</v>
      </c>
      <c r="C7542">
        <f t="shared" si="357"/>
        <v>-0.25728540413091988</v>
      </c>
      <c r="D7542">
        <f t="shared" si="358"/>
        <v>2.974186109473773E-4</v>
      </c>
      <c r="E7542" s="2">
        <f t="shared" si="359"/>
        <v>0.15934896206909183</v>
      </c>
      <c r="K7542">
        <v>7537</v>
      </c>
      <c r="L7542" s="14">
        <v>-1.8717794750043701E-4</v>
      </c>
      <c r="M7542" s="14">
        <v>0.141899968934141</v>
      </c>
    </row>
    <row r="7543" spans="1:13" x14ac:dyDescent="0.55000000000000004">
      <c r="A7543">
        <v>7538</v>
      </c>
      <c r="C7543">
        <f t="shared" si="357"/>
        <v>-0.23520110670680075</v>
      </c>
      <c r="D7543">
        <f t="shared" si="358"/>
        <v>2.5763399751323359E-4</v>
      </c>
      <c r="E7543" s="2">
        <f t="shared" si="359"/>
        <v>0.2151277317632071</v>
      </c>
      <c r="K7543">
        <v>7538</v>
      </c>
      <c r="L7543" s="14">
        <v>-2.75756798793956E-4</v>
      </c>
      <c r="M7543" s="14">
        <v>0.22861753431920101</v>
      </c>
    </row>
    <row r="7544" spans="1:13" x14ac:dyDescent="0.55000000000000004">
      <c r="A7544">
        <v>7539</v>
      </c>
      <c r="C7544">
        <f t="shared" si="357"/>
        <v>-0.15408628914524256</v>
      </c>
      <c r="D7544">
        <f t="shared" si="358"/>
        <v>1.5318868119705659E-4</v>
      </c>
      <c r="E7544" s="2">
        <f t="shared" si="359"/>
        <v>0.16987809880483332</v>
      </c>
      <c r="K7544">
        <v>7539</v>
      </c>
      <c r="L7544" s="14">
        <v>-2.9527064915854298E-4</v>
      </c>
      <c r="M7544" s="14">
        <v>0.25807641999379799</v>
      </c>
    </row>
    <row r="7545" spans="1:13" x14ac:dyDescent="0.55000000000000004">
      <c r="A7545">
        <v>7540</v>
      </c>
      <c r="C7545">
        <f t="shared" si="357"/>
        <v>-3.4299060893225708E-2</v>
      </c>
      <c r="D7545">
        <f t="shared" si="358"/>
        <v>1.0296234865944131E-5</v>
      </c>
      <c r="E7545" s="2">
        <f t="shared" si="359"/>
        <v>6.6150567475321984E-2</v>
      </c>
      <c r="K7545">
        <v>7540</v>
      </c>
      <c r="L7545" s="14">
        <v>-2.4083213371524901E-4</v>
      </c>
      <c r="M7545" s="14">
        <v>0.22289846529107099</v>
      </c>
    </row>
    <row r="7546" spans="1:13" x14ac:dyDescent="0.55000000000000004">
      <c r="A7546">
        <v>7541</v>
      </c>
      <c r="C7546">
        <f t="shared" si="357"/>
        <v>9.4096508679164415E-2</v>
      </c>
      <c r="D7546">
        <f t="shared" si="358"/>
        <v>-1.3518034939281976E-4</v>
      </c>
      <c r="E7546" s="2">
        <f t="shared" si="359"/>
        <v>1.428666013056505E-3</v>
      </c>
      <c r="K7546">
        <v>7541</v>
      </c>
      <c r="L7546" s="14">
        <v>-1.26075716368879E-4</v>
      </c>
      <c r="M7546" s="14">
        <v>0.13189420719450401</v>
      </c>
    </row>
    <row r="7547" spans="1:13" x14ac:dyDescent="0.55000000000000004">
      <c r="A7547">
        <v>7542</v>
      </c>
      <c r="C7547">
        <f t="shared" si="357"/>
        <v>0.19887583797011579</v>
      </c>
      <c r="D7547">
        <f t="shared" si="358"/>
        <v>-2.4672951532966913E-4</v>
      </c>
      <c r="E7547" s="2">
        <f t="shared" si="359"/>
        <v>3.6488491892149345E-2</v>
      </c>
      <c r="K7547">
        <v>7542</v>
      </c>
      <c r="L7547" s="14">
        <v>2.0257146259040201E-5</v>
      </c>
      <c r="M7547" s="14">
        <v>7.8562266938142604E-3</v>
      </c>
    </row>
    <row r="7548" spans="1:13" x14ac:dyDescent="0.55000000000000004">
      <c r="A7548">
        <v>7543</v>
      </c>
      <c r="C7548">
        <f t="shared" si="357"/>
        <v>0.25374152390062321</v>
      </c>
      <c r="D7548">
        <f t="shared" si="358"/>
        <v>-2.9635477356431262E-4</v>
      </c>
      <c r="E7548" s="2">
        <f t="shared" si="359"/>
        <v>0.13830285520286664</v>
      </c>
      <c r="K7548">
        <v>7543</v>
      </c>
      <c r="L7548" s="14">
        <v>1.6151648094016999E-4</v>
      </c>
      <c r="M7548" s="14">
        <v>-0.118149394518833</v>
      </c>
    </row>
    <row r="7549" spans="1:13" x14ac:dyDescent="0.55000000000000004">
      <c r="A7549">
        <v>7544</v>
      </c>
      <c r="C7549">
        <f t="shared" si="357"/>
        <v>0.24492343577902873</v>
      </c>
      <c r="D7549">
        <f t="shared" si="358"/>
        <v>-2.7160123029730266E-4</v>
      </c>
      <c r="E7549" s="2">
        <f t="shared" si="359"/>
        <v>0.21112848945208795</v>
      </c>
      <c r="K7549">
        <v>7544</v>
      </c>
      <c r="L7549" s="14">
        <v>2.62323010994331E-4</v>
      </c>
      <c r="M7549" s="14">
        <v>-0.21456376692860701</v>
      </c>
    </row>
    <row r="7550" spans="1:13" x14ac:dyDescent="0.55000000000000004">
      <c r="A7550">
        <v>7545</v>
      </c>
      <c r="C7550">
        <f t="shared" si="357"/>
        <v>0.17463472785330278</v>
      </c>
      <c r="D7550">
        <f t="shared" si="358"/>
        <v>-1.7868150312536576E-4</v>
      </c>
      <c r="E7550" s="2">
        <f t="shared" si="359"/>
        <v>0.18651518703697045</v>
      </c>
      <c r="K7550">
        <v>7545</v>
      </c>
      <c r="L7550" s="14">
        <v>2.9742911561114499E-4</v>
      </c>
      <c r="M7550" s="14">
        <v>-0.25723931285413598</v>
      </c>
    </row>
    <row r="7551" spans="1:13" x14ac:dyDescent="0.55000000000000004">
      <c r="A7551">
        <v>7546</v>
      </c>
      <c r="C7551">
        <f t="shared" si="357"/>
        <v>6.0516384248045452E-2</v>
      </c>
      <c r="D7551">
        <f t="shared" si="358"/>
        <v>-4.0916484980500047E-5</v>
      </c>
      <c r="E7551" s="2">
        <f t="shared" si="359"/>
        <v>8.7618404321811644E-2</v>
      </c>
      <c r="K7551">
        <v>7546</v>
      </c>
      <c r="L7551" s="14">
        <v>2.5804225310686901E-4</v>
      </c>
      <c r="M7551" s="14">
        <v>-0.23548767707850399</v>
      </c>
    </row>
    <row r="7552" spans="1:13" x14ac:dyDescent="0.55000000000000004">
      <c r="A7552">
        <v>7547</v>
      </c>
      <c r="C7552">
        <f t="shared" si="357"/>
        <v>-6.879029622206824E-2</v>
      </c>
      <c r="D7552">
        <f t="shared" si="358"/>
        <v>1.0711770844685912E-4</v>
      </c>
      <c r="E7552" s="2">
        <f t="shared" si="359"/>
        <v>7.3902211547469242E-3</v>
      </c>
      <c r="K7552">
        <v>7547</v>
      </c>
      <c r="L7552" s="14">
        <v>1.5402710753405601E-4</v>
      </c>
      <c r="M7552" s="14">
        <v>-0.15475669171907</v>
      </c>
    </row>
    <row r="7553" spans="1:13" x14ac:dyDescent="0.55000000000000004">
      <c r="A7553">
        <v>7548</v>
      </c>
      <c r="C7553">
        <f t="shared" si="357"/>
        <v>-0.18083206232483903</v>
      </c>
      <c r="D7553">
        <f t="shared" si="358"/>
        <v>2.2826761491620201E-4</v>
      </c>
      <c r="E7553" s="2">
        <f t="shared" si="359"/>
        <v>2.1189498042198267E-2</v>
      </c>
      <c r="K7553">
        <v>7548</v>
      </c>
      <c r="L7553" s="14">
        <v>1.1434917364534399E-5</v>
      </c>
      <c r="M7553" s="14">
        <v>-3.5265932877778898E-2</v>
      </c>
    </row>
    <row r="7554" spans="1:13" x14ac:dyDescent="0.55000000000000004">
      <c r="A7554">
        <v>7549</v>
      </c>
      <c r="C7554">
        <f t="shared" si="357"/>
        <v>-0.24748879242151697</v>
      </c>
      <c r="D7554">
        <f t="shared" si="358"/>
        <v>2.9212716154113511E-4</v>
      </c>
      <c r="E7554" s="2">
        <f t="shared" si="359"/>
        <v>0.11597170755636788</v>
      </c>
      <c r="K7554">
        <v>7549</v>
      </c>
      <c r="L7554" s="14">
        <v>-1.34021218796012E-4</v>
      </c>
      <c r="M7554" s="14">
        <v>9.3057397626716998E-2</v>
      </c>
    </row>
    <row r="7555" spans="1:13" x14ac:dyDescent="0.55000000000000004">
      <c r="A7555">
        <v>7550</v>
      </c>
      <c r="C7555">
        <f t="shared" si="357"/>
        <v>-0.25203105227022649</v>
      </c>
      <c r="D7555">
        <f t="shared" si="358"/>
        <v>2.8266894817124136E-4</v>
      </c>
      <c r="E7555" s="2">
        <f t="shared" si="359"/>
        <v>0.20259449111203434</v>
      </c>
      <c r="K7555">
        <v>7550</v>
      </c>
      <c r="L7555" s="14">
        <v>-2.4591090930181701E-4</v>
      </c>
      <c r="M7555" s="14">
        <v>0.198073925609417</v>
      </c>
    </row>
    <row r="7556" spans="1:13" x14ac:dyDescent="0.55000000000000004">
      <c r="A7556">
        <v>7551</v>
      </c>
      <c r="C7556">
        <f t="shared" si="357"/>
        <v>-0.19331883039218239</v>
      </c>
      <c r="D7556">
        <f t="shared" si="358"/>
        <v>2.0226678699904462E-4</v>
      </c>
      <c r="E7556" s="2">
        <f t="shared" si="359"/>
        <v>0.19963063367924436</v>
      </c>
      <c r="K7556">
        <v>7551</v>
      </c>
      <c r="L7556" s="14">
        <v>-2.96210687052453E-4</v>
      </c>
      <c r="M7556" s="14">
        <v>0.25348161016181298</v>
      </c>
    </row>
    <row r="7557" spans="1:13" x14ac:dyDescent="0.55000000000000004">
      <c r="A7557">
        <v>7552</v>
      </c>
      <c r="C7557">
        <f t="shared" si="357"/>
        <v>-8.6087656926871134E-2</v>
      </c>
      <c r="D7557">
        <f t="shared" si="358"/>
        <v>7.1099925739880293E-5</v>
      </c>
      <c r="E7557" s="2">
        <f t="shared" si="359"/>
        <v>0.10988622333990304</v>
      </c>
      <c r="K7557">
        <v>7552</v>
      </c>
      <c r="L7557" s="14">
        <v>-2.7232266067310501E-4</v>
      </c>
      <c r="M7557" s="14">
        <v>0.24540325296343499</v>
      </c>
    </row>
    <row r="7558" spans="1:13" x14ac:dyDescent="0.55000000000000004">
      <c r="A7558">
        <v>7553</v>
      </c>
      <c r="C7558">
        <f t="shared" ref="C7558:C7621" si="360">$D$1*COS($B$2*(A7558-$L$2)+$B$1)</f>
        <v>4.2749703845743267E-2</v>
      </c>
      <c r="D7558">
        <f t="shared" ref="D7558:D7621" si="361">$D$2*COS($B$2*(A7558-$L$3)+$B$3)</f>
        <v>-7.791151821564419E-5</v>
      </c>
      <c r="E7558" s="2">
        <f t="shared" ref="E7558:E7621" si="362">(M7558-C7558)^2</f>
        <v>1.7718917647680153E-2</v>
      </c>
      <c r="K7558">
        <v>7553</v>
      </c>
      <c r="L7558" s="14">
        <v>-1.8022973456103899E-4</v>
      </c>
      <c r="M7558" s="14">
        <v>0.175862128689107</v>
      </c>
    </row>
    <row r="7559" spans="1:13" x14ac:dyDescent="0.55000000000000004">
      <c r="A7559">
        <v>7554</v>
      </c>
      <c r="C7559">
        <f t="shared" si="360"/>
        <v>0.16085779004533657</v>
      </c>
      <c r="D7559">
        <f t="shared" si="361"/>
        <v>-2.0736881334354305E-4</v>
      </c>
      <c r="E7559" s="2">
        <f t="shared" si="362"/>
        <v>9.7185185198093212E-3</v>
      </c>
      <c r="K7559">
        <v>7554</v>
      </c>
      <c r="L7559" s="14">
        <v>-4.2997153364059803E-5</v>
      </c>
      <c r="M7559" s="14">
        <v>6.2275243315150497E-2</v>
      </c>
    </row>
    <row r="7560" spans="1:13" x14ac:dyDescent="0.55000000000000004">
      <c r="A7560">
        <v>7555</v>
      </c>
      <c r="C7560">
        <f t="shared" si="360"/>
        <v>0.23859396155673837</v>
      </c>
      <c r="D7560">
        <f t="shared" si="361"/>
        <v>-2.8478090730998452E-4</v>
      </c>
      <c r="E7560" s="2">
        <f t="shared" si="362"/>
        <v>9.3331975857755559E-2</v>
      </c>
      <c r="K7560">
        <v>7555</v>
      </c>
      <c r="L7560" s="14">
        <v>1.05004331627923E-4</v>
      </c>
      <c r="M7560" s="14">
        <v>-6.6908863074647898E-2</v>
      </c>
    </row>
    <row r="7561" spans="1:13" x14ac:dyDescent="0.55000000000000004">
      <c r="A7561">
        <v>7556</v>
      </c>
      <c r="C7561">
        <f t="shared" si="360"/>
        <v>0.2564480778790727</v>
      </c>
      <c r="D7561">
        <f t="shared" si="361"/>
        <v>-2.9071899624686498E-4</v>
      </c>
      <c r="E7561" s="2">
        <f t="shared" si="362"/>
        <v>0.18990709110785955</v>
      </c>
      <c r="K7561">
        <v>7556</v>
      </c>
      <c r="L7561" s="14">
        <v>2.2670683036411099E-4</v>
      </c>
      <c r="M7561" s="14">
        <v>-0.179335229634948</v>
      </c>
    </row>
    <row r="7562" spans="1:13" x14ac:dyDescent="0.55000000000000004">
      <c r="A7562">
        <v>7557</v>
      </c>
      <c r="C7562">
        <f t="shared" si="360"/>
        <v>0.20993913215034563</v>
      </c>
      <c r="D7562">
        <f t="shared" si="361"/>
        <v>-2.2369274499601106E-4</v>
      </c>
      <c r="E7562" s="2">
        <f t="shared" si="362"/>
        <v>0.20865263449638954</v>
      </c>
      <c r="K7562">
        <v>7557</v>
      </c>
      <c r="L7562" s="14">
        <v>2.91629197048535E-4</v>
      </c>
      <c r="M7562" s="14">
        <v>-0.24684597541818001</v>
      </c>
    </row>
    <row r="7563" spans="1:13" x14ac:dyDescent="0.55000000000000004">
      <c r="A7563">
        <v>7558</v>
      </c>
      <c r="C7563">
        <f t="shared" si="360"/>
        <v>0.11073988942106872</v>
      </c>
      <c r="D7563">
        <f t="shared" si="361"/>
        <v>-1.0052432982418258E-4</v>
      </c>
      <c r="E7563" s="2">
        <f t="shared" si="362"/>
        <v>0.13196691271296129</v>
      </c>
      <c r="K7563">
        <v>7558</v>
      </c>
      <c r="L7563" s="14">
        <v>2.8351122219595799E-4</v>
      </c>
      <c r="M7563" s="14">
        <v>-0.25253261533666999</v>
      </c>
    </row>
    <row r="7564" spans="1:13" x14ac:dyDescent="0.55000000000000004">
      <c r="A7564">
        <v>7559</v>
      </c>
      <c r="C7564">
        <f t="shared" si="360"/>
        <v>-1.6252731343419948E-2</v>
      </c>
      <c r="D7564">
        <f t="shared" si="361"/>
        <v>4.7873573251617921E-5</v>
      </c>
      <c r="E7564" s="2">
        <f t="shared" si="362"/>
        <v>3.1940182072780321E-2</v>
      </c>
      <c r="K7564">
        <v>7559</v>
      </c>
      <c r="L7564" s="14">
        <v>2.0438610296846801E-4</v>
      </c>
      <c r="M7564" s="14">
        <v>-0.19497089514548099</v>
      </c>
    </row>
    <row r="7565" spans="1:13" x14ac:dyDescent="0.55000000000000004">
      <c r="A7565">
        <v>7560</v>
      </c>
      <c r="C7565">
        <f t="shared" si="360"/>
        <v>-0.13916625912110508</v>
      </c>
      <c r="D7565">
        <f t="shared" si="361"/>
        <v>1.8425621853612045E-4</v>
      </c>
      <c r="E7565" s="2">
        <f t="shared" si="362"/>
        <v>2.5592220684676125E-3</v>
      </c>
      <c r="K7565">
        <v>7560</v>
      </c>
      <c r="L7565" s="14">
        <v>7.4071216333192601E-5</v>
      </c>
      <c r="M7565" s="14">
        <v>-8.8577504753482902E-2</v>
      </c>
    </row>
    <row r="7566" spans="1:13" x14ac:dyDescent="0.55000000000000004">
      <c r="A7566">
        <v>7561</v>
      </c>
      <c r="C7566">
        <f t="shared" si="360"/>
        <v>-0.22715198925138691</v>
      </c>
      <c r="D7566">
        <f t="shared" si="361"/>
        <v>2.7439443678098471E-4</v>
      </c>
      <c r="E7566" s="2">
        <f t="shared" si="362"/>
        <v>7.1370543985704402E-2</v>
      </c>
      <c r="K7566">
        <v>7561</v>
      </c>
      <c r="L7566" s="14">
        <v>-7.47952659371971E-5</v>
      </c>
      <c r="M7566" s="14">
        <v>4.0000671198971299E-2</v>
      </c>
    </row>
    <row r="7567" spans="1:13" x14ac:dyDescent="0.55000000000000004">
      <c r="A7567">
        <v>7562</v>
      </c>
      <c r="C7567">
        <f t="shared" si="360"/>
        <v>-0.25812735806360437</v>
      </c>
      <c r="D7567">
        <f t="shared" si="361"/>
        <v>2.9566543516963895E-4</v>
      </c>
      <c r="E7567" s="2">
        <f t="shared" si="362"/>
        <v>0.1736287134742891</v>
      </c>
      <c r="K7567">
        <v>7562</v>
      </c>
      <c r="L7567" s="14">
        <v>-2.0492880985747199E-4</v>
      </c>
      <c r="M7567" s="14">
        <v>0.158560430903494</v>
      </c>
    </row>
    <row r="7568" spans="1:13" x14ac:dyDescent="0.55000000000000004">
      <c r="A7568">
        <v>7563</v>
      </c>
      <c r="C7568">
        <f t="shared" si="360"/>
        <v>-0.22431820089486074</v>
      </c>
      <c r="D7568">
        <f t="shared" si="361"/>
        <v>2.427306414636024E-4</v>
      </c>
      <c r="E7568" s="2">
        <f t="shared" si="362"/>
        <v>0.2131908510062599</v>
      </c>
      <c r="K7568">
        <v>7563</v>
      </c>
      <c r="L7568" s="14">
        <v>-2.8373666206290199E-4</v>
      </c>
      <c r="M7568" s="14">
        <v>0.237407747050736</v>
      </c>
    </row>
    <row r="7569" spans="1:13" x14ac:dyDescent="0.55000000000000004">
      <c r="A7569">
        <v>7564</v>
      </c>
      <c r="C7569">
        <f t="shared" si="360"/>
        <v>-0.1342099035540216</v>
      </c>
      <c r="D7569">
        <f t="shared" si="361"/>
        <v>1.2887557310616954E-4</v>
      </c>
      <c r="E7569" s="2">
        <f t="shared" si="362"/>
        <v>0.15288469398105248</v>
      </c>
      <c r="K7569">
        <v>7564</v>
      </c>
      <c r="L7569" s="14">
        <v>-2.9148090708021503E-4</v>
      </c>
      <c r="M7569" s="14">
        <v>0.25679482017838101</v>
      </c>
    </row>
    <row r="7570" spans="1:13" x14ac:dyDescent="0.55000000000000004">
      <c r="A7570">
        <v>7565</v>
      </c>
      <c r="C7570">
        <f t="shared" si="360"/>
        <v>-1.0417749345184439E-2</v>
      </c>
      <c r="D7570">
        <f t="shared" si="361"/>
        <v>-1.7324547615047074E-5</v>
      </c>
      <c r="E7570" s="2">
        <f t="shared" si="362"/>
        <v>4.9410081917770798E-2</v>
      </c>
      <c r="K7570">
        <v>7565</v>
      </c>
      <c r="L7570" s="14">
        <v>-2.2622195070301599E-4</v>
      </c>
      <c r="M7570" s="14">
        <v>0.21186603755294001</v>
      </c>
    </row>
    <row r="7571" spans="1:13" x14ac:dyDescent="0.55000000000000004">
      <c r="A7571">
        <v>7566</v>
      </c>
      <c r="C7571">
        <f t="shared" si="360"/>
        <v>0.11598904036376985</v>
      </c>
      <c r="D7571">
        <f t="shared" si="361"/>
        <v>-1.5917657206127752E-4</v>
      </c>
      <c r="E7571" s="2">
        <f t="shared" si="362"/>
        <v>4.4730086926052499E-6</v>
      </c>
      <c r="K7571">
        <v>7566</v>
      </c>
      <c r="L7571" s="14">
        <v>-1.04304303393151E-4</v>
      </c>
      <c r="M7571" s="14">
        <v>0.11387409150088799</v>
      </c>
    </row>
    <row r="7572" spans="1:13" x14ac:dyDescent="0.55000000000000004">
      <c r="A7572">
        <v>7567</v>
      </c>
      <c r="C7572">
        <f t="shared" si="360"/>
        <v>0.21328502579640324</v>
      </c>
      <c r="D7572">
        <f t="shared" si="361"/>
        <v>-2.6107863209605192E-4</v>
      </c>
      <c r="E7572" s="2">
        <f t="shared" si="362"/>
        <v>5.1041361425133332E-2</v>
      </c>
      <c r="K7572">
        <v>7567</v>
      </c>
      <c r="L7572" s="14">
        <v>4.3737003758451298E-5</v>
      </c>
      <c r="M7572" s="14">
        <v>-1.26383271911384E-2</v>
      </c>
    </row>
    <row r="7573" spans="1:13" x14ac:dyDescent="0.55000000000000004">
      <c r="A7573">
        <v>7568</v>
      </c>
      <c r="C7573">
        <f t="shared" si="360"/>
        <v>0.25705096544577527</v>
      </c>
      <c r="D7573">
        <f t="shared" si="361"/>
        <v>-2.9745545857564172E-4</v>
      </c>
      <c r="E7573" s="2">
        <f t="shared" si="362"/>
        <v>0.15447758333313527</v>
      </c>
      <c r="K7573">
        <v>7568</v>
      </c>
      <c r="L7573" s="14">
        <v>1.8082410699407601E-4</v>
      </c>
      <c r="M7573" s="14">
        <v>-0.13598539843565399</v>
      </c>
    </row>
    <row r="7574" spans="1:13" x14ac:dyDescent="0.55000000000000004">
      <c r="A7574">
        <v>7569</v>
      </c>
      <c r="C7574">
        <f t="shared" si="360"/>
        <v>0.23630253097270518</v>
      </c>
      <c r="D7574">
        <f t="shared" si="361"/>
        <v>-2.5917723481633367E-4</v>
      </c>
      <c r="E7574" s="2">
        <f t="shared" si="362"/>
        <v>0.21305297061247516</v>
      </c>
      <c r="K7574">
        <v>7569</v>
      </c>
      <c r="L7574" s="14">
        <v>2.7262269088171401E-4</v>
      </c>
      <c r="M7574" s="14">
        <v>-0.22527408304979399</v>
      </c>
    </row>
    <row r="7575" spans="1:13" x14ac:dyDescent="0.55000000000000004">
      <c r="A7575">
        <v>7570</v>
      </c>
      <c r="C7575">
        <f t="shared" si="360"/>
        <v>0.15624714208763549</v>
      </c>
      <c r="D7575">
        <f t="shared" si="361"/>
        <v>-1.558509881407756E-4</v>
      </c>
      <c r="E7575" s="2">
        <f t="shared" si="362"/>
        <v>0.17171792685458251</v>
      </c>
      <c r="K7575">
        <v>7570</v>
      </c>
      <c r="L7575" s="14">
        <v>2.9614123060963499E-4</v>
      </c>
      <c r="M7575" s="14">
        <v>-0.25814147606515903</v>
      </c>
    </row>
    <row r="7576" spans="1:13" x14ac:dyDescent="0.55000000000000004">
      <c r="A7576">
        <v>7571</v>
      </c>
      <c r="C7576">
        <f t="shared" si="360"/>
        <v>3.6977013970727182E-2</v>
      </c>
      <c r="D7576">
        <f t="shared" si="361"/>
        <v>-1.3409428524384556E-5</v>
      </c>
      <c r="E7576" s="2">
        <f t="shared" si="362"/>
        <v>6.9344136683929164E-2</v>
      </c>
      <c r="K7576">
        <v>7571</v>
      </c>
      <c r="L7576" s="14">
        <v>2.4548936200455399E-4</v>
      </c>
      <c r="M7576" s="14">
        <v>-0.22635573500654901</v>
      </c>
    </row>
    <row r="7577" spans="1:13" x14ac:dyDescent="0.55000000000000004">
      <c r="A7577">
        <v>7572</v>
      </c>
      <c r="C7577">
        <f t="shared" si="360"/>
        <v>-9.1573565242211483E-2</v>
      </c>
      <c r="D7577">
        <f t="shared" si="361"/>
        <v>1.3239761500698723E-4</v>
      </c>
      <c r="E7577" s="2">
        <f t="shared" si="362"/>
        <v>2.1440817774128411E-3</v>
      </c>
      <c r="K7577">
        <v>7572</v>
      </c>
      <c r="L7577" s="14">
        <v>1.3335315977999201E-4</v>
      </c>
      <c r="M7577" s="14">
        <v>-0.137877795906513</v>
      </c>
    </row>
    <row r="7578" spans="1:13" x14ac:dyDescent="0.55000000000000004">
      <c r="A7578">
        <v>7573</v>
      </c>
      <c r="C7578">
        <f t="shared" si="360"/>
        <v>-0.19714110979695845</v>
      </c>
      <c r="D7578">
        <f t="shared" si="361"/>
        <v>2.4497564789190156E-4</v>
      </c>
      <c r="E7578" s="2">
        <f t="shared" si="362"/>
        <v>3.3223666097975918E-2</v>
      </c>
      <c r="K7578">
        <v>7573</v>
      </c>
      <c r="L7578" s="14">
        <v>-1.2182168574412101E-5</v>
      </c>
      <c r="M7578" s="14">
        <v>-1.48675074899433E-2</v>
      </c>
    </row>
    <row r="7579" spans="1:13" x14ac:dyDescent="0.55000000000000004">
      <c r="A7579">
        <v>7574</v>
      </c>
      <c r="C7579">
        <f t="shared" si="360"/>
        <v>-0.25323039119755525</v>
      </c>
      <c r="D7579">
        <f t="shared" si="361"/>
        <v>2.9606995683289735E-4</v>
      </c>
      <c r="E7579" s="2">
        <f t="shared" si="362"/>
        <v>0.13329569644900224</v>
      </c>
      <c r="K7579">
        <v>7574</v>
      </c>
      <c r="L7579" s="14">
        <v>-1.5466639723666801E-4</v>
      </c>
      <c r="M7579" s="14">
        <v>0.111866440408804</v>
      </c>
    </row>
    <row r="7580" spans="1:13" x14ac:dyDescent="0.55000000000000004">
      <c r="A7580">
        <v>7575</v>
      </c>
      <c r="C7580">
        <f t="shared" si="360"/>
        <v>-0.24576418208069772</v>
      </c>
      <c r="D7580">
        <f t="shared" si="361"/>
        <v>2.7285694726836458E-4</v>
      </c>
      <c r="E7580" s="2">
        <f t="shared" si="362"/>
        <v>0.20825251725193103</v>
      </c>
      <c r="K7580">
        <v>7575</v>
      </c>
      <c r="L7580" s="14">
        <v>-2.5841346723032901E-4</v>
      </c>
      <c r="M7580" s="14">
        <v>0.21058274433815199</v>
      </c>
    </row>
    <row r="7581" spans="1:13" x14ac:dyDescent="0.55000000000000004">
      <c r="A7581">
        <v>7576</v>
      </c>
      <c r="C7581">
        <f t="shared" si="360"/>
        <v>-0.17661634355951572</v>
      </c>
      <c r="D7581">
        <f t="shared" si="361"/>
        <v>1.8116259530758194E-4</v>
      </c>
      <c r="E7581" s="2">
        <f t="shared" si="362"/>
        <v>0.18763939991917963</v>
      </c>
      <c r="K7581">
        <v>7576</v>
      </c>
      <c r="L7581" s="14">
        <v>-2.97439281275388E-4</v>
      </c>
      <c r="M7581" s="14">
        <v>0.25655729358750601</v>
      </c>
    </row>
    <row r="7582" spans="1:13" x14ac:dyDescent="0.55000000000000004">
      <c r="A7582">
        <v>7577</v>
      </c>
      <c r="C7582">
        <f t="shared" si="360"/>
        <v>-6.3141525585678412E-2</v>
      </c>
      <c r="D7582">
        <f t="shared" si="361"/>
        <v>4.4000250533401464E-5</v>
      </c>
      <c r="E7582" s="2">
        <f t="shared" si="362"/>
        <v>9.0852209503175116E-2</v>
      </c>
      <c r="K7582">
        <v>7577</v>
      </c>
      <c r="L7582" s="14">
        <v>-2.6196958214568401E-4</v>
      </c>
      <c r="M7582" s="14">
        <v>0.238275477091966</v>
      </c>
    </row>
    <row r="7583" spans="1:13" x14ac:dyDescent="0.55000000000000004">
      <c r="A7583">
        <v>7578</v>
      </c>
      <c r="C7583">
        <f t="shared" si="360"/>
        <v>6.6180484395145373E-2</v>
      </c>
      <c r="D7583">
        <f t="shared" si="361"/>
        <v>-1.0420522967640288E-4</v>
      </c>
      <c r="E7583" s="2">
        <f t="shared" si="362"/>
        <v>8.8615120929167509E-3</v>
      </c>
      <c r="K7583">
        <v>7578</v>
      </c>
      <c r="L7583" s="14">
        <v>-1.60887976026291E-4</v>
      </c>
      <c r="M7583" s="14">
        <v>0.16031608920499801</v>
      </c>
    </row>
    <row r="7584" spans="1:13" x14ac:dyDescent="0.55000000000000004">
      <c r="A7584">
        <v>7579</v>
      </c>
      <c r="C7584">
        <f t="shared" si="360"/>
        <v>0.17889258776671535</v>
      </c>
      <c r="D7584">
        <f t="shared" si="361"/>
        <v>-2.2625739370939397E-4</v>
      </c>
      <c r="E7584" s="2">
        <f t="shared" si="362"/>
        <v>1.8683621787774735E-2</v>
      </c>
      <c r="K7584">
        <v>7579</v>
      </c>
      <c r="L7584" s="14">
        <v>-1.9510978234570701E-5</v>
      </c>
      <c r="M7584" s="14">
        <v>4.2204542247823197E-2</v>
      </c>
    </row>
    <row r="7585" spans="1:13" x14ac:dyDescent="0.55000000000000004">
      <c r="A7585">
        <v>7580</v>
      </c>
      <c r="C7585">
        <f t="shared" si="360"/>
        <v>0.24670642236540152</v>
      </c>
      <c r="D7585">
        <f t="shared" si="361"/>
        <v>-2.9152372104878299E-4</v>
      </c>
      <c r="E7585" s="2">
        <f t="shared" si="362"/>
        <v>0.11101145557663454</v>
      </c>
      <c r="K7585">
        <v>7580</v>
      </c>
      <c r="L7585" s="14">
        <v>1.2675266509332001E-4</v>
      </c>
      <c r="M7585" s="14">
        <v>-8.6477394133291197E-2</v>
      </c>
    </row>
    <row r="7586" spans="1:13" x14ac:dyDescent="0.55000000000000004">
      <c r="A7586">
        <v>7581</v>
      </c>
      <c r="C7586">
        <f t="shared" si="360"/>
        <v>0.25260214510915191</v>
      </c>
      <c r="D7586">
        <f t="shared" si="361"/>
        <v>-2.8362373923740923E-4</v>
      </c>
      <c r="E7586" s="2">
        <f t="shared" si="362"/>
        <v>0.19900759735241255</v>
      </c>
      <c r="K7586">
        <v>7581</v>
      </c>
      <c r="L7586" s="14">
        <v>2.4127031713214099E-4</v>
      </c>
      <c r="M7586" s="14">
        <v>-0.193500530686917</v>
      </c>
    </row>
    <row r="7587" spans="1:13" x14ac:dyDescent="0.55000000000000004">
      <c r="A7587">
        <v>7582</v>
      </c>
      <c r="C7587">
        <f t="shared" si="360"/>
        <v>0.19510005386126034</v>
      </c>
      <c r="D7587">
        <f t="shared" si="361"/>
        <v>-2.0454017719152316E-4</v>
      </c>
      <c r="E7587" s="2">
        <f t="shared" si="362"/>
        <v>0.19995234534439579</v>
      </c>
      <c r="K7587">
        <v>7582</v>
      </c>
      <c r="L7587" s="14">
        <v>2.9536032151283197E-4</v>
      </c>
      <c r="M7587" s="14">
        <v>-0.25206025893986</v>
      </c>
    </row>
    <row r="7588" spans="1:13" x14ac:dyDescent="0.55000000000000004">
      <c r="A7588">
        <v>7583</v>
      </c>
      <c r="C7588">
        <f t="shared" si="360"/>
        <v>8.8631961480561461E-2</v>
      </c>
      <c r="D7588">
        <f t="shared" si="361"/>
        <v>-7.4121342039609449E-5</v>
      </c>
      <c r="E7588" s="2">
        <f t="shared" si="362"/>
        <v>0.11297792705712813</v>
      </c>
      <c r="K7588">
        <v>7583</v>
      </c>
      <c r="L7588" s="14">
        <v>2.7547550108822301E-4</v>
      </c>
      <c r="M7588" s="14">
        <v>-0.24748993167299099</v>
      </c>
    </row>
    <row r="7589" spans="1:13" x14ac:dyDescent="0.55000000000000004">
      <c r="A7589">
        <v>7584</v>
      </c>
      <c r="C7589">
        <f t="shared" si="360"/>
        <v>-4.0080885020702471E-2</v>
      </c>
      <c r="D7589">
        <f t="shared" si="361"/>
        <v>7.4900387613462965E-5</v>
      </c>
      <c r="E7589" s="2">
        <f t="shared" si="362"/>
        <v>1.9839660764169608E-2</v>
      </c>
      <c r="K7589">
        <v>7584</v>
      </c>
      <c r="L7589" s="14">
        <v>1.86596132490128E-4</v>
      </c>
      <c r="M7589" s="14">
        <v>-0.180934215702549</v>
      </c>
    </row>
    <row r="7590" spans="1:13" x14ac:dyDescent="0.55000000000000004">
      <c r="A7590">
        <v>7585</v>
      </c>
      <c r="C7590">
        <f t="shared" si="360"/>
        <v>-0.15873427421979314</v>
      </c>
      <c r="D7590">
        <f t="shared" si="361"/>
        <v>2.0512369875046014E-4</v>
      </c>
      <c r="E7590" s="2">
        <f t="shared" si="362"/>
        <v>8.0410444925395844E-3</v>
      </c>
      <c r="K7590">
        <v>7585</v>
      </c>
      <c r="L7590" s="14">
        <v>5.0982604951512597E-5</v>
      </c>
      <c r="M7590" s="14">
        <v>-6.90624029750177E-2</v>
      </c>
    </row>
    <row r="7591" spans="1:13" x14ac:dyDescent="0.55000000000000004">
      <c r="A7591">
        <v>7586</v>
      </c>
      <c r="C7591">
        <f t="shared" si="360"/>
        <v>-0.23754870644274165</v>
      </c>
      <c r="D7591">
        <f t="shared" si="361"/>
        <v>2.8386528516560294E-4</v>
      </c>
      <c r="E7591" s="2">
        <f t="shared" si="362"/>
        <v>8.8598632048493664E-2</v>
      </c>
      <c r="K7591">
        <v>7586</v>
      </c>
      <c r="L7591" s="14">
        <v>-9.7399832270328901E-5</v>
      </c>
      <c r="M7591" s="14">
        <v>6.0106517009650799E-2</v>
      </c>
    </row>
    <row r="7592" spans="1:13" x14ac:dyDescent="0.55000000000000004">
      <c r="A7592">
        <v>7587</v>
      </c>
      <c r="C7592">
        <f t="shared" si="360"/>
        <v>-0.25674342047800613</v>
      </c>
      <c r="D7592">
        <f t="shared" si="361"/>
        <v>2.9136266840964098E-4</v>
      </c>
      <c r="E7592" s="2">
        <f t="shared" si="362"/>
        <v>0.18573066522895268</v>
      </c>
      <c r="K7592">
        <v>7587</v>
      </c>
      <c r="L7592" s="14">
        <v>-2.2138787727537301E-4</v>
      </c>
      <c r="M7592" s="14">
        <v>0.174221386935491</v>
      </c>
    </row>
    <row r="7593" spans="1:13" x14ac:dyDescent="0.55000000000000004">
      <c r="A7593">
        <v>7588</v>
      </c>
      <c r="C7593">
        <f t="shared" si="360"/>
        <v>-0.21150094769520497</v>
      </c>
      <c r="D7593">
        <f t="shared" si="361"/>
        <v>2.257341633206206E-4</v>
      </c>
      <c r="E7593" s="2">
        <f t="shared" si="362"/>
        <v>0.20812060915227606</v>
      </c>
      <c r="K7593">
        <v>7588</v>
      </c>
      <c r="L7593" s="14">
        <v>-2.8992795502611802E-4</v>
      </c>
      <c r="M7593" s="14">
        <v>0.24470142971231801</v>
      </c>
    </row>
    <row r="7594" spans="1:13" x14ac:dyDescent="0.55000000000000004">
      <c r="A7594">
        <v>7589</v>
      </c>
      <c r="C7594">
        <f t="shared" si="360"/>
        <v>-0.11317619512716064</v>
      </c>
      <c r="D7594">
        <f t="shared" si="361"/>
        <v>1.0345114133675879E-4</v>
      </c>
      <c r="E7594" s="2">
        <f t="shared" si="362"/>
        <v>0.13474088156627848</v>
      </c>
      <c r="K7594">
        <v>7589</v>
      </c>
      <c r="L7594" s="14">
        <v>-2.85853777858116E-4</v>
      </c>
      <c r="M7594" s="14">
        <v>0.25389448140023302</v>
      </c>
    </row>
    <row r="7595" spans="1:13" x14ac:dyDescent="0.55000000000000004">
      <c r="A7595">
        <v>7590</v>
      </c>
      <c r="C7595">
        <f t="shared" si="360"/>
        <v>1.3553396849137634E-2</v>
      </c>
      <c r="D7595">
        <f t="shared" si="361"/>
        <v>-4.4795936541307383E-5</v>
      </c>
      <c r="E7595" s="2">
        <f t="shared" si="362"/>
        <v>3.4575427116395697E-2</v>
      </c>
      <c r="K7595">
        <v>7590</v>
      </c>
      <c r="L7595" s="14">
        <v>-2.1018574871745199E-4</v>
      </c>
      <c r="M7595" s="14">
        <v>0.19949808517444501</v>
      </c>
    </row>
    <row r="7596" spans="1:13" x14ac:dyDescent="0.55000000000000004">
      <c r="A7596">
        <v>7591</v>
      </c>
      <c r="C7596">
        <f t="shared" si="360"/>
        <v>0.13688137190261682</v>
      </c>
      <c r="D7596">
        <f t="shared" si="361"/>
        <v>-1.8180017857498729E-4</v>
      </c>
      <c r="E7596" s="2">
        <f t="shared" si="362"/>
        <v>1.7426630573980147E-3</v>
      </c>
      <c r="K7596">
        <v>7591</v>
      </c>
      <c r="L7596" s="14">
        <v>-8.1875394912780196E-5</v>
      </c>
      <c r="M7596" s="14">
        <v>9.5136155920446899E-2</v>
      </c>
    </row>
    <row r="7597" spans="1:13" x14ac:dyDescent="0.55000000000000004">
      <c r="A7597">
        <v>7592</v>
      </c>
      <c r="C7597">
        <f t="shared" si="360"/>
        <v>0.22585500783893203</v>
      </c>
      <c r="D7597">
        <f t="shared" si="361"/>
        <v>-2.731764078300586E-4</v>
      </c>
      <c r="E7597" s="2">
        <f t="shared" si="362"/>
        <v>6.7033467214469275E-2</v>
      </c>
      <c r="K7597">
        <v>7592</v>
      </c>
      <c r="L7597" s="14">
        <v>6.6941159465872807E-5</v>
      </c>
      <c r="M7597" s="14">
        <v>-3.3053213765692299E-2</v>
      </c>
    </row>
    <row r="7598" spans="1:13" x14ac:dyDescent="0.55000000000000004">
      <c r="A7598">
        <v>7593</v>
      </c>
      <c r="C7598">
        <f t="shared" si="360"/>
        <v>0.25814379745350996</v>
      </c>
      <c r="D7598">
        <f t="shared" si="361"/>
        <v>-2.9599111682158914E-4</v>
      </c>
      <c r="E7598" s="2">
        <f t="shared" si="362"/>
        <v>0.16900978640639758</v>
      </c>
      <c r="K7598">
        <v>7593</v>
      </c>
      <c r="L7598" s="14">
        <v>1.98991885183493E-4</v>
      </c>
      <c r="M7598" s="14">
        <v>-0.15296420101696201</v>
      </c>
    </row>
    <row r="7599" spans="1:13" x14ac:dyDescent="0.55000000000000004">
      <c r="A7599">
        <v>7594</v>
      </c>
      <c r="C7599">
        <f t="shared" si="360"/>
        <v>0.22564393514677542</v>
      </c>
      <c r="D7599">
        <f t="shared" si="361"/>
        <v>-2.4451829448861393E-4</v>
      </c>
      <c r="E7599" s="2">
        <f t="shared" si="362"/>
        <v>0.21179167050622327</v>
      </c>
      <c r="K7599">
        <v>7594</v>
      </c>
      <c r="L7599" s="14">
        <v>2.8120385880087302E-4</v>
      </c>
      <c r="M7599" s="14">
        <v>-0.234564355202522</v>
      </c>
    </row>
    <row r="7600" spans="1:13" x14ac:dyDescent="0.55000000000000004">
      <c r="A7600">
        <v>7595</v>
      </c>
      <c r="C7600">
        <f t="shared" si="360"/>
        <v>0.13651220131497557</v>
      </c>
      <c r="D7600">
        <f t="shared" si="361"/>
        <v>-1.3167653427570051E-4</v>
      </c>
      <c r="E7600" s="2">
        <f t="shared" si="362"/>
        <v>0.1551797519911732</v>
      </c>
      <c r="K7600">
        <v>7595</v>
      </c>
      <c r="L7600" s="14">
        <v>2.92986581519482E-4</v>
      </c>
      <c r="M7600" s="14">
        <v>-0.25741641149599198</v>
      </c>
    </row>
    <row r="7601" spans="1:13" x14ac:dyDescent="0.55000000000000004">
      <c r="A7601">
        <v>7596</v>
      </c>
      <c r="C7601">
        <f t="shared" si="360"/>
        <v>1.3118782405762763E-2</v>
      </c>
      <c r="D7601">
        <f t="shared" si="361"/>
        <v>1.4213260514969524E-5</v>
      </c>
      <c r="E7601" s="2">
        <f t="shared" si="362"/>
        <v>5.2402403676873398E-2</v>
      </c>
      <c r="K7601">
        <v>7596</v>
      </c>
      <c r="L7601" s="14">
        <v>2.3138899733974E-4</v>
      </c>
      <c r="M7601" s="14">
        <v>-0.21579693063480901</v>
      </c>
    </row>
    <row r="7602" spans="1:13" x14ac:dyDescent="0.55000000000000004">
      <c r="A7602">
        <v>7597</v>
      </c>
      <c r="C7602">
        <f t="shared" si="360"/>
        <v>-0.1135671743684921</v>
      </c>
      <c r="D7602">
        <f t="shared" si="361"/>
        <v>1.5653582651202437E-4</v>
      </c>
      <c r="E7602" s="2">
        <f t="shared" si="362"/>
        <v>4.3067658655515653E-5</v>
      </c>
      <c r="K7602">
        <v>7597</v>
      </c>
      <c r="L7602" s="14">
        <v>1.11838603343132E-4</v>
      </c>
      <c r="M7602" s="14">
        <v>-0.120129769789171</v>
      </c>
    </row>
    <row r="7603" spans="1:13" x14ac:dyDescent="0.55000000000000004">
      <c r="A7603">
        <v>7598</v>
      </c>
      <c r="C7603">
        <f t="shared" si="360"/>
        <v>-0.21175016418235604</v>
      </c>
      <c r="D7603">
        <f t="shared" si="361"/>
        <v>2.595711995679861E-4</v>
      </c>
      <c r="E7603" s="2">
        <f t="shared" si="362"/>
        <v>4.7251804246087936E-2</v>
      </c>
      <c r="K7603">
        <v>7598</v>
      </c>
      <c r="L7603" s="14">
        <v>-3.5722462657088897E-5</v>
      </c>
      <c r="M7603" s="14">
        <v>5.6246371311539402E-3</v>
      </c>
    </row>
    <row r="7604" spans="1:13" x14ac:dyDescent="0.55000000000000004">
      <c r="A7604">
        <v>7599</v>
      </c>
      <c r="C7604">
        <f t="shared" si="360"/>
        <v>-0.25678832612576863</v>
      </c>
      <c r="D7604">
        <f t="shared" si="361"/>
        <v>2.9745967285915107E-4</v>
      </c>
      <c r="E7604" s="2">
        <f t="shared" si="362"/>
        <v>0.14958224941651307</v>
      </c>
      <c r="K7604">
        <v>7599</v>
      </c>
      <c r="L7604" s="14">
        <v>-1.74336616278772E-4</v>
      </c>
      <c r="M7604" s="14">
        <v>0.12997031878926499</v>
      </c>
    </row>
    <row r="7605" spans="1:13" x14ac:dyDescent="0.55000000000000004">
      <c r="A7605">
        <v>7600</v>
      </c>
      <c r="C7605">
        <f t="shared" si="360"/>
        <v>-0.23737803088006315</v>
      </c>
      <c r="D7605">
        <f t="shared" si="361"/>
        <v>2.6069203821508748E-4</v>
      </c>
      <c r="E7605" s="2">
        <f t="shared" si="362"/>
        <v>0.2108115219042784</v>
      </c>
      <c r="K7605">
        <v>7600</v>
      </c>
      <c r="L7605" s="14">
        <v>-2.6928708284758702E-4</v>
      </c>
      <c r="M7605" s="14">
        <v>0.22176412782928301</v>
      </c>
    </row>
    <row r="7606" spans="1:13" x14ac:dyDescent="0.55000000000000004">
      <c r="A7606">
        <v>7601</v>
      </c>
      <c r="C7606">
        <f t="shared" si="360"/>
        <v>-0.15839085341535053</v>
      </c>
      <c r="D7606">
        <f t="shared" si="361"/>
        <v>1.584961969312088E-4</v>
      </c>
      <c r="E7606" s="2">
        <f t="shared" si="362"/>
        <v>0.17339444715027799</v>
      </c>
      <c r="K7606">
        <v>7601</v>
      </c>
      <c r="L7606" s="14">
        <v>-2.96792928981442E-4</v>
      </c>
      <c r="M7606" s="14">
        <v>0.25801573532968602</v>
      </c>
    </row>
    <row r="7607" spans="1:13" x14ac:dyDescent="0.55000000000000004">
      <c r="A7607">
        <v>7602</v>
      </c>
      <c r="C7607">
        <f t="shared" si="360"/>
        <v>-3.9650910361386536E-2</v>
      </c>
      <c r="D7607">
        <f t="shared" si="361"/>
        <v>1.6521151056673524E-5</v>
      </c>
      <c r="E7607" s="2">
        <f t="shared" si="362"/>
        <v>7.2520665054107897E-2</v>
      </c>
      <c r="K7607">
        <v>7602</v>
      </c>
      <c r="L7607" s="14">
        <v>-2.4996514488223202E-4</v>
      </c>
      <c r="M7607" s="14">
        <v>0.22964570130334999</v>
      </c>
    </row>
    <row r="7608" spans="1:13" x14ac:dyDescent="0.55000000000000004">
      <c r="A7608">
        <v>7603</v>
      </c>
      <c r="C7608">
        <f t="shared" si="360"/>
        <v>8.9040575421375362E-2</v>
      </c>
      <c r="D7608">
        <f t="shared" si="361"/>
        <v>-1.2960035549851632E-4</v>
      </c>
      <c r="E7608" s="2">
        <f t="shared" si="362"/>
        <v>2.9941581644817232E-3</v>
      </c>
      <c r="K7608">
        <v>7603</v>
      </c>
      <c r="L7608" s="14">
        <v>-1.40532039576087E-4</v>
      </c>
      <c r="M7608" s="14">
        <v>0.143759476767087</v>
      </c>
    </row>
    <row r="7609" spans="1:13" x14ac:dyDescent="0.55000000000000004">
      <c r="A7609">
        <v>7604</v>
      </c>
      <c r="C7609">
        <f t="shared" si="360"/>
        <v>0.19538475359978627</v>
      </c>
      <c r="D7609">
        <f t="shared" si="361"/>
        <v>-2.4319490458232269E-4</v>
      </c>
      <c r="E7609" s="2">
        <f t="shared" si="362"/>
        <v>3.0108133375524506E-2</v>
      </c>
      <c r="K7609">
        <v>7604</v>
      </c>
      <c r="L7609" s="14">
        <v>4.0981868393703899E-6</v>
      </c>
      <c r="M7609" s="14">
        <v>2.1867799455459198E-2</v>
      </c>
    </row>
    <row r="7610" spans="1:13" x14ac:dyDescent="0.55000000000000004">
      <c r="A7610">
        <v>7605</v>
      </c>
      <c r="C7610">
        <f t="shared" si="360"/>
        <v>0.2526914770084861</v>
      </c>
      <c r="D7610">
        <f t="shared" si="361"/>
        <v>-2.957526587578241E-4</v>
      </c>
      <c r="E7610" s="2">
        <f t="shared" si="362"/>
        <v>0.12830171009366101</v>
      </c>
      <c r="K7610">
        <v>7605</v>
      </c>
      <c r="L7610" s="14">
        <v>1.47701996937602E-4</v>
      </c>
      <c r="M7610" s="14">
        <v>-0.105500803887768</v>
      </c>
    </row>
    <row r="7611" spans="1:13" x14ac:dyDescent="0.55000000000000004">
      <c r="A7611">
        <v>7606</v>
      </c>
      <c r="C7611">
        <f t="shared" si="360"/>
        <v>0.24657796600177803</v>
      </c>
      <c r="D7611">
        <f t="shared" si="361"/>
        <v>-2.7408272955652759E-4</v>
      </c>
      <c r="E7611" s="2">
        <f t="shared" si="362"/>
        <v>0.20523078301020373</v>
      </c>
      <c r="K7611">
        <v>7606</v>
      </c>
      <c r="L7611" s="14">
        <v>2.5431292562614298E-4</v>
      </c>
      <c r="M7611" s="14">
        <v>-0.206446076417831</v>
      </c>
    </row>
    <row r="7612" spans="1:13" x14ac:dyDescent="0.55000000000000004">
      <c r="A7612">
        <v>7607</v>
      </c>
      <c r="C7612">
        <f t="shared" si="360"/>
        <v>0.17857858297975848</v>
      </c>
      <c r="D7612">
        <f t="shared" si="361"/>
        <v>-1.8362381244209282E-4</v>
      </c>
      <c r="E7612" s="2">
        <f t="shared" si="362"/>
        <v>0.18858542266503189</v>
      </c>
      <c r="K7612">
        <v>7607</v>
      </c>
      <c r="L7612" s="14">
        <v>2.9722960444876397E-4</v>
      </c>
      <c r="M7612" s="14">
        <v>-0.25568564841056901</v>
      </c>
    </row>
    <row r="7613" spans="1:13" x14ac:dyDescent="0.55000000000000004">
      <c r="A7613">
        <v>7608</v>
      </c>
      <c r="C7613">
        <f t="shared" si="360"/>
        <v>6.5759739771318035E-2</v>
      </c>
      <c r="D7613">
        <f t="shared" si="361"/>
        <v>-4.7079188891831993E-5</v>
      </c>
      <c r="E7613" s="2">
        <f t="shared" si="362"/>
        <v>9.403232334738526E-2</v>
      </c>
      <c r="K7613">
        <v>7608</v>
      </c>
      <c r="L7613" s="14">
        <v>2.6570328495858998E-4</v>
      </c>
      <c r="M7613" s="14">
        <v>-0.24088716360027199</v>
      </c>
    </row>
    <row r="7614" spans="1:13" x14ac:dyDescent="0.55000000000000004">
      <c r="A7614">
        <v>7609</v>
      </c>
      <c r="C7614">
        <f t="shared" si="360"/>
        <v>-6.3563412017101126E-2</v>
      </c>
      <c r="D7614">
        <f t="shared" si="361"/>
        <v>1.0128131872311971E-4</v>
      </c>
      <c r="E7614" s="2">
        <f t="shared" si="362"/>
        <v>1.0443528262021867E-2</v>
      </c>
      <c r="K7614">
        <v>7609</v>
      </c>
      <c r="L7614" s="14">
        <v>1.6762992944702399E-4</v>
      </c>
      <c r="M7614" s="14">
        <v>-0.165756994310814</v>
      </c>
    </row>
    <row r="7615" spans="1:13" x14ac:dyDescent="0.55000000000000004">
      <c r="A7615">
        <v>7610</v>
      </c>
      <c r="C7615">
        <f t="shared" si="360"/>
        <v>-0.17693348719964677</v>
      </c>
      <c r="D7615">
        <f t="shared" si="361"/>
        <v>2.2422235017937941E-4</v>
      </c>
      <c r="E7615" s="2">
        <f t="shared" si="362"/>
        <v>1.6338343451057807E-2</v>
      </c>
      <c r="K7615">
        <v>7610</v>
      </c>
      <c r="L7615" s="14">
        <v>2.7572618204865699E-5</v>
      </c>
      <c r="M7615" s="14">
        <v>-4.9111957514472802E-2</v>
      </c>
    </row>
    <row r="7616" spans="1:13" x14ac:dyDescent="0.55000000000000004">
      <c r="A7616">
        <v>7611</v>
      </c>
      <c r="C7616">
        <f t="shared" si="360"/>
        <v>-0.24589698655707937</v>
      </c>
      <c r="D7616">
        <f t="shared" si="361"/>
        <v>2.908882979727566E-4</v>
      </c>
      <c r="E7616" s="2">
        <f t="shared" si="362"/>
        <v>0.10610033274569503</v>
      </c>
      <c r="K7616">
        <v>7611</v>
      </c>
      <c r="L7616" s="14">
        <v>-1.19390426314806E-4</v>
      </c>
      <c r="M7616" s="14">
        <v>7.9833473709833694E-2</v>
      </c>
    </row>
    <row r="7617" spans="1:13" x14ac:dyDescent="0.55000000000000004">
      <c r="A7617">
        <v>7612</v>
      </c>
      <c r="C7617">
        <f t="shared" si="360"/>
        <v>-0.25314552538591195</v>
      </c>
      <c r="D7617">
        <f t="shared" si="361"/>
        <v>2.8454741441379794E-4</v>
      </c>
      <c r="E7617" s="2">
        <f t="shared" si="362"/>
        <v>0.19530180810570849</v>
      </c>
      <c r="K7617">
        <v>7612</v>
      </c>
      <c r="L7617" s="14">
        <v>-2.36451397919502E-4</v>
      </c>
      <c r="M7617" s="14">
        <v>0.188784116192596</v>
      </c>
    </row>
    <row r="7618" spans="1:13" x14ac:dyDescent="0.55000000000000004">
      <c r="A7618">
        <v>7613</v>
      </c>
      <c r="C7618">
        <f t="shared" si="360"/>
        <v>-0.19685987322718326</v>
      </c>
      <c r="D7618">
        <f t="shared" si="361"/>
        <v>2.0679112762058124E-4</v>
      </c>
      <c r="E7618" s="2">
        <f t="shared" si="362"/>
        <v>0.20008845375324763</v>
      </c>
      <c r="K7618">
        <v>7613</v>
      </c>
      <c r="L7618" s="14">
        <v>-2.9429165007727702E-4</v>
      </c>
      <c r="M7618" s="14">
        <v>0.25045260564329003</v>
      </c>
    </row>
    <row r="7619" spans="1:13" x14ac:dyDescent="0.55000000000000004">
      <c r="A7619">
        <v>7614</v>
      </c>
      <c r="C7619">
        <f t="shared" si="360"/>
        <v>-9.1166542365321485E-2</v>
      </c>
      <c r="D7619">
        <f t="shared" si="361"/>
        <v>7.7134626605721734E-5</v>
      </c>
      <c r="E7619" s="2">
        <f t="shared" si="362"/>
        <v>0.11598126935910279</v>
      </c>
      <c r="K7619">
        <v>7614</v>
      </c>
      <c r="L7619" s="14">
        <v>-2.7842473282034303E-4</v>
      </c>
      <c r="M7619" s="14">
        <v>0.249393686315455</v>
      </c>
    </row>
    <row r="7620" spans="1:13" x14ac:dyDescent="0.55000000000000004">
      <c r="A7620">
        <v>7615</v>
      </c>
      <c r="C7620">
        <f t="shared" si="360"/>
        <v>3.7407668988277305E-2</v>
      </c>
      <c r="D7620">
        <f t="shared" si="361"/>
        <v>-7.1881039814048324E-5</v>
      </c>
      <c r="E7620" s="2">
        <f t="shared" si="362"/>
        <v>2.2041827166111819E-2</v>
      </c>
      <c r="K7620">
        <v>7615</v>
      </c>
      <c r="L7620" s="14">
        <v>-1.92824614006908E-4</v>
      </c>
      <c r="M7620" s="14">
        <v>0.18587257112380501</v>
      </c>
    </row>
    <row r="7621" spans="1:13" x14ac:dyDescent="0.55000000000000004">
      <c r="A7621">
        <v>7616</v>
      </c>
      <c r="C7621">
        <f t="shared" si="360"/>
        <v>0.15659334392043284</v>
      </c>
      <c r="D7621">
        <f t="shared" si="361"/>
        <v>-2.0285608037677488E-4</v>
      </c>
      <c r="E7621" s="2">
        <f t="shared" si="362"/>
        <v>6.527803988511138E-3</v>
      </c>
      <c r="K7621">
        <v>7616</v>
      </c>
      <c r="L7621" s="14">
        <v>-5.8930374418381302E-5</v>
      </c>
      <c r="M7621" s="14">
        <v>7.5798517424479905E-2</v>
      </c>
    </row>
    <row r="7622" spans="1:13" x14ac:dyDescent="0.55000000000000004">
      <c r="A7622">
        <v>7617</v>
      </c>
      <c r="C7622">
        <f t="shared" ref="C7622:C7685" si="363">$D$1*COS($B$2*(A7622-$L$2)+$B$1)</f>
        <v>0.23647739025435549</v>
      </c>
      <c r="D7622">
        <f t="shared" ref="D7622:D7685" si="364">$D$2*COS($B$2*(A7622-$L$3)+$B$3)</f>
        <v>-2.8291852063183924E-4</v>
      </c>
      <c r="E7622" s="2">
        <f t="shared" ref="E7622:E7685" si="365">(M7622-C7622)^2</f>
        <v>8.3947607651833234E-2</v>
      </c>
      <c r="K7622">
        <v>7617</v>
      </c>
      <c r="L7622" s="14">
        <v>8.9723343020731402E-5</v>
      </c>
      <c r="M7622" s="14">
        <v>-5.3259745183670902E-2</v>
      </c>
    </row>
    <row r="7623" spans="1:13" x14ac:dyDescent="0.55000000000000004">
      <c r="A7623">
        <v>7618</v>
      </c>
      <c r="C7623">
        <f t="shared" si="363"/>
        <v>0.25701059618232558</v>
      </c>
      <c r="D7623">
        <f t="shared" si="364"/>
        <v>-2.9197437565756058E-4</v>
      </c>
      <c r="E7623" s="2">
        <f t="shared" si="365"/>
        <v>0.18146694368818625</v>
      </c>
      <c r="K7623">
        <v>7618</v>
      </c>
      <c r="L7623" s="14">
        <v>2.1590529259708999E-4</v>
      </c>
      <c r="M7623" s="14">
        <v>-0.168978774211099</v>
      </c>
    </row>
    <row r="7624" spans="1:13" x14ac:dyDescent="0.55000000000000004">
      <c r="A7624">
        <v>7619</v>
      </c>
      <c r="C7624">
        <f t="shared" si="363"/>
        <v>0.21303955982206277</v>
      </c>
      <c r="D7624">
        <f t="shared" si="364"/>
        <v>-2.2775081672476137E-4</v>
      </c>
      <c r="E7624" s="2">
        <f t="shared" si="365"/>
        <v>0.20740335122739403</v>
      </c>
      <c r="K7624">
        <v>7619</v>
      </c>
      <c r="L7624" s="14">
        <v>2.8801242226331202E-4</v>
      </c>
      <c r="M7624" s="14">
        <v>-0.24237602096914601</v>
      </c>
    </row>
    <row r="7625" spans="1:13" x14ac:dyDescent="0.55000000000000004">
      <c r="A7625">
        <v>7620</v>
      </c>
      <c r="C7625">
        <f t="shared" si="363"/>
        <v>0.11560008446408593</v>
      </c>
      <c r="D7625">
        <f t="shared" si="364"/>
        <v>-1.0636660340036245E-4</v>
      </c>
      <c r="E7625" s="2">
        <f t="shared" si="365"/>
        <v>0.13739534012829424</v>
      </c>
      <c r="K7625">
        <v>7620</v>
      </c>
      <c r="L7625" s="14">
        <v>2.8798505407433397E-4</v>
      </c>
      <c r="M7625" s="14">
        <v>-0.25506868968379698</v>
      </c>
    </row>
    <row r="7626" spans="1:13" x14ac:dyDescent="0.55000000000000004">
      <c r="A7626">
        <v>7621</v>
      </c>
      <c r="C7626">
        <f t="shared" si="363"/>
        <v>-1.0852575434177862E-2</v>
      </c>
      <c r="D7626">
        <f t="shared" si="364"/>
        <v>4.1713385343134421E-5</v>
      </c>
      <c r="E7626" s="2">
        <f t="shared" si="365"/>
        <v>3.7258746095878245E-2</v>
      </c>
      <c r="K7626">
        <v>7621</v>
      </c>
      <c r="L7626" s="14">
        <v>2.1583004256286401E-4</v>
      </c>
      <c r="M7626" s="14">
        <v>-0.20387782273586699</v>
      </c>
    </row>
    <row r="7627" spans="1:13" x14ac:dyDescent="0.55000000000000004">
      <c r="A7627">
        <v>7622</v>
      </c>
      <c r="C7627">
        <f t="shared" si="363"/>
        <v>-0.13458146765596157</v>
      </c>
      <c r="D7627">
        <f t="shared" si="364"/>
        <v>1.7932419361794662E-4</v>
      </c>
      <c r="E7627" s="2">
        <f t="shared" si="365"/>
        <v>1.0861623552846399E-3</v>
      </c>
      <c r="K7627">
        <v>7622</v>
      </c>
      <c r="L7627" s="14">
        <v>8.9619057979146695E-5</v>
      </c>
      <c r="M7627" s="14">
        <v>-0.101624490317549</v>
      </c>
    </row>
    <row r="7628" spans="1:13" x14ac:dyDescent="0.55000000000000004">
      <c r="A7628">
        <v>7623</v>
      </c>
      <c r="C7628">
        <f t="shared" si="363"/>
        <v>-0.22453324824835674</v>
      </c>
      <c r="D7628">
        <f t="shared" si="364"/>
        <v>2.7192840914874543E-4</v>
      </c>
      <c r="E7628" s="2">
        <f t="shared" si="365"/>
        <v>6.2807664892532991E-2</v>
      </c>
      <c r="K7628">
        <v>7623</v>
      </c>
      <c r="L7628" s="14">
        <v>-5.9037575631721797E-5</v>
      </c>
      <c r="M7628" s="14">
        <v>2.6081326133367898E-2</v>
      </c>
    </row>
    <row r="7629" spans="1:13" x14ac:dyDescent="0.55000000000000004">
      <c r="A7629">
        <v>7624</v>
      </c>
      <c r="C7629">
        <f t="shared" si="363"/>
        <v>-0.25813191631576748</v>
      </c>
      <c r="D7629">
        <f t="shared" si="364"/>
        <v>2.9628432577928811E-4</v>
      </c>
      <c r="E7629" s="2">
        <f t="shared" si="365"/>
        <v>0.16433848110490554</v>
      </c>
      <c r="K7629">
        <v>7624</v>
      </c>
      <c r="L7629" s="14">
        <v>-1.92907882183095E-4</v>
      </c>
      <c r="M7629" s="14">
        <v>0.147254912657382</v>
      </c>
    </row>
    <row r="7630" spans="1:13" x14ac:dyDescent="0.55000000000000004">
      <c r="A7630">
        <v>7625</v>
      </c>
      <c r="C7630">
        <f t="shared" si="363"/>
        <v>-0.22694491437700448</v>
      </c>
      <c r="D7630">
        <f t="shared" si="364"/>
        <v>2.4627912181729704E-4</v>
      </c>
      <c r="E7630" s="2">
        <f t="shared" si="365"/>
        <v>0.21021537914038713</v>
      </c>
      <c r="K7630">
        <v>7625</v>
      </c>
      <c r="L7630" s="14">
        <v>-2.7846321292809302E-4</v>
      </c>
      <c r="M7630" s="14">
        <v>0.23154759280319701</v>
      </c>
    </row>
    <row r="7631" spans="1:13" x14ac:dyDescent="0.55000000000000004">
      <c r="A7631">
        <v>7626</v>
      </c>
      <c r="C7631">
        <f t="shared" si="363"/>
        <v>-0.13879952254885511</v>
      </c>
      <c r="D7631">
        <f t="shared" si="364"/>
        <v>1.3446304943116354E-4</v>
      </c>
      <c r="E7631" s="2">
        <f t="shared" si="365"/>
        <v>0.15732905240623818</v>
      </c>
      <c r="K7631">
        <v>7626</v>
      </c>
      <c r="L7631" s="14">
        <v>-2.9427570453488999E-4</v>
      </c>
      <c r="M7631" s="14">
        <v>0.25784774191446902</v>
      </c>
    </row>
    <row r="7632" spans="1:13" x14ac:dyDescent="0.55000000000000004">
      <c r="A7632">
        <v>7627</v>
      </c>
      <c r="C7632">
        <f t="shared" si="363"/>
        <v>-1.5818376226493E-2</v>
      </c>
      <c r="D7632">
        <f t="shared" si="364"/>
        <v>-1.1100414101666725E-5</v>
      </c>
      <c r="E7632" s="2">
        <f t="shared" si="365"/>
        <v>5.5406898875137389E-2</v>
      </c>
      <c r="K7632">
        <v>7627</v>
      </c>
      <c r="L7632" s="14">
        <v>-2.36385020386988E-4</v>
      </c>
      <c r="M7632" s="14">
        <v>0.21956832449200001</v>
      </c>
    </row>
    <row r="7633" spans="1:13" x14ac:dyDescent="0.55000000000000004">
      <c r="A7633">
        <v>7628</v>
      </c>
      <c r="C7633">
        <f t="shared" si="363"/>
        <v>0.11113284910697069</v>
      </c>
      <c r="D7633">
        <f t="shared" si="364"/>
        <v>-1.5387790767700419E-4</v>
      </c>
      <c r="E7633" s="2">
        <f t="shared" si="365"/>
        <v>2.2994110310165197E-4</v>
      </c>
      <c r="K7633">
        <v>7628</v>
      </c>
      <c r="L7633" s="14">
        <v>-1.1929024145695999E-4</v>
      </c>
      <c r="M7633" s="14">
        <v>0.126296658097513</v>
      </c>
    </row>
    <row r="7634" spans="1:13" x14ac:dyDescent="0.55000000000000004">
      <c r="A7634">
        <v>7629</v>
      </c>
      <c r="C7634">
        <f t="shared" si="363"/>
        <v>0.21019207180918009</v>
      </c>
      <c r="D7634">
        <f t="shared" si="364"/>
        <v>-2.5803528991435478E-4</v>
      </c>
      <c r="E7634" s="2">
        <f t="shared" si="365"/>
        <v>4.3596964611411618E-2</v>
      </c>
      <c r="K7634">
        <v>7629</v>
      </c>
      <c r="L7634" s="14">
        <v>2.76815184688953E-5</v>
      </c>
      <c r="M7634" s="14">
        <v>1.3932101949183601E-3</v>
      </c>
    </row>
    <row r="7635" spans="1:13" x14ac:dyDescent="0.55000000000000004">
      <c r="A7635">
        <v>7630</v>
      </c>
      <c r="C7635">
        <f t="shared" si="363"/>
        <v>0.25649751498462392</v>
      </c>
      <c r="D7635">
        <f t="shared" si="364"/>
        <v>-2.9743125333556332E-4</v>
      </c>
      <c r="E7635" s="2">
        <f t="shared" si="365"/>
        <v>0.14467121225798119</v>
      </c>
      <c r="K7635">
        <v>7630</v>
      </c>
      <c r="L7635" s="14">
        <v>1.6772027037054201E-4</v>
      </c>
      <c r="M7635" s="14">
        <v>-0.123859175843842</v>
      </c>
    </row>
    <row r="7636" spans="1:13" x14ac:dyDescent="0.55000000000000004">
      <c r="A7636">
        <v>7631</v>
      </c>
      <c r="C7636">
        <f t="shared" si="363"/>
        <v>0.23842748843756445</v>
      </c>
      <c r="D7636">
        <f t="shared" si="364"/>
        <v>-2.6217824152292775E-4</v>
      </c>
      <c r="E7636" s="2">
        <f t="shared" si="365"/>
        <v>0.20840845731001695</v>
      </c>
      <c r="K7636">
        <v>7631</v>
      </c>
      <c r="L7636" s="14">
        <v>2.6575244009686798E-4</v>
      </c>
      <c r="M7636" s="14">
        <v>-0.218090262925969</v>
      </c>
    </row>
    <row r="7637" spans="1:13" x14ac:dyDescent="0.55000000000000004">
      <c r="A7637">
        <v>7632</v>
      </c>
      <c r="C7637">
        <f t="shared" si="363"/>
        <v>0.16051718794537526</v>
      </c>
      <c r="D7637">
        <f t="shared" si="364"/>
        <v>-1.6112401736688938E-4</v>
      </c>
      <c r="E7637" s="2">
        <f t="shared" si="365"/>
        <v>0.17490502303104616</v>
      </c>
      <c r="K7637">
        <v>7632</v>
      </c>
      <c r="L7637" s="14">
        <v>2.9722526259248202E-4</v>
      </c>
      <c r="M7637" s="14">
        <v>-0.25769929072451903</v>
      </c>
    </row>
    <row r="7638" spans="1:13" x14ac:dyDescent="0.55000000000000004">
      <c r="A7638">
        <v>7633</v>
      </c>
      <c r="C7638">
        <f t="shared" si="363"/>
        <v>4.2320456716467898E-2</v>
      </c>
      <c r="D7638">
        <f t="shared" si="364"/>
        <v>-1.9631061080895688E-5</v>
      </c>
      <c r="E7638" s="2">
        <f t="shared" si="365"/>
        <v>7.5672521538081614E-2</v>
      </c>
      <c r="K7638">
        <v>7633</v>
      </c>
      <c r="L7638" s="14">
        <v>2.5425617422014402E-4</v>
      </c>
      <c r="M7638" s="14">
        <v>-0.23276593251077399</v>
      </c>
    </row>
    <row r="7639" spans="1:13" x14ac:dyDescent="0.55000000000000004">
      <c r="A7639">
        <v>7634</v>
      </c>
      <c r="C7639">
        <f t="shared" si="363"/>
        <v>-8.649781710676599E-2</v>
      </c>
      <c r="D7639">
        <f t="shared" si="364"/>
        <v>1.267888777501058E-4</v>
      </c>
      <c r="E7639" s="2">
        <f t="shared" si="365"/>
        <v>3.9736741379871529E-3</v>
      </c>
      <c r="K7639">
        <v>7634</v>
      </c>
      <c r="L7639" s="14">
        <v>1.4760704972357699E-4</v>
      </c>
      <c r="M7639" s="14">
        <v>-0.14953490252469401</v>
      </c>
    </row>
    <row r="7640" spans="1:13" x14ac:dyDescent="0.55000000000000004">
      <c r="A7640">
        <v>7635</v>
      </c>
      <c r="C7640">
        <f t="shared" si="363"/>
        <v>-0.19360696206552322</v>
      </c>
      <c r="D7640">
        <f t="shared" si="364"/>
        <v>2.4138748076332604E-4</v>
      </c>
      <c r="E7640" s="2">
        <f t="shared" si="365"/>
        <v>2.7144221067345115E-2</v>
      </c>
      <c r="K7640">
        <v>7635</v>
      </c>
      <c r="L7640" s="14">
        <v>3.9888239360822404E-6</v>
      </c>
      <c r="M7640" s="14">
        <v>-2.8851928554115398E-2</v>
      </c>
    </row>
    <row r="7641" spans="1:13" x14ac:dyDescent="0.55000000000000004">
      <c r="A7641">
        <v>7636</v>
      </c>
      <c r="C7641">
        <f t="shared" si="363"/>
        <v>-0.25212484045679706</v>
      </c>
      <c r="D7641">
        <f t="shared" si="364"/>
        <v>2.954029141493381E-4</v>
      </c>
      <c r="E7641" s="2">
        <f t="shared" si="365"/>
        <v>0.1233288184505878</v>
      </c>
      <c r="K7641">
        <v>7636</v>
      </c>
      <c r="L7641" s="14">
        <v>-1.40628427551071E-4</v>
      </c>
      <c r="M7641" s="14">
        <v>9.9057189907212004E-2</v>
      </c>
    </row>
    <row r="7642" spans="1:13" x14ac:dyDescent="0.55000000000000004">
      <c r="A7642">
        <v>7637</v>
      </c>
      <c r="C7642">
        <f t="shared" si="363"/>
        <v>-0.2473646982633862</v>
      </c>
      <c r="D7642">
        <f t="shared" si="364"/>
        <v>2.7527844268325084E-4</v>
      </c>
      <c r="E7642" s="2">
        <f t="shared" si="365"/>
        <v>0.20206959596627336</v>
      </c>
      <c r="K7642">
        <v>7637</v>
      </c>
      <c r="L7642" s="14">
        <v>-2.5002441696263098E-4</v>
      </c>
      <c r="M7642" s="14">
        <v>0.202156820650084</v>
      </c>
    </row>
    <row r="7643" spans="1:13" x14ac:dyDescent="0.55000000000000004">
      <c r="A7643">
        <v>7638</v>
      </c>
      <c r="C7643">
        <f t="shared" si="363"/>
        <v>-0.18052123084000041</v>
      </c>
      <c r="D7643">
        <f t="shared" si="364"/>
        <v>1.8606488451285077E-4</v>
      </c>
      <c r="E7643" s="2">
        <f t="shared" si="365"/>
        <v>0.18935226098757738</v>
      </c>
      <c r="K7643">
        <v>7638</v>
      </c>
      <c r="L7643" s="14">
        <v>-2.9680024010702102E-4</v>
      </c>
      <c r="M7643" s="14">
        <v>0.25462502157127498</v>
      </c>
    </row>
    <row r="7644" spans="1:13" x14ac:dyDescent="0.55000000000000004">
      <c r="A7644">
        <v>7639</v>
      </c>
      <c r="C7644">
        <f t="shared" si="363"/>
        <v>-6.8370739565030772E-2</v>
      </c>
      <c r="D7644">
        <f t="shared" si="364"/>
        <v>5.0152962270573645E-5</v>
      </c>
      <c r="E7644" s="2">
        <f t="shared" si="365"/>
        <v>9.7151619739410042E-2</v>
      </c>
      <c r="K7644">
        <v>7639</v>
      </c>
      <c r="L7644" s="14">
        <v>-2.6924060190159098E-4</v>
      </c>
      <c r="M7644" s="14">
        <v>0.24332080626098301</v>
      </c>
    </row>
    <row r="7645" spans="1:13" x14ac:dyDescent="0.55000000000000004">
      <c r="A7645">
        <v>7640</v>
      </c>
      <c r="C7645">
        <f t="shared" si="363"/>
        <v>6.0939366202603235E-2</v>
      </c>
      <c r="D7645">
        <f t="shared" si="364"/>
        <v>-9.8346296364428261E-5</v>
      </c>
      <c r="E7645" s="2">
        <f t="shared" si="365"/>
        <v>1.2129942762080613E-2</v>
      </c>
      <c r="K7645">
        <v>7640</v>
      </c>
      <c r="L7645" s="14">
        <v>-1.74247984702472E-4</v>
      </c>
      <c r="M7645" s="14">
        <v>0.17107538556993199</v>
      </c>
    </row>
    <row r="7646" spans="1:13" x14ac:dyDescent="0.55000000000000004">
      <c r="A7646">
        <v>7641</v>
      </c>
      <c r="C7646">
        <f t="shared" si="363"/>
        <v>0.17495497555330553</v>
      </c>
      <c r="D7646">
        <f t="shared" si="364"/>
        <v>-2.2216270758740705E-4</v>
      </c>
      <c r="E7646" s="2">
        <f t="shared" si="365"/>
        <v>1.4154313528566472E-2</v>
      </c>
      <c r="K7646">
        <v>7641</v>
      </c>
      <c r="L7646" s="14">
        <v>-3.5613878778599801E-5</v>
      </c>
      <c r="M7646" s="14">
        <v>5.5983073288247698E-2</v>
      </c>
    </row>
    <row r="7647" spans="1:13" x14ac:dyDescent="0.55000000000000004">
      <c r="A7647">
        <v>7642</v>
      </c>
      <c r="C7647">
        <f t="shared" si="363"/>
        <v>0.24506057379840981</v>
      </c>
      <c r="D7647">
        <f t="shared" si="364"/>
        <v>-2.9022096202426721E-4</v>
      </c>
      <c r="E7647" s="2">
        <f t="shared" si="365"/>
        <v>0.10124558935001736</v>
      </c>
      <c r="K7647">
        <v>7642</v>
      </c>
      <c r="L7647" s="14">
        <v>1.1193994401783701E-4</v>
      </c>
      <c r="M7647" s="14">
        <v>-7.3130546992251702E-2</v>
      </c>
    </row>
    <row r="7648" spans="1:13" x14ac:dyDescent="0.55000000000000004">
      <c r="A7648">
        <v>7643</v>
      </c>
      <c r="C7648">
        <f t="shared" si="363"/>
        <v>0.25366113348715807</v>
      </c>
      <c r="D7648">
        <f t="shared" si="364"/>
        <v>-2.854398723655366E-4</v>
      </c>
      <c r="E7648" s="2">
        <f t="shared" si="365"/>
        <v>0.19148439687190696</v>
      </c>
      <c r="K7648">
        <v>7643</v>
      </c>
      <c r="L7648" s="14">
        <v>2.3145771341000901E-4</v>
      </c>
      <c r="M7648" s="14">
        <v>-0.183928168109564</v>
      </c>
    </row>
    <row r="7649" spans="1:13" x14ac:dyDescent="0.55000000000000004">
      <c r="A7649">
        <v>7644</v>
      </c>
      <c r="C7649">
        <f t="shared" si="363"/>
        <v>0.19859809542308879</v>
      </c>
      <c r="D7649">
        <f t="shared" si="364"/>
        <v>-2.0901939133818268E-4</v>
      </c>
      <c r="E7649" s="2">
        <f t="shared" si="365"/>
        <v>0.20003965947174679</v>
      </c>
      <c r="K7649">
        <v>7644</v>
      </c>
      <c r="L7649" s="14">
        <v>2.9300546261923398E-4</v>
      </c>
      <c r="M7649" s="14">
        <v>-0.24865983851631801</v>
      </c>
    </row>
    <row r="7650" spans="1:13" x14ac:dyDescent="0.55000000000000004">
      <c r="A7650">
        <v>7645</v>
      </c>
      <c r="C7650">
        <f t="shared" si="363"/>
        <v>9.369112152353086E-2</v>
      </c>
      <c r="D7650">
        <f t="shared" si="364"/>
        <v>-8.0139448864140409E-5</v>
      </c>
      <c r="E7650" s="2">
        <f t="shared" si="365"/>
        <v>0.11888995793379269</v>
      </c>
      <c r="K7650">
        <v>7645</v>
      </c>
      <c r="L7650" s="14">
        <v>2.8116817604154402E-4</v>
      </c>
      <c r="M7650" s="14">
        <v>-0.25111310979301299</v>
      </c>
    </row>
    <row r="7651" spans="1:13" x14ac:dyDescent="0.55000000000000004">
      <c r="A7651">
        <v>7646</v>
      </c>
      <c r="C7651">
        <f t="shared" si="363"/>
        <v>-3.4730349022562682E-2</v>
      </c>
      <c r="D7651">
        <f t="shared" si="364"/>
        <v>6.8853806065036929E-5</v>
      </c>
      <c r="E7651" s="2">
        <f t="shared" si="365"/>
        <v>2.4318280349641355E-2</v>
      </c>
      <c r="K7651">
        <v>7646</v>
      </c>
      <c r="L7651" s="14">
        <v>1.9891057553351701E-4</v>
      </c>
      <c r="M7651" s="14">
        <v>-0.19067354492940999</v>
      </c>
    </row>
    <row r="7652" spans="1:13" x14ac:dyDescent="0.55000000000000004">
      <c r="A7652">
        <v>7647</v>
      </c>
      <c r="C7652">
        <f t="shared" si="363"/>
        <v>-0.15443523402516607</v>
      </c>
      <c r="D7652">
        <f t="shared" si="364"/>
        <v>2.0056620699913607E-4</v>
      </c>
      <c r="E7652" s="2">
        <f t="shared" si="365"/>
        <v>5.1777560454125092E-3</v>
      </c>
      <c r="K7652">
        <v>7647</v>
      </c>
      <c r="L7652" s="14">
        <v>6.6834587431494606E-5</v>
      </c>
      <c r="M7652" s="14">
        <v>-8.2478607885438607E-2</v>
      </c>
    </row>
    <row r="7653" spans="1:13" x14ac:dyDescent="0.55000000000000004">
      <c r="A7653">
        <v>7648</v>
      </c>
      <c r="C7653">
        <f t="shared" si="363"/>
        <v>-0.23538013052390122</v>
      </c>
      <c r="D7653">
        <f t="shared" si="364"/>
        <v>2.8194071757665923E-4</v>
      </c>
      <c r="E7653" s="2">
        <f t="shared" si="365"/>
        <v>7.9385169264372446E-2</v>
      </c>
      <c r="K7653">
        <v>7648</v>
      </c>
      <c r="L7653" s="14">
        <v>-8.1980537704425403E-5</v>
      </c>
      <c r="M7653" s="14">
        <v>4.6373608163578203E-2</v>
      </c>
    </row>
    <row r="7654" spans="1:13" x14ac:dyDescent="0.55000000000000004">
      <c r="A7654">
        <v>7649</v>
      </c>
      <c r="C7654">
        <f t="shared" si="363"/>
        <v>-0.25724957568062784</v>
      </c>
      <c r="D7654">
        <f t="shared" si="364"/>
        <v>2.9255405088123655E-4</v>
      </c>
      <c r="E7654" s="2">
        <f t="shared" si="365"/>
        <v>0.17712384836907791</v>
      </c>
      <c r="K7654">
        <v>7649</v>
      </c>
      <c r="L7654" s="14">
        <v>-2.1026312860193799E-4</v>
      </c>
      <c r="M7654" s="14">
        <v>0.16361126636704701</v>
      </c>
    </row>
    <row r="7655" spans="1:13" x14ac:dyDescent="0.55000000000000004">
      <c r="A7655">
        <v>7650</v>
      </c>
      <c r="C7655">
        <f t="shared" si="363"/>
        <v>-0.21455479973233588</v>
      </c>
      <c r="D7655">
        <f t="shared" si="364"/>
        <v>2.2974248396473486E-4</v>
      </c>
      <c r="E7655" s="2">
        <f t="shared" si="365"/>
        <v>0.20650323274904533</v>
      </c>
      <c r="K7655">
        <v>7650</v>
      </c>
      <c r="L7655" s="14">
        <v>-2.8588401456334302E-4</v>
      </c>
      <c r="M7655" s="14">
        <v>0.23987146793827899</v>
      </c>
    </row>
    <row r="7656" spans="1:13" x14ac:dyDescent="0.55000000000000004">
      <c r="A7656">
        <v>7651</v>
      </c>
      <c r="C7656">
        <f t="shared" si="363"/>
        <v>-0.11801129150757445</v>
      </c>
      <c r="D7656">
        <f t="shared" si="364"/>
        <v>1.0927039616041453E-4</v>
      </c>
      <c r="E7656" s="2">
        <f t="shared" si="365"/>
        <v>0.1399251208471442</v>
      </c>
      <c r="K7656">
        <v>7651</v>
      </c>
      <c r="L7656" s="14">
        <v>-2.8990347558168801E-4</v>
      </c>
      <c r="M7656" s="14">
        <v>0.25605437230981498</v>
      </c>
    </row>
    <row r="7657" spans="1:13" x14ac:dyDescent="0.55000000000000004">
      <c r="A7657">
        <v>7652</v>
      </c>
      <c r="C7657">
        <f t="shared" si="363"/>
        <v>8.150563401176248E-3</v>
      </c>
      <c r="D7657">
        <f t="shared" si="364"/>
        <v>-3.8626257838675736E-5</v>
      </c>
      <c r="E7657" s="2">
        <f t="shared" si="365"/>
        <v>3.9982524824723274E-2</v>
      </c>
      <c r="K7657">
        <v>7652</v>
      </c>
      <c r="L7657" s="14">
        <v>-2.2131481271000199E-4</v>
      </c>
      <c r="M7657" s="14">
        <v>0.208106870690352</v>
      </c>
    </row>
    <row r="7658" spans="1:13" x14ac:dyDescent="0.55000000000000004">
      <c r="A7658">
        <v>7653</v>
      </c>
      <c r="C7658">
        <f t="shared" si="363"/>
        <v>0.13226679869981778</v>
      </c>
      <c r="D7658">
        <f t="shared" si="364"/>
        <v>-1.7682853530119928E-4</v>
      </c>
      <c r="E7658" s="2">
        <f t="shared" si="365"/>
        <v>5.870486275182398E-4</v>
      </c>
      <c r="K7658">
        <v>7653</v>
      </c>
      <c r="L7658" s="14">
        <v>-9.7296482057673996E-5</v>
      </c>
      <c r="M7658" s="14">
        <v>0.108037712305192</v>
      </c>
    </row>
    <row r="7659" spans="1:13" x14ac:dyDescent="0.55000000000000004">
      <c r="A7659">
        <v>7654</v>
      </c>
      <c r="C7659">
        <f t="shared" si="363"/>
        <v>0.22318685548771239</v>
      </c>
      <c r="D7659">
        <f t="shared" si="364"/>
        <v>-2.7065057765290955E-4</v>
      </c>
      <c r="E7659" s="2">
        <f t="shared" si="365"/>
        <v>5.8698152884928703E-2</v>
      </c>
      <c r="K7659">
        <v>7654</v>
      </c>
      <c r="L7659" s="14">
        <v>5.1090356109553799E-5</v>
      </c>
      <c r="M7659" s="14">
        <v>-1.9090161344113201E-2</v>
      </c>
    </row>
    <row r="7660" spans="1:13" x14ac:dyDescent="0.55000000000000004">
      <c r="A7660">
        <v>7655</v>
      </c>
      <c r="C7660">
        <f t="shared" si="363"/>
        <v>0.25809171595383673</v>
      </c>
      <c r="D7660">
        <f t="shared" si="364"/>
        <v>-2.9654502987526773E-4</v>
      </c>
      <c r="E7660" s="2">
        <f t="shared" si="365"/>
        <v>0.15962302360021699</v>
      </c>
      <c r="K7660">
        <v>7655</v>
      </c>
      <c r="L7660" s="14">
        <v>1.86681297647584E-4</v>
      </c>
      <c r="M7660" s="14">
        <v>-0.14143678565802201</v>
      </c>
    </row>
    <row r="7661" spans="1:13" x14ac:dyDescent="0.55000000000000004">
      <c r="A7661">
        <v>7656</v>
      </c>
      <c r="C7661">
        <f t="shared" si="363"/>
        <v>0.22822099585727554</v>
      </c>
      <c r="D7661">
        <f t="shared" si="364"/>
        <v>-2.4801293027220756E-4</v>
      </c>
      <c r="E7661" s="2">
        <f t="shared" si="365"/>
        <v>0.20846592232693836</v>
      </c>
      <c r="K7661">
        <v>7656</v>
      </c>
      <c r="L7661" s="14">
        <v>2.7551675010308399E-4</v>
      </c>
      <c r="M7661" s="14">
        <v>-0.22835968959376099</v>
      </c>
    </row>
    <row r="7662" spans="1:13" x14ac:dyDescent="0.55000000000000004">
      <c r="A7662">
        <v>7657</v>
      </c>
      <c r="C7662">
        <f t="shared" si="363"/>
        <v>0.14107161631744336</v>
      </c>
      <c r="D7662">
        <f t="shared" si="364"/>
        <v>-1.3723481286860491E-4</v>
      </c>
      <c r="E7662" s="2">
        <f t="shared" si="365"/>
        <v>0.15932879257499552</v>
      </c>
      <c r="K7662">
        <v>7657</v>
      </c>
      <c r="L7662" s="14">
        <v>2.95347323313435E-4</v>
      </c>
      <c r="M7662" s="14">
        <v>-0.25808849263007599</v>
      </c>
    </row>
    <row r="7663" spans="1:13" x14ac:dyDescent="0.55000000000000004">
      <c r="A7663">
        <v>7658</v>
      </c>
      <c r="C7663">
        <f t="shared" si="363"/>
        <v>1.8516234639416849E-2</v>
      </c>
      <c r="D7663">
        <f t="shared" si="364"/>
        <v>7.986349880353149E-6</v>
      </c>
      <c r="E7663" s="2">
        <f t="shared" si="365"/>
        <v>5.8415828311086715E-2</v>
      </c>
      <c r="K7663">
        <v>7658</v>
      </c>
      <c r="L7663" s="14">
        <v>2.41206327198159E-4</v>
      </c>
      <c r="M7663" s="14">
        <v>-0.22317743162241699</v>
      </c>
    </row>
    <row r="7664" spans="1:13" x14ac:dyDescent="0.55000000000000004">
      <c r="A7664">
        <v>7659</v>
      </c>
      <c r="C7664">
        <f t="shared" si="363"/>
        <v>-0.10868633164499046</v>
      </c>
      <c r="D7664">
        <f t="shared" si="364"/>
        <v>1.5120310715208176E-4</v>
      </c>
      <c r="E7664" s="2">
        <f t="shared" si="365"/>
        <v>5.6092554317363269E-4</v>
      </c>
      <c r="K7664">
        <v>7659</v>
      </c>
      <c r="L7664" s="14">
        <v>1.2665371010068399E-4</v>
      </c>
      <c r="M7664" s="14">
        <v>-0.13237019837265199</v>
      </c>
    </row>
    <row r="7665" spans="1:13" x14ac:dyDescent="0.55000000000000004">
      <c r="A7665">
        <v>7660</v>
      </c>
      <c r="C7665">
        <f t="shared" si="363"/>
        <v>-0.20861091961260408</v>
      </c>
      <c r="D7665">
        <f t="shared" si="364"/>
        <v>2.5647107163725741E-4</v>
      </c>
      <c r="E7665" s="2">
        <f t="shared" si="365"/>
        <v>4.0080397092427021E-2</v>
      </c>
      <c r="K7665">
        <v>7660</v>
      </c>
      <c r="L7665" s="14">
        <v>-1.9620114394081801E-5</v>
      </c>
      <c r="M7665" s="14">
        <v>-8.4100277753622193E-3</v>
      </c>
    </row>
    <row r="7666" spans="1:13" x14ac:dyDescent="0.55000000000000004">
      <c r="A7666">
        <v>7661</v>
      </c>
      <c r="C7666">
        <f t="shared" si="363"/>
        <v>-0.25617856392674881</v>
      </c>
      <c r="D7666">
        <f t="shared" si="364"/>
        <v>2.9737020312273725E-4</v>
      </c>
      <c r="E7666" s="2">
        <f t="shared" si="365"/>
        <v>0.13975264489040462</v>
      </c>
      <c r="K7666">
        <v>7661</v>
      </c>
      <c r="L7666" s="14">
        <v>-1.60979959524497E-4</v>
      </c>
      <c r="M7666" s="14">
        <v>0.117656486450292</v>
      </c>
    </row>
    <row r="7667" spans="1:13" x14ac:dyDescent="0.55000000000000004">
      <c r="A7667">
        <v>7662</v>
      </c>
      <c r="C7667">
        <f t="shared" si="363"/>
        <v>-0.23945078851096205</v>
      </c>
      <c r="D7667">
        <f t="shared" si="364"/>
        <v>2.6363568169095598E-4</v>
      </c>
      <c r="E7667" s="2">
        <f t="shared" si="365"/>
        <v>0.20584912741950936</v>
      </c>
      <c r="K7667">
        <v>7662</v>
      </c>
      <c r="L7667" s="14">
        <v>-2.6202137514483499E-4</v>
      </c>
      <c r="M7667" s="14">
        <v>0.214255203756618</v>
      </c>
    </row>
    <row r="7668" spans="1:13" x14ac:dyDescent="0.55000000000000004">
      <c r="A7668">
        <v>7663</v>
      </c>
      <c r="C7668">
        <f t="shared" si="363"/>
        <v>-0.16262591240107685</v>
      </c>
      <c r="D7668">
        <f t="shared" si="364"/>
        <v>1.6373416115399801E-4</v>
      </c>
      <c r="E7668" s="2">
        <f t="shared" si="365"/>
        <v>0.17624739539298034</v>
      </c>
      <c r="K7668">
        <v>7663</v>
      </c>
      <c r="L7668" s="14">
        <v>-2.9743791189754598E-4</v>
      </c>
      <c r="M7668" s="14">
        <v>0.25719237613931101</v>
      </c>
    </row>
    <row r="7669" spans="1:13" x14ac:dyDescent="0.55000000000000004">
      <c r="A7669">
        <v>7664</v>
      </c>
      <c r="C7669">
        <f t="shared" si="363"/>
        <v>-4.498536016447055E-2</v>
      </c>
      <c r="D7669">
        <f t="shared" si="364"/>
        <v>2.2738817413982955E-5</v>
      </c>
      <c r="E7669" s="2">
        <f t="shared" si="365"/>
        <v>7.8792199518835815E-2</v>
      </c>
      <c r="K7669">
        <v>7664</v>
      </c>
      <c r="L7669" s="14">
        <v>-2.5835927844466999E-4</v>
      </c>
      <c r="M7669" s="14">
        <v>0.23571412241224499</v>
      </c>
    </row>
    <row r="7670" spans="1:13" x14ac:dyDescent="0.55000000000000004">
      <c r="A7670">
        <v>7665</v>
      </c>
      <c r="C7670">
        <f t="shared" si="363"/>
        <v>8.3945569260178557E-2</v>
      </c>
      <c r="D7670">
        <f t="shared" si="364"/>
        <v>-1.2396349020431409E-4</v>
      </c>
      <c r="E7670" s="2">
        <f t="shared" si="365"/>
        <v>5.0771660343072204E-3</v>
      </c>
      <c r="K7670">
        <v>7665</v>
      </c>
      <c r="L7670" s="14">
        <v>-1.54572960960722E-4</v>
      </c>
      <c r="M7670" s="14">
        <v>0.15519980446277701</v>
      </c>
    </row>
    <row r="7671" spans="1:13" x14ac:dyDescent="0.55000000000000004">
      <c r="A7671">
        <v>7666</v>
      </c>
      <c r="C7671">
        <f t="shared" si="363"/>
        <v>0.19180793023272832</v>
      </c>
      <c r="D7671">
        <f t="shared" si="364"/>
        <v>-2.3955357472437943E-4</v>
      </c>
      <c r="E7671" s="2">
        <f t="shared" si="365"/>
        <v>2.4333877677758263E-2</v>
      </c>
      <c r="K7671">
        <v>7666</v>
      </c>
      <c r="L7671" s="14">
        <v>-1.20728865031276E-5</v>
      </c>
      <c r="M7671" s="14">
        <v>3.58147326959182E-2</v>
      </c>
    </row>
    <row r="7672" spans="1:13" x14ac:dyDescent="0.55000000000000004">
      <c r="A7672">
        <v>7667</v>
      </c>
      <c r="C7672">
        <f t="shared" si="363"/>
        <v>0.25153054370724398</v>
      </c>
      <c r="D7672">
        <f t="shared" si="364"/>
        <v>-2.9502076137734003E-4</v>
      </c>
      <c r="E7672" s="2">
        <f t="shared" si="365"/>
        <v>0.11838478750260513</v>
      </c>
      <c r="K7672">
        <v>7667</v>
      </c>
      <c r="L7672" s="14">
        <v>1.3345091727392499E-4</v>
      </c>
      <c r="M7672" s="14">
        <v>-9.2540361053104994E-2</v>
      </c>
    </row>
    <row r="7673" spans="1:13" x14ac:dyDescent="0.55000000000000004">
      <c r="A7673">
        <v>7668</v>
      </c>
      <c r="C7673">
        <f t="shared" si="363"/>
        <v>0.24812429255443119</v>
      </c>
      <c r="D7673">
        <f t="shared" si="364"/>
        <v>-2.7644395546883152E-4</v>
      </c>
      <c r="E7673" s="2">
        <f t="shared" si="365"/>
        <v>0.19877548117326196</v>
      </c>
      <c r="K7673">
        <v>7668</v>
      </c>
      <c r="L7673" s="14">
        <v>2.4555111095033702E-4</v>
      </c>
      <c r="M7673" s="14">
        <v>-0.19771814729765599</v>
      </c>
    </row>
    <row r="7674" spans="1:13" x14ac:dyDescent="0.55000000000000004">
      <c r="A7674">
        <v>7669</v>
      </c>
      <c r="C7674">
        <f t="shared" si="363"/>
        <v>0.18244407401556847</v>
      </c>
      <c r="D7674">
        <f t="shared" si="364"/>
        <v>-1.8848554371388965E-4</v>
      </c>
      <c r="E7674" s="2">
        <f t="shared" si="365"/>
        <v>0.18993930862561767</v>
      </c>
      <c r="K7674">
        <v>7669</v>
      </c>
      <c r="L7674" s="14">
        <v>2.96151505600734E-4</v>
      </c>
      <c r="M7674" s="14">
        <v>-0.25337619699717101</v>
      </c>
    </row>
    <row r="7675" spans="1:13" x14ac:dyDescent="0.55000000000000004">
      <c r="A7675">
        <v>7670</v>
      </c>
      <c r="C7675">
        <f t="shared" si="363"/>
        <v>7.0974238514750279E-2</v>
      </c>
      <c r="D7675">
        <f t="shared" si="364"/>
        <v>-5.3221233446790901E-5</v>
      </c>
      <c r="E7675" s="2">
        <f t="shared" si="365"/>
        <v>0.10020317117060407</v>
      </c>
      <c r="K7675">
        <v>7670</v>
      </c>
      <c r="L7675" s="14">
        <v>2.7257891848286701E-4</v>
      </c>
      <c r="M7675" s="14">
        <v>-0.24557460632693301</v>
      </c>
    </row>
    <row r="7676" spans="1:13" x14ac:dyDescent="0.55000000000000004">
      <c r="A7676">
        <v>7671</v>
      </c>
      <c r="C7676">
        <f t="shared" si="363"/>
        <v>-5.8308634831363622E-2</v>
      </c>
      <c r="D7676">
        <f t="shared" si="364"/>
        <v>9.5400484596761036E-5</v>
      </c>
      <c r="E7676" s="2">
        <f t="shared" si="365"/>
        <v>1.3914254253730947E-2</v>
      </c>
      <c r="K7676">
        <v>7671</v>
      </c>
      <c r="L7676" s="14">
        <v>1.8073725027411799E-4</v>
      </c>
      <c r="M7676" s="14">
        <v>-0.176267332067858</v>
      </c>
    </row>
    <row r="7677" spans="1:13" x14ac:dyDescent="0.55000000000000004">
      <c r="A7677">
        <v>7672</v>
      </c>
      <c r="C7677">
        <f t="shared" si="363"/>
        <v>-0.17295726988692112</v>
      </c>
      <c r="D7677">
        <f t="shared" si="364"/>
        <v>2.2007869189344777E-4</v>
      </c>
      <c r="E7677" s="2">
        <f t="shared" si="365"/>
        <v>1.2131801821455689E-2</v>
      </c>
      <c r="K7677">
        <v>7672</v>
      </c>
      <c r="L7677" s="14">
        <v>4.3628816521715899E-5</v>
      </c>
      <c r="M7677" s="14">
        <v>-6.2812811009246794E-2</v>
      </c>
    </row>
    <row r="7678" spans="1:13" x14ac:dyDescent="0.55000000000000004">
      <c r="A7678">
        <v>7673</v>
      </c>
      <c r="C7678">
        <f t="shared" si="363"/>
        <v>-0.24419727585084872</v>
      </c>
      <c r="D7678">
        <f t="shared" si="364"/>
        <v>2.8952178641563427E-4</v>
      </c>
      <c r="E7678" s="2">
        <f t="shared" si="365"/>
        <v>9.645424919248255E-2</v>
      </c>
      <c r="K7678">
        <v>7673</v>
      </c>
      <c r="L7678" s="14">
        <v>-1.04406724982078E-4</v>
      </c>
      <c r="M7678" s="14">
        <v>6.6373568229020699E-2</v>
      </c>
    </row>
    <row r="7679" spans="1:13" x14ac:dyDescent="0.55000000000000004">
      <c r="A7679">
        <v>7674</v>
      </c>
      <c r="C7679">
        <f t="shared" si="363"/>
        <v>-0.25414891284638125</v>
      </c>
      <c r="D7679">
        <f t="shared" si="364"/>
        <v>2.8630101518254433E-4</v>
      </c>
      <c r="E7679" s="2">
        <f t="shared" si="365"/>
        <v>0.18756278041058541</v>
      </c>
      <c r="K7679">
        <v>7674</v>
      </c>
      <c r="L7679" s="14">
        <v>-2.26292954521812E-4</v>
      </c>
      <c r="M7679" s="14">
        <v>0.178936275552605</v>
      </c>
    </row>
    <row r="7680" spans="1:13" x14ac:dyDescent="0.55000000000000004">
      <c r="A7680">
        <v>7675</v>
      </c>
      <c r="C7680">
        <f t="shared" si="363"/>
        <v>-0.20031452975150421</v>
      </c>
      <c r="D7680">
        <f t="shared" si="364"/>
        <v>2.1122472388521252E-4</v>
      </c>
      <c r="E7680" s="2">
        <f t="shared" si="365"/>
        <v>0.19980704426846499</v>
      </c>
      <c r="K7680">
        <v>7675</v>
      </c>
      <c r="L7680" s="14">
        <v>-2.9150270978198499E-4</v>
      </c>
      <c r="M7680" s="14">
        <v>0.24668328262397601</v>
      </c>
    </row>
    <row r="7681" spans="1:13" x14ac:dyDescent="0.55000000000000004">
      <c r="A7681">
        <v>7676</v>
      </c>
      <c r="C7681">
        <f t="shared" si="363"/>
        <v>-9.6205421984271358E-2</v>
      </c>
      <c r="D7681">
        <f t="shared" si="364"/>
        <v>8.3135479156609676E-5</v>
      </c>
      <c r="E7681" s="2">
        <f t="shared" si="365"/>
        <v>0.12169796435721861</v>
      </c>
      <c r="K7681">
        <v>7676</v>
      </c>
      <c r="L7681" s="14">
        <v>-2.8370380302573402E-4</v>
      </c>
      <c r="M7681" s="14">
        <v>0.252646931250186</v>
      </c>
    </row>
    <row r="7682" spans="1:13" x14ac:dyDescent="0.55000000000000004">
      <c r="A7682">
        <v>7677</v>
      </c>
      <c r="C7682">
        <f t="shared" si="363"/>
        <v>3.2049218847889235E-2</v>
      </c>
      <c r="D7682">
        <f t="shared" si="364"/>
        <v>-6.5819018479219919E-5</v>
      </c>
      <c r="E7682" s="2">
        <f t="shared" si="365"/>
        <v>2.6661785417430982E-2</v>
      </c>
      <c r="K7682">
        <v>7677</v>
      </c>
      <c r="L7682" s="14">
        <v>-2.0484951883106801E-4</v>
      </c>
      <c r="M7682" s="14">
        <v>0.195333588637012</v>
      </c>
    </row>
    <row r="7683" spans="1:13" x14ac:dyDescent="0.55000000000000004">
      <c r="A7683">
        <v>7678</v>
      </c>
      <c r="C7683">
        <f t="shared" si="363"/>
        <v>0.15226018129664817</v>
      </c>
      <c r="D7683">
        <f t="shared" si="364"/>
        <v>-1.9825432983575219E-4</v>
      </c>
      <c r="E7683" s="2">
        <f t="shared" si="365"/>
        <v>3.9894943710319028E-3</v>
      </c>
      <c r="K7683">
        <v>7678</v>
      </c>
      <c r="L7683" s="14">
        <v>-7.4689401851005396E-5</v>
      </c>
      <c r="M7683" s="14">
        <v>8.9097736988088497E-2</v>
      </c>
    </row>
    <row r="7684" spans="1:13" x14ac:dyDescent="0.55000000000000004">
      <c r="A7684">
        <v>7679</v>
      </c>
      <c r="C7684">
        <f t="shared" si="363"/>
        <v>0.23425704762992308</v>
      </c>
      <c r="D7684">
        <f t="shared" si="364"/>
        <v>-2.8093198327321366E-4</v>
      </c>
      <c r="E7684" s="2">
        <f t="shared" si="365"/>
        <v>7.4917297255407522E-2</v>
      </c>
      <c r="K7684">
        <v>7679</v>
      </c>
      <c r="L7684" s="14">
        <v>7.4177139162052099E-5</v>
      </c>
      <c r="M7684" s="14">
        <v>-3.9453195611734798E-2</v>
      </c>
    </row>
    <row r="7685" spans="1:13" x14ac:dyDescent="0.55000000000000004">
      <c r="A7685">
        <v>7680</v>
      </c>
      <c r="C7685">
        <f t="shared" si="363"/>
        <v>0.25746033275486879</v>
      </c>
      <c r="D7685">
        <f t="shared" si="364"/>
        <v>-2.9310163048546205E-4</v>
      </c>
      <c r="E7685" s="2">
        <f t="shared" si="365"/>
        <v>0.17270936568127962</v>
      </c>
      <c r="K7685">
        <v>7680</v>
      </c>
      <c r="L7685" s="14">
        <v>2.0446555551041E-4</v>
      </c>
      <c r="M7685" s="14">
        <v>-0.15812283062074201</v>
      </c>
    </row>
    <row r="7686" spans="1:13" x14ac:dyDescent="0.55000000000000004">
      <c r="A7686">
        <v>7681</v>
      </c>
      <c r="C7686">
        <f t="shared" ref="C7686:C7749" si="366">$D$1*COS($B$2*(A7686-$L$2)+$B$1)</f>
        <v>0.21604650119156812</v>
      </c>
      <c r="D7686">
        <f t="shared" ref="D7686:D7749" si="367">$D$2*COS($B$2*(A7686-$L$3)+$B$3)</f>
        <v>-2.3170894653803316E-4</v>
      </c>
      <c r="E7686" s="2">
        <f t="shared" ref="E7686:E7749" si="368">(M7686-C7686)^2</f>
        <v>0.20542298316444829</v>
      </c>
      <c r="K7686">
        <v>7681</v>
      </c>
      <c r="L7686" s="14">
        <v>2.8354430506896601E-4</v>
      </c>
      <c r="M7686" s="14">
        <v>-0.23718962177795899</v>
      </c>
    </row>
    <row r="7687" spans="1:13" x14ac:dyDescent="0.55000000000000004">
      <c r="A7687">
        <v>7682</v>
      </c>
      <c r="C7687">
        <f t="shared" si="366"/>
        <v>0.12040955172810264</v>
      </c>
      <c r="D7687">
        <f t="shared" si="367"/>
        <v>-1.1216220104662997E-4</v>
      </c>
      <c r="E7687" s="2">
        <f t="shared" si="368"/>
        <v>0.14232537354684396</v>
      </c>
      <c r="K7687">
        <v>7682</v>
      </c>
      <c r="L7687" s="14">
        <v>2.91607624441832E-4</v>
      </c>
      <c r="M7687" s="14">
        <v>-0.25685080074329603</v>
      </c>
    </row>
    <row r="7688" spans="1:13" x14ac:dyDescent="0.55000000000000004">
      <c r="A7688">
        <v>7683</v>
      </c>
      <c r="C7688">
        <f t="shared" si="366"/>
        <v>-5.4476571833891457E-3</v>
      </c>
      <c r="D7688">
        <f t="shared" si="367"/>
        <v>3.5534892711566977E-5</v>
      </c>
      <c r="E7688" s="2">
        <f t="shared" si="368"/>
        <v>4.2739131201130542E-2</v>
      </c>
      <c r="K7688">
        <v>7683</v>
      </c>
      <c r="L7688" s="14">
        <v>2.2663600527087299E-4</v>
      </c>
      <c r="M7688" s="14">
        <v>-0.21218210327578699</v>
      </c>
    </row>
    <row r="7689" spans="1:13" x14ac:dyDescent="0.55000000000000004">
      <c r="A7689">
        <v>7684</v>
      </c>
      <c r="C7689">
        <f t="shared" si="366"/>
        <v>-0.12993761897267556</v>
      </c>
      <c r="D7689">
        <f t="shared" si="367"/>
        <v>1.7431347741927788E-4</v>
      </c>
      <c r="E7689" s="2">
        <f t="shared" si="368"/>
        <v>2.4231708077337635E-4</v>
      </c>
      <c r="K7689">
        <v>7684</v>
      </c>
      <c r="L7689" s="14">
        <v>1.04901992632118E-4</v>
      </c>
      <c r="M7689" s="14">
        <v>-0.11437108176065</v>
      </c>
    </row>
    <row r="7690" spans="1:13" x14ac:dyDescent="0.55000000000000004">
      <c r="A7690">
        <v>7685</v>
      </c>
      <c r="C7690">
        <f t="shared" si="366"/>
        <v>-0.22181597726751454</v>
      </c>
      <c r="D7690">
        <f t="shared" si="367"/>
        <v>2.6934305353132397E-4</v>
      </c>
      <c r="E7690" s="2">
        <f t="shared" si="368"/>
        <v>5.4709614159193384E-2</v>
      </c>
      <c r="K7690">
        <v>7685</v>
      </c>
      <c r="L7690" s="14">
        <v>-4.3105374826066901E-5</v>
      </c>
      <c r="M7690" s="14">
        <v>1.2084886688122401E-2</v>
      </c>
    </row>
    <row r="7691" spans="1:13" x14ac:dyDescent="0.55000000000000004">
      <c r="A7691">
        <v>7686</v>
      </c>
      <c r="C7691">
        <f t="shared" si="366"/>
        <v>-0.2580232007780327</v>
      </c>
      <c r="D7691">
        <f t="shared" si="367"/>
        <v>2.9677320050811414E-4</v>
      </c>
      <c r="E7691" s="2">
        <f t="shared" si="368"/>
        <v>0.15487162307864655</v>
      </c>
      <c r="K7691">
        <v>7686</v>
      </c>
      <c r="L7691" s="14">
        <v>-1.8031673375273199E-4</v>
      </c>
      <c r="M7691" s="14">
        <v>0.13551412029666099</v>
      </c>
    </row>
    <row r="7692" spans="1:13" x14ac:dyDescent="0.55000000000000004">
      <c r="A7692">
        <v>7687</v>
      </c>
      <c r="C7692">
        <f t="shared" si="366"/>
        <v>-0.22947203959080689</v>
      </c>
      <c r="D7692">
        <f t="shared" si="367"/>
        <v>2.4971952964009694E-4</v>
      </c>
      <c r="E7692" s="2">
        <f t="shared" si="368"/>
        <v>0.20654756325474716</v>
      </c>
      <c r="K7692">
        <v>7687</v>
      </c>
      <c r="L7692" s="14">
        <v>-2.7236664810721998E-4</v>
      </c>
      <c r="M7692" s="14">
        <v>0.22500300180832999</v>
      </c>
    </row>
    <row r="7693" spans="1:13" x14ac:dyDescent="0.55000000000000004">
      <c r="A7693">
        <v>7688</v>
      </c>
      <c r="C7693">
        <f t="shared" si="366"/>
        <v>-0.1433282333531033</v>
      </c>
      <c r="D7693">
        <f t="shared" si="367"/>
        <v>1.399915205024575E-4</v>
      </c>
      <c r="E7693" s="2">
        <f t="shared" si="368"/>
        <v>0.16117552650711645</v>
      </c>
      <c r="K7693">
        <v>7688</v>
      </c>
      <c r="L7693" s="14">
        <v>-2.9620064580323699E-4</v>
      </c>
      <c r="M7693" s="14">
        <v>0.25813848569981701</v>
      </c>
    </row>
    <row r="7694" spans="1:13" x14ac:dyDescent="0.55000000000000004">
      <c r="A7694">
        <v>7689</v>
      </c>
      <c r="C7694">
        <f t="shared" si="366"/>
        <v>-2.121206166696472E-2</v>
      </c>
      <c r="D7694">
        <f t="shared" si="367"/>
        <v>-4.8714094898469521E-6</v>
      </c>
      <c r="E7694" s="2">
        <f t="shared" si="368"/>
        <v>6.1421516158968771E-2</v>
      </c>
      <c r="K7694">
        <v>7689</v>
      </c>
      <c r="L7694" s="14">
        <v>-2.4584935426242899E-4</v>
      </c>
      <c r="M7694" s="14">
        <v>0.226621584472878</v>
      </c>
    </row>
    <row r="7695" spans="1:13" x14ac:dyDescent="0.55000000000000004">
      <c r="A7695">
        <v>7690</v>
      </c>
      <c r="C7695">
        <f t="shared" si="366"/>
        <v>0.10622789038592237</v>
      </c>
      <c r="D7695">
        <f t="shared" si="367"/>
        <v>-1.4851171838518401E-4</v>
      </c>
      <c r="E7695" s="2">
        <f t="shared" si="368"/>
        <v>1.031566641550909E-3</v>
      </c>
      <c r="K7695">
        <v>7690</v>
      </c>
      <c r="L7695" s="14">
        <v>-1.3392356680792599E-4</v>
      </c>
      <c r="M7695" s="14">
        <v>0.13834590155646201</v>
      </c>
    </row>
    <row r="7696" spans="1:13" x14ac:dyDescent="0.55000000000000004">
      <c r="A7696">
        <v>7691</v>
      </c>
      <c r="C7696">
        <f t="shared" si="366"/>
        <v>0.20700688105821177</v>
      </c>
      <c r="D7696">
        <f t="shared" si="367"/>
        <v>-2.5487871634448541E-4</v>
      </c>
      <c r="E7696" s="2">
        <f t="shared" si="368"/>
        <v>3.6705291839937274E-2</v>
      </c>
      <c r="K7696">
        <v>7691</v>
      </c>
      <c r="L7696" s="14">
        <v>1.15442087551137E-5</v>
      </c>
      <c r="M7696" s="14">
        <v>1.54206293595649E-2</v>
      </c>
    </row>
    <row r="7697" spans="1:13" x14ac:dyDescent="0.55000000000000004">
      <c r="A7697">
        <v>7692</v>
      </c>
      <c r="C7697">
        <f t="shared" si="366"/>
        <v>0.2558315079437346</v>
      </c>
      <c r="D7697">
        <f t="shared" si="367"/>
        <v>-2.9727652891839039E-4</v>
      </c>
      <c r="E7697" s="2">
        <f t="shared" si="368"/>
        <v>0.13483462315101039</v>
      </c>
      <c r="K7697">
        <v>7692</v>
      </c>
      <c r="L7697" s="14">
        <v>1.5412066562036299E-4</v>
      </c>
      <c r="M7697" s="14">
        <v>-0.11136683512307501</v>
      </c>
    </row>
    <row r="7698" spans="1:13" x14ac:dyDescent="0.55000000000000004">
      <c r="A7698">
        <v>7693</v>
      </c>
      <c r="C7698">
        <f t="shared" si="366"/>
        <v>0.2404478188357029</v>
      </c>
      <c r="D7698">
        <f t="shared" si="367"/>
        <v>-2.6506419882582968E-4</v>
      </c>
      <c r="E7698" s="2">
        <f t="shared" si="368"/>
        <v>0.20313914688107196</v>
      </c>
      <c r="K7698">
        <v>7693</v>
      </c>
      <c r="L7698" s="14">
        <v>2.5809664568579599E-4</v>
      </c>
      <c r="M7698" s="14">
        <v>-0.21026178487945199</v>
      </c>
    </row>
    <row r="7699" spans="1:13" x14ac:dyDescent="0.55000000000000004">
      <c r="A7699">
        <v>7694</v>
      </c>
      <c r="C7699">
        <f t="shared" si="366"/>
        <v>0.16471679543779455</v>
      </c>
      <c r="D7699">
        <f t="shared" si="367"/>
        <v>-1.6632634193799114E-4</v>
      </c>
      <c r="E7699" s="2">
        <f t="shared" si="368"/>
        <v>0.17741968514810688</v>
      </c>
      <c r="K7699">
        <v>7694</v>
      </c>
      <c r="L7699" s="14">
        <v>2.9743071972387198E-4</v>
      </c>
      <c r="M7699" s="14">
        <v>-0.25649536624335501</v>
      </c>
    </row>
    <row r="7700" spans="1:13" x14ac:dyDescent="0.55000000000000004">
      <c r="A7700">
        <v>7695</v>
      </c>
      <c r="C7700">
        <f t="shared" si="366"/>
        <v>4.7645328339567465E-2</v>
      </c>
      <c r="D7700">
        <f t="shared" si="367"/>
        <v>-2.5844079104832848E-5</v>
      </c>
      <c r="E7700" s="2">
        <f t="shared" si="368"/>
        <v>8.187233420653528E-2</v>
      </c>
      <c r="K7700">
        <v>7695</v>
      </c>
      <c r="L7700" s="14">
        <v>2.6227142488087501E-4</v>
      </c>
      <c r="M7700" s="14">
        <v>-0.238488091949876</v>
      </c>
    </row>
    <row r="7701" spans="1:13" x14ac:dyDescent="0.55000000000000004">
      <c r="A7701">
        <v>7696</v>
      </c>
      <c r="C7701">
        <f t="shared" si="366"/>
        <v>-8.1384111884489033E-2</v>
      </c>
      <c r="D7701">
        <f t="shared" si="367"/>
        <v>1.2112450282972027E-4</v>
      </c>
      <c r="E7701" s="2">
        <f t="shared" si="368"/>
        <v>6.2989434907753626E-3</v>
      </c>
      <c r="K7701">
        <v>7696</v>
      </c>
      <c r="L7701" s="14">
        <v>1.6142462466266401E-4</v>
      </c>
      <c r="M7701" s="14">
        <v>-0.16074999555483799</v>
      </c>
    </row>
    <row r="7702" spans="1:13" x14ac:dyDescent="0.55000000000000004">
      <c r="A7702">
        <v>7697</v>
      </c>
      <c r="C7702">
        <f t="shared" si="366"/>
        <v>-0.18998785547019861</v>
      </c>
      <c r="D7702">
        <f t="shared" si="367"/>
        <v>2.3769338766027121E-4</v>
      </c>
      <c r="E7702" s="2">
        <f t="shared" si="368"/>
        <v>2.1678672305263564E-2</v>
      </c>
      <c r="K7702">
        <v>7697</v>
      </c>
      <c r="L7702" s="14">
        <v>2.01480257920188E-5</v>
      </c>
      <c r="M7702" s="14">
        <v>-4.2751065552516801E-2</v>
      </c>
    </row>
    <row r="7703" spans="1:13" x14ac:dyDescent="0.55000000000000004">
      <c r="A7703">
        <v>7698</v>
      </c>
      <c r="C7703">
        <f t="shared" si="366"/>
        <v>-0.25090865195913703</v>
      </c>
      <c r="D7703">
        <f t="shared" si="367"/>
        <v>2.9460624236717634E-4</v>
      </c>
      <c r="E7703" s="2">
        <f t="shared" si="368"/>
        <v>0.11347721030809836</v>
      </c>
      <c r="K7703">
        <v>7698</v>
      </c>
      <c r="L7703" s="14">
        <v>-1.2617477112751501E-4</v>
      </c>
      <c r="M7703" s="14">
        <v>8.5955134025789498E-2</v>
      </c>
    </row>
    <row r="7704" spans="1:13" x14ac:dyDescent="0.55000000000000004">
      <c r="A7704">
        <v>7699</v>
      </c>
      <c r="C7704">
        <f t="shared" si="366"/>
        <v>-0.2488566655410839</v>
      </c>
      <c r="D7704">
        <f t="shared" si="367"/>
        <v>2.775791400467959E-4</v>
      </c>
      <c r="E7704" s="2">
        <f t="shared" si="368"/>
        <v>0.19535516239965711</v>
      </c>
      <c r="K7704">
        <v>7699</v>
      </c>
      <c r="L7704" s="14">
        <v>-2.4089631388670899E-4</v>
      </c>
      <c r="M7704" s="14">
        <v>0.19313333706039701</v>
      </c>
    </row>
    <row r="7705" spans="1:13" x14ac:dyDescent="0.55000000000000004">
      <c r="A7705">
        <v>7700</v>
      </c>
      <c r="C7705">
        <f t="shared" si="366"/>
        <v>-0.18434690155452874</v>
      </c>
      <c r="D7705">
        <f t="shared" si="367"/>
        <v>1.9088552447870551E-4</v>
      </c>
      <c r="E7705" s="2">
        <f t="shared" si="368"/>
        <v>0.19034634573247186</v>
      </c>
      <c r="K7705">
        <v>7700</v>
      </c>
      <c r="L7705" s="14">
        <v>-2.95283880420739E-4</v>
      </c>
      <c r="M7705" s="14">
        <v>0.25194009771598802</v>
      </c>
    </row>
    <row r="7706" spans="1:13" x14ac:dyDescent="0.55000000000000004">
      <c r="A7706">
        <v>7701</v>
      </c>
      <c r="C7706">
        <f t="shared" si="366"/>
        <v>-7.3569951002161141E-2</v>
      </c>
      <c r="D7706">
        <f t="shared" si="367"/>
        <v>5.6283665814070079E-5</v>
      </c>
      <c r="E7706" s="2">
        <f t="shared" si="368"/>
        <v>0.10318026406727375</v>
      </c>
      <c r="K7706">
        <v>7701</v>
      </c>
      <c r="L7706" s="14">
        <v>-2.7571576729519E-4</v>
      </c>
      <c r="M7706" s="14">
        <v>0.24764689797571199</v>
      </c>
    </row>
    <row r="7707" spans="1:13" x14ac:dyDescent="0.55000000000000004">
      <c r="A7707">
        <v>7702</v>
      </c>
      <c r="C7707">
        <f t="shared" si="366"/>
        <v>5.5671506516555516E-2</v>
      </c>
      <c r="D7707">
        <f t="shared" si="367"/>
        <v>-9.2444206600238732E-5</v>
      </c>
      <c r="E7707" s="2">
        <f t="shared" si="368"/>
        <v>1.5789804750638289E-2</v>
      </c>
      <c r="K7707">
        <v>7702</v>
      </c>
      <c r="L7707" s="14">
        <v>-1.8709292983411601E-4</v>
      </c>
      <c r="M7707" s="14">
        <v>0.181328996347597</v>
      </c>
    </row>
    <row r="7708" spans="1:13" x14ac:dyDescent="0.55000000000000004">
      <c r="A7708">
        <v>7703</v>
      </c>
      <c r="C7708">
        <f t="shared" si="366"/>
        <v>0.17094058936546716</v>
      </c>
      <c r="D7708">
        <f t="shared" si="367"/>
        <v>-2.1797053173140517E-4</v>
      </c>
      <c r="E7708" s="2">
        <f t="shared" si="368"/>
        <v>1.027070092354569E-2</v>
      </c>
      <c r="K7708">
        <v>7703</v>
      </c>
      <c r="L7708" s="14">
        <v>-5.1611507455814E-5</v>
      </c>
      <c r="M7708" s="14">
        <v>6.9596122700800706E-2</v>
      </c>
    </row>
    <row r="7709" spans="1:13" x14ac:dyDescent="0.55000000000000004">
      <c r="A7709">
        <v>7704</v>
      </c>
      <c r="C7709">
        <f t="shared" si="366"/>
        <v>0.24330718742538129</v>
      </c>
      <c r="D7709">
        <f t="shared" si="367"/>
        <v>-2.8879084785225361E-4</v>
      </c>
      <c r="E7709" s="2">
        <f t="shared" si="368"/>
        <v>9.173309543646295E-2</v>
      </c>
      <c r="K7709">
        <v>7704</v>
      </c>
      <c r="L7709" s="14">
        <v>9.6796337139345005E-5</v>
      </c>
      <c r="M7709" s="14">
        <v>-5.9567531619412799E-2</v>
      </c>
    </row>
    <row r="7710" spans="1:13" x14ac:dyDescent="0.55000000000000004">
      <c r="A7710">
        <v>7705</v>
      </c>
      <c r="C7710">
        <f t="shared" si="366"/>
        <v>0.25460880995011725</v>
      </c>
      <c r="D7710">
        <f t="shared" si="367"/>
        <v>-2.8713074839027171E-4</v>
      </c>
      <c r="E7710" s="2">
        <f t="shared" si="368"/>
        <v>0.18354450017294208</v>
      </c>
      <c r="K7710">
        <v>7705</v>
      </c>
      <c r="L7710" s="14">
        <v>2.2096093861707401E-4</v>
      </c>
      <c r="M7710" s="14">
        <v>-0.173812128115405</v>
      </c>
    </row>
    <row r="7711" spans="1:13" x14ac:dyDescent="0.55000000000000004">
      <c r="A7711">
        <v>7706</v>
      </c>
      <c r="C7711">
        <f t="shared" si="366"/>
        <v>0.20200898790526772</v>
      </c>
      <c r="D7711">
        <f t="shared" si="367"/>
        <v>-2.134068833182967E-4</v>
      </c>
      <c r="E7711" s="2">
        <f t="shared" si="368"/>
        <v>0.19939206550743246</v>
      </c>
      <c r="K7711">
        <v>7706</v>
      </c>
      <c r="L7711" s="14">
        <v>2.8978450227601002E-4</v>
      </c>
      <c r="M7711" s="14">
        <v>-0.244524398872734</v>
      </c>
    </row>
    <row r="7712" spans="1:13" x14ac:dyDescent="0.55000000000000004">
      <c r="A7712">
        <v>7707</v>
      </c>
      <c r="C7712">
        <f t="shared" si="366"/>
        <v>9.8709167907811729E-2</v>
      </c>
      <c r="D7712">
        <f t="shared" si="367"/>
        <v>-8.6122388793617811E-5</v>
      </c>
      <c r="E7712" s="2">
        <f t="shared" si="368"/>
        <v>0.12439953665338521</v>
      </c>
      <c r="K7712">
        <v>7707</v>
      </c>
      <c r="L7712" s="14">
        <v>2.8602973964737799E-4</v>
      </c>
      <c r="M7712" s="14">
        <v>-0.253994017013143</v>
      </c>
    </row>
    <row r="7713" spans="1:13" x14ac:dyDescent="0.55000000000000004">
      <c r="A7713">
        <v>7708</v>
      </c>
      <c r="C7713">
        <f t="shared" si="366"/>
        <v>-2.9364572606599283E-2</v>
      </c>
      <c r="D7713">
        <f t="shared" si="367"/>
        <v>6.2777009998107348E-5</v>
      </c>
      <c r="E7713" s="2">
        <f t="shared" si="368"/>
        <v>2.9065027929178283E-2</v>
      </c>
      <c r="K7713">
        <v>7708</v>
      </c>
      <c r="L7713" s="14">
        <v>2.1063705432437801E-4</v>
      </c>
      <c r="M7713" s="14">
        <v>-0.199849257928121</v>
      </c>
    </row>
    <row r="7714" spans="1:13" x14ac:dyDescent="0.55000000000000004">
      <c r="A7714">
        <v>7709</v>
      </c>
      <c r="C7714">
        <f t="shared" si="366"/>
        <v>-0.15006842435630474</v>
      </c>
      <c r="D7714">
        <f t="shared" si="367"/>
        <v>1.9592070251883033E-4</v>
      </c>
      <c r="E7714" s="2">
        <f t="shared" si="368"/>
        <v>2.961254721822181E-3</v>
      </c>
      <c r="K7714">
        <v>7709</v>
      </c>
      <c r="L7714" s="14">
        <v>8.2489012048417903E-5</v>
      </c>
      <c r="M7714" s="14">
        <v>-9.5651012420214093E-2</v>
      </c>
    </row>
    <row r="7715" spans="1:13" x14ac:dyDescent="0.55000000000000004">
      <c r="A7715">
        <v>7710</v>
      </c>
      <c r="C7715">
        <f t="shared" si="366"/>
        <v>-0.23310826478398164</v>
      </c>
      <c r="D7715">
        <f t="shared" si="367"/>
        <v>2.7989242838806901E-4</v>
      </c>
      <c r="E7715" s="2">
        <f t="shared" si="368"/>
        <v>7.0549674679381502E-2</v>
      </c>
      <c r="K7715">
        <v>7710</v>
      </c>
      <c r="L7715" s="14">
        <v>-6.6318915019748296E-5</v>
      </c>
      <c r="M7715" s="14">
        <v>3.2503622524138499E-2</v>
      </c>
    </row>
    <row r="7716" spans="1:13" x14ac:dyDescent="0.55000000000000004">
      <c r="A7716">
        <v>7711</v>
      </c>
      <c r="C7716">
        <f t="shared" si="366"/>
        <v>-0.25764284428323952</v>
      </c>
      <c r="D7716">
        <f t="shared" si="367"/>
        <v>2.9361705439618746E-4</v>
      </c>
      <c r="E7716" s="2">
        <f t="shared" si="368"/>
        <v>0.1682315273570823</v>
      </c>
      <c r="K7716">
        <v>7711</v>
      </c>
      <c r="L7716" s="14">
        <v>-1.98516858408538E-4</v>
      </c>
      <c r="M7716" s="14">
        <v>0.152517523569485</v>
      </c>
    </row>
    <row r="7717" spans="1:13" x14ac:dyDescent="0.55000000000000004">
      <c r="A7717">
        <v>7712</v>
      </c>
      <c r="C7717">
        <f t="shared" si="366"/>
        <v>-0.2175145005476678</v>
      </c>
      <c r="D7717">
        <f t="shared" si="367"/>
        <v>2.336499887073106E-4</v>
      </c>
      <c r="E7717" s="2">
        <f t="shared" si="368"/>
        <v>0.20416567999162366</v>
      </c>
      <c r="K7717">
        <v>7712</v>
      </c>
      <c r="L7717" s="14">
        <v>-2.8099502309972702E-4</v>
      </c>
      <c r="M7717" s="14">
        <v>0.234332464686828</v>
      </c>
    </row>
    <row r="7718" spans="1:13" x14ac:dyDescent="0.55000000000000004">
      <c r="A7718">
        <v>7713</v>
      </c>
      <c r="C7718">
        <f t="shared" si="366"/>
        <v>-0.12279460201652145</v>
      </c>
      <c r="D7718">
        <f t="shared" si="367"/>
        <v>1.1504170080389344E-4</v>
      </c>
      <c r="E7718" s="2">
        <f t="shared" si="368"/>
        <v>0.1445915746416975</v>
      </c>
      <c r="K7718">
        <v>7713</v>
      </c>
      <c r="L7718" s="14">
        <v>-2.9309624108902002E-4</v>
      </c>
      <c r="M7718" s="14">
        <v>0.25745738633028198</v>
      </c>
    </row>
    <row r="7719" spans="1:13" x14ac:dyDescent="0.55000000000000004">
      <c r="A7719">
        <v>7714</v>
      </c>
      <c r="C7719">
        <f t="shared" si="366"/>
        <v>2.7441533121724377E-3</v>
      </c>
      <c r="D7719">
        <f t="shared" si="367"/>
        <v>-3.2439629110346356E-5</v>
      </c>
      <c r="E7719" s="2">
        <f t="shared" si="368"/>
        <v>4.5520934263892511E-2</v>
      </c>
      <c r="K7719">
        <v>7714</v>
      </c>
      <c r="L7719" s="14">
        <v>-2.3178968726049199E-4</v>
      </c>
      <c r="M7719" s="14">
        <v>0.216100508417645</v>
      </c>
    </row>
    <row r="7720" spans="1:13" x14ac:dyDescent="0.55000000000000004">
      <c r="A7720">
        <v>7715</v>
      </c>
      <c r="C7720">
        <f t="shared" si="366"/>
        <v>0.12759418400497768</v>
      </c>
      <c r="D7720">
        <f t="shared" si="367"/>
        <v>-1.7177929589500912E-4</v>
      </c>
      <c r="E7720" s="2">
        <f t="shared" si="368"/>
        <v>4.8640392144518397E-5</v>
      </c>
      <c r="K7720">
        <v>7715</v>
      </c>
      <c r="L7720" s="14">
        <v>-1.12429968338746E-4</v>
      </c>
      <c r="M7720" s="14">
        <v>0.120619917581581</v>
      </c>
    </row>
    <row r="7721" spans="1:13" x14ac:dyDescent="0.55000000000000004">
      <c r="A7721">
        <v>7716</v>
      </c>
      <c r="C7721">
        <f t="shared" si="366"/>
        <v>0.22042076398453786</v>
      </c>
      <c r="D7721">
        <f t="shared" si="367"/>
        <v>-2.6800598023029025E-4</v>
      </c>
      <c r="E7721" s="2">
        <f t="shared" si="368"/>
        <v>5.0846391258113709E-2</v>
      </c>
      <c r="K7721">
        <v>7716</v>
      </c>
      <c r="L7721" s="14">
        <v>3.5088533618325898E-5</v>
      </c>
      <c r="M7721" s="14">
        <v>-5.0706798844340397E-3</v>
      </c>
    </row>
    <row r="7722" spans="1:13" x14ac:dyDescent="0.55000000000000004">
      <c r="A7722">
        <v>7717</v>
      </c>
      <c r="C7722">
        <f t="shared" si="366"/>
        <v>0.25792637830504173</v>
      </c>
      <c r="D7722">
        <f t="shared" si="367"/>
        <v>-2.9696881264560602E-4</v>
      </c>
      <c r="E7722" s="2">
        <f t="shared" si="368"/>
        <v>0.15009245290505033</v>
      </c>
      <c r="K7722">
        <v>7717</v>
      </c>
      <c r="L7722" s="14">
        <v>1.7381889465722901E-4</v>
      </c>
      <c r="M7722" s="14">
        <v>-0.129491294117178</v>
      </c>
    </row>
    <row r="7723" spans="1:13" x14ac:dyDescent="0.55000000000000004">
      <c r="A7723">
        <v>7718</v>
      </c>
      <c r="C7723">
        <f t="shared" si="366"/>
        <v>0.2306979083276666</v>
      </c>
      <c r="D7723">
        <f t="shared" si="367"/>
        <v>-2.5139873269278053E-4</v>
      </c>
      <c r="E7723" s="2">
        <f t="shared" si="368"/>
        <v>0.20446487021437257</v>
      </c>
      <c r="K7723">
        <v>7718</v>
      </c>
      <c r="L7723" s="14">
        <v>2.6901523523508998E-4</v>
      </c>
      <c r="M7723" s="14">
        <v>-0.22148001043260701</v>
      </c>
    </row>
    <row r="7724" spans="1:13" x14ac:dyDescent="0.55000000000000004">
      <c r="A7724">
        <v>7719</v>
      </c>
      <c r="C7724">
        <f t="shared" si="366"/>
        <v>0.1455691260861246</v>
      </c>
      <c r="D7724">
        <f t="shared" si="367"/>
        <v>-1.4273286989890127E-4</v>
      </c>
      <c r="E7724" s="2">
        <f t="shared" si="368"/>
        <v>0.16286617034268633</v>
      </c>
      <c r="K7724">
        <v>7719</v>
      </c>
      <c r="L7724" s="14">
        <v>2.9683504129896198E-4</v>
      </c>
      <c r="M7724" s="14">
        <v>-0.25799768417295299</v>
      </c>
    </row>
    <row r="7725" spans="1:13" x14ac:dyDescent="0.55000000000000004">
      <c r="A7725">
        <v>7720</v>
      </c>
      <c r="C7725">
        <f t="shared" si="366"/>
        <v>2.3905561550686613E-2</v>
      </c>
      <c r="D7725">
        <f t="shared" si="367"/>
        <v>1.7559346694179331E-6</v>
      </c>
      <c r="E7725" s="2">
        <f t="shared" si="368"/>
        <v>6.4416368367255811E-2</v>
      </c>
      <c r="K7725">
        <v>7720</v>
      </c>
      <c r="L7725" s="14">
        <v>2.5031066983860001E-4</v>
      </c>
      <c r="M7725" s="14">
        <v>-0.229898237410747</v>
      </c>
    </row>
    <row r="7726" spans="1:13" x14ac:dyDescent="0.55000000000000004">
      <c r="A7726">
        <v>7721</v>
      </c>
      <c r="C7726">
        <f t="shared" si="366"/>
        <v>-0.10375779504127736</v>
      </c>
      <c r="D7726">
        <f t="shared" si="367"/>
        <v>1.4580403664410637E-4</v>
      </c>
      <c r="E7726" s="2">
        <f t="shared" si="368"/>
        <v>1.6371375028237291E-3</v>
      </c>
      <c r="K7726">
        <v>7721</v>
      </c>
      <c r="L7726" s="14">
        <v>1.4109443830249901E-4</v>
      </c>
      <c r="M7726" s="14">
        <v>-0.14421935090389501</v>
      </c>
    </row>
    <row r="7727" spans="1:13" x14ac:dyDescent="0.55000000000000004">
      <c r="A7727">
        <v>7722</v>
      </c>
      <c r="C7727">
        <f t="shared" si="366"/>
        <v>-0.2053801321224111</v>
      </c>
      <c r="D7727">
        <f t="shared" si="367"/>
        <v>2.5325839873069562E-4</v>
      </c>
      <c r="E7727" s="2">
        <f t="shared" si="368"/>
        <v>3.3474470948382906E-2</v>
      </c>
      <c r="K7727">
        <v>7722</v>
      </c>
      <c r="L7727" s="14">
        <v>-3.4597705928118302E-6</v>
      </c>
      <c r="M7727" s="14">
        <v>-2.2419833291263298E-2</v>
      </c>
    </row>
    <row r="7728" spans="1:13" x14ac:dyDescent="0.55000000000000004">
      <c r="A7728">
        <v>7723</v>
      </c>
      <c r="C7728">
        <f t="shared" si="366"/>
        <v>-0.25545638511051738</v>
      </c>
      <c r="D7728">
        <f t="shared" si="367"/>
        <v>2.9715024099936422E-4</v>
      </c>
      <c r="E7728" s="2">
        <f t="shared" si="368"/>
        <v>0.12992510778056954</v>
      </c>
      <c r="K7728">
        <v>7723</v>
      </c>
      <c r="L7728" s="14">
        <v>-1.4714745848029499E-4</v>
      </c>
      <c r="M7728" s="14">
        <v>0.10499487065171401</v>
      </c>
    </row>
    <row r="7729" spans="1:13" x14ac:dyDescent="0.55000000000000004">
      <c r="A7729">
        <v>7724</v>
      </c>
      <c r="C7729">
        <f t="shared" si="366"/>
        <v>-0.24141847002924463</v>
      </c>
      <c r="D7729">
        <f t="shared" si="367"/>
        <v>2.664636362073046E-4</v>
      </c>
      <c r="E7729" s="2">
        <f t="shared" si="368"/>
        <v>0.20028437898356521</v>
      </c>
      <c r="K7729">
        <v>7724</v>
      </c>
      <c r="L7729" s="14">
        <v>-2.53981152554828E-4</v>
      </c>
      <c r="M7729" s="14">
        <v>0.20611295789907999</v>
      </c>
    </row>
    <row r="7730" spans="1:13" x14ac:dyDescent="0.55000000000000004">
      <c r="A7730">
        <v>7725</v>
      </c>
      <c r="C7730">
        <f t="shared" si="366"/>
        <v>-0.1667896076682201</v>
      </c>
      <c r="D7730">
        <f t="shared" si="367"/>
        <v>1.6890027533501646E-4</v>
      </c>
      <c r="E7730" s="2">
        <f t="shared" si="368"/>
        <v>0.17842039470179849</v>
      </c>
      <c r="K7730">
        <v>7725</v>
      </c>
      <c r="L7730" s="14">
        <v>-2.9720369138732099E-4</v>
      </c>
      <c r="M7730" s="14">
        <v>0.25560877620865802</v>
      </c>
    </row>
    <row r="7731" spans="1:13" x14ac:dyDescent="0.55000000000000004">
      <c r="A7731">
        <v>7726</v>
      </c>
      <c r="C7731">
        <f t="shared" si="366"/>
        <v>-5.0300069428455156E-2</v>
      </c>
      <c r="D7731">
        <f t="shared" si="367"/>
        <v>2.894650548896645E-5</v>
      </c>
      <c r="E7731" s="2">
        <f t="shared" si="368"/>
        <v>8.4905719561503543E-2</v>
      </c>
      <c r="K7731">
        <v>7726</v>
      </c>
      <c r="L7731" s="14">
        <v>-2.6598972199401102E-4</v>
      </c>
      <c r="M7731" s="14">
        <v>0.24108579083505099</v>
      </c>
    </row>
    <row r="7732" spans="1:13" x14ac:dyDescent="0.55000000000000004">
      <c r="A7732">
        <v>7727</v>
      </c>
      <c r="C7732">
        <f t="shared" si="366"/>
        <v>7.8813725992935554E-2</v>
      </c>
      <c r="D7732">
        <f t="shared" si="367"/>
        <v>-1.1827222708691814E-4</v>
      </c>
      <c r="E7732" s="2">
        <f t="shared" si="368"/>
        <v>7.6331058412521611E-3</v>
      </c>
      <c r="K7732">
        <v>7727</v>
      </c>
      <c r="L7732" s="14">
        <v>-1.68156976646862E-4</v>
      </c>
      <c r="M7732" s="14">
        <v>0.16618137355913801</v>
      </c>
    </row>
    <row r="7733" spans="1:13" x14ac:dyDescent="0.55000000000000004">
      <c r="A7733">
        <v>7728</v>
      </c>
      <c r="C7733">
        <f t="shared" si="366"/>
        <v>0.18814693745531608</v>
      </c>
      <c r="D7733">
        <f t="shared" si="367"/>
        <v>-2.3580712364903731E-4</v>
      </c>
      <c r="E7733" s="2">
        <f t="shared" si="368"/>
        <v>1.9179795053692685E-2</v>
      </c>
      <c r="K7733">
        <v>7728</v>
      </c>
      <c r="L7733" s="14">
        <v>-2.8208273328357199E-5</v>
      </c>
      <c r="M7733" s="14">
        <v>4.9655800360942103E-2</v>
      </c>
    </row>
    <row r="7734" spans="1:13" x14ac:dyDescent="0.55000000000000004">
      <c r="A7734">
        <v>7729</v>
      </c>
      <c r="C7734">
        <f t="shared" si="366"/>
        <v>0.25025923343918799</v>
      </c>
      <c r="D7734">
        <f t="shared" si="367"/>
        <v>-2.9415940259503972E-4</v>
      </c>
      <c r="E7734" s="2">
        <f t="shared" si="368"/>
        <v>0.10861349097767077</v>
      </c>
      <c r="K7734">
        <v>7729</v>
      </c>
      <c r="L7734" s="14">
        <v>1.18805367036658E-4</v>
      </c>
      <c r="M7734" s="14">
        <v>-7.9306376079873897E-2</v>
      </c>
    </row>
    <row r="7735" spans="1:13" x14ac:dyDescent="0.55000000000000004">
      <c r="A7735">
        <v>7730</v>
      </c>
      <c r="C7735">
        <f t="shared" si="366"/>
        <v>0.24956173687591932</v>
      </c>
      <c r="D7735">
        <f t="shared" si="367"/>
        <v>-2.7868387187792777E-4</v>
      </c>
      <c r="E7735" s="2">
        <f t="shared" si="368"/>
        <v>0.19181554465633704</v>
      </c>
      <c r="K7735">
        <v>7730</v>
      </c>
      <c r="L7735" s="14">
        <v>2.3606346621235199E-4</v>
      </c>
      <c r="M7735" s="14">
        <v>-0.188405778650446</v>
      </c>
    </row>
    <row r="7736" spans="1:13" x14ac:dyDescent="0.55000000000000004">
      <c r="A7736">
        <v>7731</v>
      </c>
      <c r="C7736">
        <f t="shared" si="366"/>
        <v>0.18622950470082941</v>
      </c>
      <c r="D7736">
        <f t="shared" si="367"/>
        <v>-1.9326456350939118E-4</v>
      </c>
      <c r="E7736" s="2">
        <f t="shared" si="368"/>
        <v>0.19057353629654933</v>
      </c>
      <c r="K7736">
        <v>7731</v>
      </c>
      <c r="L7736" s="14">
        <v>2.9419800584373599E-4</v>
      </c>
      <c r="M7736" s="14">
        <v>-0.25031778517341702</v>
      </c>
    </row>
    <row r="7737" spans="1:13" x14ac:dyDescent="0.55000000000000004">
      <c r="A7737">
        <v>7732</v>
      </c>
      <c r="C7737">
        <f t="shared" si="366"/>
        <v>7.6157592252331444E-2</v>
      </c>
      <c r="D7737">
        <f t="shared" si="367"/>
        <v>-5.933992339377136E-5</v>
      </c>
      <c r="E7737" s="2">
        <f t="shared" si="368"/>
        <v>0.10607641344327808</v>
      </c>
      <c r="K7737">
        <v>7732</v>
      </c>
      <c r="L7737" s="14">
        <v>2.78648829839628E-4</v>
      </c>
      <c r="M7737" s="14">
        <v>-0.249536149540903</v>
      </c>
    </row>
    <row r="7738" spans="1:13" x14ac:dyDescent="0.55000000000000004">
      <c r="A7738">
        <v>7733</v>
      </c>
      <c r="C7738">
        <f t="shared" si="366"/>
        <v>-5.3028270573150217E-2</v>
      </c>
      <c r="D7738">
        <f t="shared" si="367"/>
        <v>8.9477786703214641E-5</v>
      </c>
      <c r="E7738" s="2">
        <f t="shared" si="368"/>
        <v>1.7749797686311054E-2</v>
      </c>
      <c r="K7738">
        <v>7733</v>
      </c>
      <c r="L7738" s="14">
        <v>1.93310325790341E-4</v>
      </c>
      <c r="M7738" s="14">
        <v>-0.18625663724598401</v>
      </c>
    </row>
    <row r="7739" spans="1:13" x14ac:dyDescent="0.55000000000000004">
      <c r="A7739">
        <v>7734</v>
      </c>
      <c r="C7739">
        <f t="shared" si="366"/>
        <v>-0.16890515523561717</v>
      </c>
      <c r="D7739">
        <f t="shared" si="367"/>
        <v>2.1583845838403222E-4</v>
      </c>
      <c r="E7739" s="2">
        <f t="shared" si="368"/>
        <v>8.5705306527417823E-3</v>
      </c>
      <c r="K7739">
        <v>7734</v>
      </c>
      <c r="L7739" s="14">
        <v>5.9556051436665301E-5</v>
      </c>
      <c r="M7739" s="14">
        <v>-7.6327994700516599E-2</v>
      </c>
    </row>
    <row r="7740" spans="1:13" x14ac:dyDescent="0.55000000000000004">
      <c r="A7740">
        <v>7735</v>
      </c>
      <c r="C7740">
        <f t="shared" si="366"/>
        <v>-0.24239040617213164</v>
      </c>
      <c r="D7740">
        <f t="shared" si="367"/>
        <v>2.8802822652418208E-4</v>
      </c>
      <c r="E7740" s="2">
        <f t="shared" si="368"/>
        <v>8.7088657175410172E-2</v>
      </c>
      <c r="K7740">
        <v>7735</v>
      </c>
      <c r="L7740" s="14">
        <v>-8.9114405458244305E-5</v>
      </c>
      <c r="M7740" s="14">
        <v>5.2717467622198297E-2</v>
      </c>
    </row>
    <row r="7741" spans="1:13" x14ac:dyDescent="0.55000000000000004">
      <c r="A7741">
        <v>7736</v>
      </c>
      <c r="C7741">
        <f t="shared" si="366"/>
        <v>-0.25504077434381806</v>
      </c>
      <c r="D7741">
        <f t="shared" si="367"/>
        <v>2.8792898096006536E-4</v>
      </c>
      <c r="E7741" s="2">
        <f t="shared" si="368"/>
        <v>0.17943720355934442</v>
      </c>
      <c r="K7741">
        <v>7736</v>
      </c>
      <c r="L7741" s="14">
        <v>-2.154656066805E-4</v>
      </c>
      <c r="M7741" s="14">
        <v>0.16855951314350701</v>
      </c>
    </row>
    <row r="7742" spans="1:13" x14ac:dyDescent="0.55000000000000004">
      <c r="A7742">
        <v>7737</v>
      </c>
      <c r="C7742">
        <f t="shared" si="366"/>
        <v>-0.20368128398818708</v>
      </c>
      <c r="D7742">
        <f t="shared" si="367"/>
        <v>2.1556563023634488E-4</v>
      </c>
      <c r="E7742" s="2">
        <f t="shared" si="368"/>
        <v>0.19879654962973531</v>
      </c>
      <c r="K7742">
        <v>7737</v>
      </c>
      <c r="L7742" s="14">
        <v>-2.8785211005804201E-4</v>
      </c>
      <c r="M7742" s="14">
        <v>0.24218478293071999</v>
      </c>
    </row>
    <row r="7743" spans="1:13" x14ac:dyDescent="0.55000000000000004">
      <c r="A7743">
        <v>7738</v>
      </c>
      <c r="C7743">
        <f t="shared" si="366"/>
        <v>-0.10120208461234145</v>
      </c>
      <c r="D7743">
        <f t="shared" si="367"/>
        <v>8.9099850086265143E-5</v>
      </c>
      <c r="E7743" s="2">
        <f t="shared" si="368"/>
        <v>0.12698921104944605</v>
      </c>
      <c r="K7743">
        <v>7738</v>
      </c>
      <c r="L7743" s="14">
        <v>-2.8814426676669798E-4</v>
      </c>
      <c r="M7743" s="14">
        <v>0.25515337142761602</v>
      </c>
    </row>
    <row r="7744" spans="1:13" x14ac:dyDescent="0.55000000000000004">
      <c r="A7744">
        <v>7739</v>
      </c>
      <c r="C7744">
        <f t="shared" si="366"/>
        <v>2.6676704826776997E-2</v>
      </c>
      <c r="D7744">
        <f t="shared" si="367"/>
        <v>-5.9728114355401662E-5</v>
      </c>
      <c r="E7744" s="2">
        <f t="shared" si="368"/>
        <v>3.1520632821405367E-2</v>
      </c>
      <c r="K7744">
        <v>7739</v>
      </c>
      <c r="L7744" s="14">
        <v>-2.1626890434637701E-4</v>
      </c>
      <c r="M7744" s="14">
        <v>0.20421721519386299</v>
      </c>
    </row>
    <row r="7745" spans="1:13" x14ac:dyDescent="0.55000000000000004">
      <c r="A7745">
        <v>7740</v>
      </c>
      <c r="C7745">
        <f t="shared" si="366"/>
        <v>0.14786020365815258</v>
      </c>
      <c r="D7745">
        <f t="shared" si="367"/>
        <v>-1.9356558106675104E-4</v>
      </c>
      <c r="E7745" s="2">
        <f t="shared" si="368"/>
        <v>2.0909231469663828E-3</v>
      </c>
      <c r="K7745">
        <v>7740</v>
      </c>
      <c r="L7745" s="14">
        <v>-9.0227653197625697E-5</v>
      </c>
      <c r="M7745" s="14">
        <v>0.10213359054318</v>
      </c>
    </row>
    <row r="7746" spans="1:13" x14ac:dyDescent="0.55000000000000004">
      <c r="A7746">
        <v>7741</v>
      </c>
      <c r="C7746">
        <f t="shared" si="366"/>
        <v>0.23193390801713659</v>
      </c>
      <c r="D7746">
        <f t="shared" si="367"/>
        <v>-2.7882216696906658E-4</v>
      </c>
      <c r="E7746" s="2">
        <f t="shared" si="368"/>
        <v>6.6287677036287948E-2</v>
      </c>
      <c r="K7746">
        <v>7741</v>
      </c>
      <c r="L7746" s="14">
        <v>5.84116734261948E-5</v>
      </c>
      <c r="M7746" s="14">
        <v>-2.5530025449840399E-2</v>
      </c>
    </row>
    <row r="7747" spans="1:13" x14ac:dyDescent="0.55000000000000004">
      <c r="A7747">
        <v>7742</v>
      </c>
      <c r="C7747">
        <f t="shared" si="366"/>
        <v>0.25779709024270314</v>
      </c>
      <c r="D7747">
        <f t="shared" si="367"/>
        <v>-2.9410026606711083E-4</v>
      </c>
      <c r="E7747" s="2">
        <f t="shared" si="368"/>
        <v>0.16369839128120486</v>
      </c>
      <c r="K7747">
        <v>7742</v>
      </c>
      <c r="L7747" s="14">
        <v>1.9242143408071001E-4</v>
      </c>
      <c r="M7747" s="14">
        <v>-0.14679948819216801</v>
      </c>
    </row>
    <row r="7748" spans="1:13" x14ac:dyDescent="0.55000000000000004">
      <c r="A7748">
        <v>7743</v>
      </c>
      <c r="C7748">
        <f t="shared" si="366"/>
        <v>0.21895863674886151</v>
      </c>
      <c r="D7748">
        <f t="shared" si="367"/>
        <v>-2.3556539752405179E-4</v>
      </c>
      <c r="E7748" s="2">
        <f t="shared" si="368"/>
        <v>0.20273473865700048</v>
      </c>
      <c r="K7748">
        <v>7743</v>
      </c>
      <c r="L7748" s="14">
        <v>2.7823805287379599E-4</v>
      </c>
      <c r="M7748" s="14">
        <v>-0.23130210843885801</v>
      </c>
    </row>
    <row r="7749" spans="1:13" x14ac:dyDescent="0.55000000000000004">
      <c r="A7749">
        <v>7744</v>
      </c>
      <c r="C7749">
        <f t="shared" si="366"/>
        <v>0.1251661807129216</v>
      </c>
      <c r="D7749">
        <f t="shared" si="367"/>
        <v>-1.1790857952706488E-4</v>
      </c>
      <c r="E7749" s="2">
        <f t="shared" si="368"/>
        <v>0.14671953545645564</v>
      </c>
      <c r="K7749">
        <v>7744</v>
      </c>
      <c r="L7749" s="14">
        <v>2.9436822526107302E-4</v>
      </c>
      <c r="M7749" s="14">
        <v>-0.25787368073292799</v>
      </c>
    </row>
    <row r="7750" spans="1:13" x14ac:dyDescent="0.55000000000000004">
      <c r="A7750">
        <v>7745</v>
      </c>
      <c r="C7750">
        <f t="shared" ref="C7750:C7813" si="369">$D$1*COS($B$2*(A7750-$L$2)+$B$1)</f>
        <v>-4.0348388206058324E-5</v>
      </c>
      <c r="D7750">
        <f t="shared" ref="D7750:D7813" si="370">$D$2*COS($B$2*(A7750-$L$3)+$B$3)</f>
        <v>2.9340806615554725E-5</v>
      </c>
      <c r="E7750" s="2">
        <f t="shared" ref="E7750:E7813" si="371">(M7750-C7750)^2</f>
        <v>4.8320323107882E-2</v>
      </c>
      <c r="K7750">
        <v>7745</v>
      </c>
      <c r="L7750" s="14">
        <v>2.3677204950381999E-4</v>
      </c>
      <c r="M7750" s="14">
        <v>-0.21985918995526099</v>
      </c>
    </row>
    <row r="7751" spans="1:13" x14ac:dyDescent="0.55000000000000004">
      <c r="A7751">
        <v>7746</v>
      </c>
      <c r="C7751">
        <f t="shared" si="369"/>
        <v>-0.12523675089108571</v>
      </c>
      <c r="D7751">
        <f t="shared" si="370"/>
        <v>1.6922626874924269E-4</v>
      </c>
      <c r="E7751" s="2">
        <f t="shared" si="371"/>
        <v>2.3803869087928619E-6</v>
      </c>
      <c r="K7751">
        <v>7746</v>
      </c>
      <c r="L7751" s="14">
        <v>1.19874845121177E-4</v>
      </c>
      <c r="M7751" s="14">
        <v>-0.126779601145904</v>
      </c>
    </row>
    <row r="7752" spans="1:13" x14ac:dyDescent="0.55000000000000004">
      <c r="A7752">
        <v>7747</v>
      </c>
      <c r="C7752">
        <f t="shared" si="369"/>
        <v>-0.21900136870531631</v>
      </c>
      <c r="D7752">
        <f t="shared" si="370"/>
        <v>2.6663950443790154E-4</v>
      </c>
      <c r="E7752" s="2">
        <f t="shared" si="371"/>
        <v>4.7112479704495891E-2</v>
      </c>
      <c r="K7752">
        <v>7747</v>
      </c>
      <c r="L7752" s="14">
        <v>-2.7045757871614501E-5</v>
      </c>
      <c r="M7752" s="14">
        <v>-1.94727474600882E-3</v>
      </c>
    </row>
    <row r="7753" spans="1:13" x14ac:dyDescent="0.55000000000000004">
      <c r="A7753">
        <v>7748</v>
      </c>
      <c r="C7753">
        <f t="shared" si="369"/>
        <v>-0.25780125915709656</v>
      </c>
      <c r="D7753">
        <f t="shared" si="370"/>
        <v>2.9713184482746023E-4</v>
      </c>
      <c r="E7753" s="2">
        <f t="shared" si="371"/>
        <v>0.14529363188477859</v>
      </c>
      <c r="K7753">
        <v>7748</v>
      </c>
      <c r="L7753" s="14">
        <v>-1.67192583025759E-4</v>
      </c>
      <c r="M7753" s="14">
        <v>0.12337275869404001</v>
      </c>
    </row>
    <row r="7754" spans="1:13" x14ac:dyDescent="0.55000000000000004">
      <c r="A7754">
        <v>7749</v>
      </c>
      <c r="C7754">
        <f t="shared" si="369"/>
        <v>-0.23189846757982971</v>
      </c>
      <c r="D7754">
        <f t="shared" si="370"/>
        <v>2.5305035520767799E-4</v>
      </c>
      <c r="E7754" s="2">
        <f t="shared" si="371"/>
        <v>0.20222270325025335</v>
      </c>
      <c r="K7754">
        <v>7749</v>
      </c>
      <c r="L7754" s="14">
        <v>-2.6546498857361802E-4</v>
      </c>
      <c r="M7754" s="14">
        <v>0.21779331937013599</v>
      </c>
    </row>
    <row r="7755" spans="1:13" x14ac:dyDescent="0.55000000000000004">
      <c r="A7755">
        <v>7750</v>
      </c>
      <c r="C7755">
        <f t="shared" si="369"/>
        <v>-0.14779404867188423</v>
      </c>
      <c r="D7755">
        <f t="shared" si="370"/>
        <v>1.4545856030904306E-4</v>
      </c>
      <c r="E7755" s="2">
        <f t="shared" si="371"/>
        <v>0.16439800686164793</v>
      </c>
      <c r="K7755">
        <v>7750</v>
      </c>
      <c r="L7755" s="14">
        <v>-2.9725004090798299E-4</v>
      </c>
      <c r="M7755" s="14">
        <v>0.25766619211831698</v>
      </c>
    </row>
    <row r="7756" spans="1:13" x14ac:dyDescent="0.55000000000000004">
      <c r="A7756">
        <v>7751</v>
      </c>
      <c r="C7756">
        <f t="shared" si="369"/>
        <v>-2.6596438798664065E-2</v>
      </c>
      <c r="D7756">
        <f t="shared" si="370"/>
        <v>1.3597327960178849E-6</v>
      </c>
      <c r="E7756" s="2">
        <f t="shared" si="371"/>
        <v>6.739289072619993E-2</v>
      </c>
      <c r="K7756">
        <v>7751</v>
      </c>
      <c r="L7756" s="14">
        <v>-2.5458697649156502E-4</v>
      </c>
      <c r="M7756" s="14">
        <v>0.233004968605456</v>
      </c>
    </row>
    <row r="7757" spans="1:13" x14ac:dyDescent="0.55000000000000004">
      <c r="A7757">
        <v>7752</v>
      </c>
      <c r="C7757">
        <f t="shared" si="369"/>
        <v>0.1012763166011167</v>
      </c>
      <c r="D7757">
        <f t="shared" si="370"/>
        <v>-1.4308035898411952E-4</v>
      </c>
      <c r="E7757" s="2">
        <f t="shared" si="371"/>
        <v>2.3726532519405272E-3</v>
      </c>
      <c r="K7757">
        <v>7752</v>
      </c>
      <c r="L7757" s="14">
        <v>-1.4816102446989199E-4</v>
      </c>
      <c r="M7757" s="14">
        <v>0.149986205247474</v>
      </c>
    </row>
    <row r="7758" spans="1:13" x14ac:dyDescent="0.55000000000000004">
      <c r="A7758">
        <v>7753</v>
      </c>
      <c r="C7758">
        <f t="shared" si="369"/>
        <v>0.20373085127312834</v>
      </c>
      <c r="D7758">
        <f t="shared" si="370"/>
        <v>-2.5161029655824458E-4</v>
      </c>
      <c r="E7758" s="2">
        <f t="shared" si="371"/>
        <v>3.0390385793952673E-2</v>
      </c>
      <c r="K7758">
        <v>7753</v>
      </c>
      <c r="L7758" s="14">
        <v>-4.6272247454677102E-6</v>
      </c>
      <c r="M7758" s="14">
        <v>2.94024663383947E-2</v>
      </c>
    </row>
    <row r="7759" spans="1:13" x14ac:dyDescent="0.55000000000000004">
      <c r="A7759">
        <v>7754</v>
      </c>
      <c r="C7759">
        <f t="shared" si="369"/>
        <v>0.25505323658120055</v>
      </c>
      <c r="D7759">
        <f t="shared" si="370"/>
        <v>-2.9699135322049677E-4</v>
      </c>
      <c r="E7759" s="2">
        <f t="shared" si="371"/>
        <v>0.12503192695690166</v>
      </c>
      <c r="K7759">
        <v>7754</v>
      </c>
      <c r="L7759" s="14">
        <v>1.40065492121677E-4</v>
      </c>
      <c r="M7759" s="14">
        <v>-9.8545302664794707E-2</v>
      </c>
    </row>
    <row r="7760" spans="1:13" x14ac:dyDescent="0.55000000000000004">
      <c r="A7760">
        <v>7755</v>
      </c>
      <c r="C7760">
        <f t="shared" si="369"/>
        <v>0.24236263560305549</v>
      </c>
      <c r="D7760">
        <f t="shared" si="370"/>
        <v>-2.6783384030542787E-4</v>
      </c>
      <c r="E7760" s="2">
        <f t="shared" si="371"/>
        <v>0.19729091972455579</v>
      </c>
      <c r="K7760">
        <v>7755</v>
      </c>
      <c r="L7760" s="14">
        <v>2.4967793758371798E-4</v>
      </c>
      <c r="M7760" s="14">
        <v>-0.201811789284911</v>
      </c>
    </row>
    <row r="7761" spans="1:13" x14ac:dyDescent="0.55000000000000004">
      <c r="A7761">
        <v>7756</v>
      </c>
      <c r="C7761">
        <f t="shared" si="369"/>
        <v>0.16884412168756333</v>
      </c>
      <c r="D7761">
        <f t="shared" si="370"/>
        <v>-1.7145567896311223E-4</v>
      </c>
      <c r="E7761" s="2">
        <f t="shared" si="371"/>
        <v>0.1792484084500994</v>
      </c>
      <c r="K7761">
        <v>7756</v>
      </c>
      <c r="L7761" s="14">
        <v>2.9675699468844101E-4</v>
      </c>
      <c r="M7761" s="14">
        <v>-0.25453326132917198</v>
      </c>
    </row>
    <row r="7762" spans="1:13" x14ac:dyDescent="0.55000000000000004">
      <c r="A7762">
        <v>7757</v>
      </c>
      <c r="C7762">
        <f t="shared" si="369"/>
        <v>5.2949292180195083E-2</v>
      </c>
      <c r="D7762">
        <f t="shared" si="370"/>
        <v>-3.2045756200017442E-5</v>
      </c>
      <c r="E7762" s="2">
        <f t="shared" si="371"/>
        <v>8.7885324669658427E-2</v>
      </c>
      <c r="K7762">
        <v>7757</v>
      </c>
      <c r="L7762" s="14">
        <v>2.6951142152670102E-4</v>
      </c>
      <c r="M7762" s="14">
        <v>-0.24350529906382401</v>
      </c>
    </row>
    <row r="7763" spans="1:13" x14ac:dyDescent="0.55000000000000004">
      <c r="A7763">
        <v>7758</v>
      </c>
      <c r="C7763">
        <f t="shared" si="369"/>
        <v>-7.6234693578288923E-2</v>
      </c>
      <c r="D7763">
        <f t="shared" si="370"/>
        <v>1.1540697589434629E-4</v>
      </c>
      <c r="E7763" s="2">
        <f t="shared" si="371"/>
        <v>9.0735589323588176E-3</v>
      </c>
      <c r="K7763">
        <v>7758</v>
      </c>
      <c r="L7763" s="14">
        <v>1.7476504091612101E-4</v>
      </c>
      <c r="M7763" s="14">
        <v>-0.17148992405073499</v>
      </c>
    </row>
    <row r="7764" spans="1:13" x14ac:dyDescent="0.55000000000000004">
      <c r="A7764">
        <v>7759</v>
      </c>
      <c r="C7764">
        <f t="shared" si="369"/>
        <v>-0.18628537815214116</v>
      </c>
      <c r="D7764">
        <f t="shared" si="370"/>
        <v>2.3389498962957233E-4</v>
      </c>
      <c r="E7764" s="2">
        <f t="shared" si="371"/>
        <v>1.6838058415260662E-2</v>
      </c>
      <c r="K7764">
        <v>7759</v>
      </c>
      <c r="L7764" s="14">
        <v>3.6247671644494999E-5</v>
      </c>
      <c r="M7764" s="14">
        <v>-5.6523833712886502E-2</v>
      </c>
    </row>
    <row r="7765" spans="1:13" x14ac:dyDescent="0.55000000000000004">
      <c r="A7765">
        <v>7760</v>
      </c>
      <c r="C7765">
        <f t="shared" si="369"/>
        <v>-0.24958235939402496</v>
      </c>
      <c r="D7765">
        <f t="shared" si="370"/>
        <v>2.9368029108298014E-4</v>
      </c>
      <c r="E7765" s="2">
        <f t="shared" si="371"/>
        <v>0.10380082926033438</v>
      </c>
      <c r="K7765">
        <v>7760</v>
      </c>
      <c r="L7765" s="14">
        <v>-1.11348151854724E-4</v>
      </c>
      <c r="M7765" s="14">
        <v>7.25990014267624E-2</v>
      </c>
    </row>
    <row r="7766" spans="1:13" x14ac:dyDescent="0.55000000000000004">
      <c r="A7766">
        <v>7761</v>
      </c>
      <c r="C7766">
        <f t="shared" si="369"/>
        <v>-0.25023942920673126</v>
      </c>
      <c r="D7766">
        <f t="shared" si="370"/>
        <v>2.7975802976393119E-4</v>
      </c>
      <c r="E7766" s="2">
        <f t="shared" si="371"/>
        <v>0.18816369639761044</v>
      </c>
      <c r="K7766">
        <v>7761</v>
      </c>
      <c r="L7766" s="14">
        <v>-2.31056139968143E-4</v>
      </c>
      <c r="M7766" s="14">
        <v>0.18353896628756999</v>
      </c>
    </row>
    <row r="7767" spans="1:13" x14ac:dyDescent="0.55000000000000004">
      <c r="A7767">
        <v>7762</v>
      </c>
      <c r="C7767">
        <f t="shared" si="369"/>
        <v>-0.18809167691720347</v>
      </c>
      <c r="D7767">
        <f t="shared" si="370"/>
        <v>1.9562239980552241E-4</v>
      </c>
      <c r="E7767" s="2">
        <f t="shared" si="371"/>
        <v>0.19062142460595494</v>
      </c>
      <c r="K7767">
        <v>7762</v>
      </c>
      <c r="L7767" s="14">
        <v>-2.9289468445830902E-4</v>
      </c>
      <c r="M7767" s="14">
        <v>0.248510458448572</v>
      </c>
    </row>
    <row r="7768" spans="1:13" x14ac:dyDescent="0.55000000000000004">
      <c r="A7768">
        <v>7763</v>
      </c>
      <c r="C7768">
        <f t="shared" si="369"/>
        <v>-7.873687837943362E-2</v>
      </c>
      <c r="D7768">
        <f t="shared" si="370"/>
        <v>6.2389670888947317E-5</v>
      </c>
      <c r="E7768" s="2">
        <f t="shared" si="371"/>
        <v>0.10888537688650801</v>
      </c>
      <c r="K7768">
        <v>7763</v>
      </c>
      <c r="L7768" s="14">
        <v>-2.8137593823918301E-4</v>
      </c>
      <c r="M7768" s="14">
        <v>0.25124096464416701</v>
      </c>
    </row>
    <row r="7769" spans="1:13" x14ac:dyDescent="0.55000000000000004">
      <c r="A7769">
        <v>7764</v>
      </c>
      <c r="C7769">
        <f t="shared" si="369"/>
        <v>5.0379216986176811E-2</v>
      </c>
      <c r="D7769">
        <f t="shared" si="370"/>
        <v>-8.6501550346693067E-5</v>
      </c>
      <c r="E7769" s="2">
        <f t="shared" si="371"/>
        <v>1.9787316205329298E-2</v>
      </c>
      <c r="K7769">
        <v>7764</v>
      </c>
      <c r="L7769" s="14">
        <v>-1.99384842758458E-4</v>
      </c>
      <c r="M7769" s="14">
        <v>0.19104661265883899</v>
      </c>
    </row>
    <row r="7770" spans="1:13" x14ac:dyDescent="0.55000000000000004">
      <c r="A7770">
        <v>7765</v>
      </c>
      <c r="C7770">
        <f t="shared" si="369"/>
        <v>0.16685119080147184</v>
      </c>
      <c r="D7770">
        <f t="shared" si="370"/>
        <v>-2.136827057575579E-4</v>
      </c>
      <c r="E7770" s="2">
        <f t="shared" si="371"/>
        <v>7.0304434084449358E-3</v>
      </c>
      <c r="K7770">
        <v>7765</v>
      </c>
      <c r="L7770" s="14">
        <v>-6.7456576515110796E-5</v>
      </c>
      <c r="M7770" s="14">
        <v>8.3003451365963293E-2</v>
      </c>
    </row>
    <row r="7771" spans="1:13" x14ac:dyDescent="0.55000000000000004">
      <c r="A7771">
        <v>7766</v>
      </c>
      <c r="C7771">
        <f t="shared" si="369"/>
        <v>0.24144703266964976</v>
      </c>
      <c r="D7771">
        <f t="shared" si="370"/>
        <v>-2.8723400609734001E-4</v>
      </c>
      <c r="E7771" s="2">
        <f t="shared" si="371"/>
        <v>8.252719675950318E-2</v>
      </c>
      <c r="K7771">
        <v>7766</v>
      </c>
      <c r="L7771" s="14">
        <v>8.1366607786666095E-5</v>
      </c>
      <c r="M7771" s="14">
        <v>-4.5828439237548001E-2</v>
      </c>
    </row>
    <row r="7772" spans="1:13" x14ac:dyDescent="0.55000000000000004">
      <c r="A7772">
        <v>7767</v>
      </c>
      <c r="C7772">
        <f t="shared" si="369"/>
        <v>0.25544475863738686</v>
      </c>
      <c r="D7772">
        <f t="shared" si="370"/>
        <v>-2.8869562531915469E-4</v>
      </c>
      <c r="E7772" s="2">
        <f t="shared" si="371"/>
        <v>0.17524862505328739</v>
      </c>
      <c r="K7772">
        <v>7767</v>
      </c>
      <c r="L7772" s="14">
        <v>2.09811020406483E-4</v>
      </c>
      <c r="M7772" s="14">
        <v>-0.163182312935018</v>
      </c>
    </row>
    <row r="7773" spans="1:13" x14ac:dyDescent="0.55000000000000004">
      <c r="A7773">
        <v>7768</v>
      </c>
      <c r="C7773">
        <f t="shared" si="369"/>
        <v>0.20533123453543409</v>
      </c>
      <c r="D7773">
        <f t="shared" si="370"/>
        <v>-2.1770072780681504E-4</v>
      </c>
      <c r="E7773" s="2">
        <f t="shared" si="371"/>
        <v>0.19802268474632362</v>
      </c>
      <c r="K7773">
        <v>7768</v>
      </c>
      <c r="L7773" s="14">
        <v>2.8570696139241998E-4</v>
      </c>
      <c r="M7773" s="14">
        <v>-0.23966616404833699</v>
      </c>
    </row>
    <row r="7774" spans="1:13" x14ac:dyDescent="0.55000000000000004">
      <c r="A7774">
        <v>7769</v>
      </c>
      <c r="C7774">
        <f t="shared" si="369"/>
        <v>0.10368389860410573</v>
      </c>
      <c r="D7774">
        <f t="shared" si="370"/>
        <v>-9.2067536382214074E-5</v>
      </c>
      <c r="E7774" s="2">
        <f t="shared" si="371"/>
        <v>0.12946182291331884</v>
      </c>
      <c r="K7774">
        <v>7769</v>
      </c>
      <c r="L7774" s="14">
        <v>2.9004582150031201E-4</v>
      </c>
      <c r="M7774" s="14">
        <v>-0.25612413759480801</v>
      </c>
    </row>
    <row r="7775" spans="1:13" x14ac:dyDescent="0.55000000000000004">
      <c r="A7775">
        <v>7770</v>
      </c>
      <c r="C7775">
        <f t="shared" si="369"/>
        <v>-2.3985910393676414E-2</v>
      </c>
      <c r="D7775">
        <f t="shared" si="370"/>
        <v>5.6672666044633782E-5</v>
      </c>
      <c r="E7775" s="2">
        <f t="shared" si="371"/>
        <v>3.4021183344077027E-2</v>
      </c>
      <c r="K7775">
        <v>7770</v>
      </c>
      <c r="L7775" s="14">
        <v>2.2174090629980501E-4</v>
      </c>
      <c r="M7775" s="14">
        <v>-0.20843423200186301</v>
      </c>
    </row>
    <row r="7776" spans="1:13" x14ac:dyDescent="0.55000000000000004">
      <c r="A7776">
        <v>7771</v>
      </c>
      <c r="C7776">
        <f t="shared" si="369"/>
        <v>-0.14563576146242013</v>
      </c>
      <c r="D7776">
        <f t="shared" si="370"/>
        <v>1.9118922385598063E-4</v>
      </c>
      <c r="E7776" s="2">
        <f t="shared" si="371"/>
        <v>1.3760450707846945E-3</v>
      </c>
      <c r="K7776">
        <v>7771</v>
      </c>
      <c r="L7776" s="14">
        <v>9.7899605535795801E-5</v>
      </c>
      <c r="M7776" s="14">
        <v>-0.10854067997194899</v>
      </c>
    </row>
    <row r="7777" spans="1:13" x14ac:dyDescent="0.55000000000000004">
      <c r="A7777">
        <v>7772</v>
      </c>
      <c r="C7777">
        <f t="shared" si="369"/>
        <v>-0.23073410616612014</v>
      </c>
      <c r="D7777">
        <f t="shared" si="370"/>
        <v>2.7772131643281071E-4</v>
      </c>
      <c r="E7777" s="2">
        <f t="shared" si="371"/>
        <v>6.2136362902352221E-2</v>
      </c>
      <c r="K7777">
        <v>7772</v>
      </c>
      <c r="L7777" s="14">
        <v>-5.04612587597146E-5</v>
      </c>
      <c r="M7777" s="14">
        <v>1.85375586944336E-2</v>
      </c>
    </row>
    <row r="7778" spans="1:13" x14ac:dyDescent="0.55000000000000004">
      <c r="A7778">
        <v>7773</v>
      </c>
      <c r="C7778">
        <f t="shared" si="369"/>
        <v>-0.2579230537111914</v>
      </c>
      <c r="D7778">
        <f t="shared" si="370"/>
        <v>2.9455121248588148E-4</v>
      </c>
      <c r="E7778" s="2">
        <f t="shared" si="371"/>
        <v>0.15911802240472486</v>
      </c>
      <c r="K7778">
        <v>7773</v>
      </c>
      <c r="L7778" s="14">
        <v>-1.8618378775993099E-4</v>
      </c>
      <c r="M7778" s="14">
        <v>0.14097295078713001</v>
      </c>
    </row>
    <row r="7779" spans="1:13" x14ac:dyDescent="0.55000000000000004">
      <c r="A7779">
        <v>7774</v>
      </c>
      <c r="C7779">
        <f t="shared" si="369"/>
        <v>-0.2203787513613632</v>
      </c>
      <c r="D7779">
        <f t="shared" si="370"/>
        <v>2.3745496285193388E-4</v>
      </c>
      <c r="E7779" s="2">
        <f t="shared" si="371"/>
        <v>0.20113390155136029</v>
      </c>
      <c r="K7779">
        <v>7774</v>
      </c>
      <c r="L7779" s="14">
        <v>-2.7527543211530801E-4</v>
      </c>
      <c r="M7779" s="14">
        <v>0.22810079282249399</v>
      </c>
    </row>
    <row r="7780" spans="1:13" x14ac:dyDescent="0.55000000000000004">
      <c r="A7780">
        <v>7775</v>
      </c>
      <c r="C7780">
        <f t="shared" si="369"/>
        <v>-0.12752402763533968</v>
      </c>
      <c r="D7780">
        <f t="shared" si="370"/>
        <v>1.2076252269563694E-4</v>
      </c>
      <c r="E7780" s="2">
        <f t="shared" si="371"/>
        <v>0.14870540963250461</v>
      </c>
      <c r="K7780">
        <v>7775</v>
      </c>
      <c r="L7780" s="14">
        <v>-2.9542263681260102E-4</v>
      </c>
      <c r="M7780" s="14">
        <v>0.25809937626087698</v>
      </c>
    </row>
    <row r="7781" spans="1:13" x14ac:dyDescent="0.55000000000000004">
      <c r="A7781">
        <v>7776</v>
      </c>
      <c r="C7781">
        <f t="shared" si="369"/>
        <v>-2.6634609660713118E-3</v>
      </c>
      <c r="D7781">
        <f t="shared" si="370"/>
        <v>-2.6238765185255377E-5</v>
      </c>
      <c r="E7781" s="2">
        <f t="shared" si="371"/>
        <v>5.1129725619071642E-2</v>
      </c>
      <c r="K7781">
        <v>7776</v>
      </c>
      <c r="L7781" s="14">
        <v>-2.4157940945119201E-4</v>
      </c>
      <c r="M7781" s="14">
        <v>0.22345536978243499</v>
      </c>
    </row>
    <row r="7782" spans="1:13" x14ac:dyDescent="0.55000000000000004">
      <c r="A7782">
        <v>7777</v>
      </c>
      <c r="C7782">
        <f t="shared" si="369"/>
        <v>0.1228655782610746</v>
      </c>
      <c r="D7782">
        <f t="shared" si="370"/>
        <v>-1.6665467607035025E-4</v>
      </c>
      <c r="E7782" s="2">
        <f t="shared" si="371"/>
        <v>9.9600429230073083E-5</v>
      </c>
      <c r="K7782">
        <v>7777</v>
      </c>
      <c r="L7782" s="14">
        <v>-1.27231120342877E-4</v>
      </c>
      <c r="M7782" s="14">
        <v>0.13284557972550701</v>
      </c>
    </row>
    <row r="7783" spans="1:13" x14ac:dyDescent="0.55000000000000004">
      <c r="A7783">
        <v>7778</v>
      </c>
      <c r="C7783">
        <f t="shared" si="369"/>
        <v>0.21755794714935062</v>
      </c>
      <c r="D7783">
        <f t="shared" si="370"/>
        <v>-2.6524377606794945E-4</v>
      </c>
      <c r="E7783" s="2">
        <f t="shared" si="371"/>
        <v>4.3511522350047918E-2</v>
      </c>
      <c r="K7783">
        <v>7778</v>
      </c>
      <c r="L7783" s="14">
        <v>1.8982992139880301E-5</v>
      </c>
      <c r="M7783" s="14">
        <v>8.9637901121797196E-3</v>
      </c>
    </row>
    <row r="7784" spans="1:13" x14ac:dyDescent="0.55000000000000004">
      <c r="A7784">
        <v>7779</v>
      </c>
      <c r="C7784">
        <f t="shared" si="369"/>
        <v>0.25764785706081139</v>
      </c>
      <c r="D7784">
        <f t="shared" si="370"/>
        <v>-2.9726227916768665E-4</v>
      </c>
      <c r="E7784" s="2">
        <f t="shared" si="371"/>
        <v>0.14048320581345786</v>
      </c>
      <c r="K7784">
        <v>7779</v>
      </c>
      <c r="L7784" s="14">
        <v>1.6044269647927099E-4</v>
      </c>
      <c r="M7784" s="14">
        <v>-0.117163036342059</v>
      </c>
    </row>
    <row r="7785" spans="1:13" x14ac:dyDescent="0.55000000000000004">
      <c r="A7785">
        <v>7780</v>
      </c>
      <c r="C7785">
        <f t="shared" si="369"/>
        <v>0.23307358563593294</v>
      </c>
      <c r="D7785">
        <f t="shared" si="370"/>
        <v>-2.5467421598802389E-4</v>
      </c>
      <c r="E7785" s="2">
        <f t="shared" si="371"/>
        <v>0.19982620017351077</v>
      </c>
      <c r="K7785">
        <v>7780</v>
      </c>
      <c r="L7785" s="14">
        <v>2.6171853217119798E-4</v>
      </c>
      <c r="M7785" s="14">
        <v>-0.21394565351771999</v>
      </c>
    </row>
    <row r="7786" spans="1:13" x14ac:dyDescent="0.55000000000000004">
      <c r="A7786">
        <v>7781</v>
      </c>
      <c r="C7786">
        <f t="shared" si="369"/>
        <v>0.15000275701781726</v>
      </c>
      <c r="D7786">
        <f t="shared" si="370"/>
        <v>-1.4816829270191103E-4</v>
      </c>
      <c r="E7786" s="2">
        <f t="shared" si="371"/>
        <v>0.16576868902647904</v>
      </c>
      <c r="K7786">
        <v>7781</v>
      </c>
      <c r="L7786" s="14">
        <v>2.9744533789694802E-4</v>
      </c>
      <c r="M7786" s="14">
        <v>-0.25714425454738998</v>
      </c>
    </row>
    <row r="7787" spans="1:13" x14ac:dyDescent="0.55000000000000004">
      <c r="A7787">
        <v>7782</v>
      </c>
      <c r="C7787">
        <f t="shared" si="369"/>
        <v>2.9284398195475739E-2</v>
      </c>
      <c r="D7787">
        <f t="shared" si="370"/>
        <v>-4.475251087425027E-6</v>
      </c>
      <c r="E7787" s="2">
        <f t="shared" si="371"/>
        <v>7.0343706529679487E-2</v>
      </c>
      <c r="K7787">
        <v>7782</v>
      </c>
      <c r="L7787" s="14">
        <v>2.5867511352949298E-4</v>
      </c>
      <c r="M7787" s="14">
        <v>-0.23593948181852201</v>
      </c>
    </row>
    <row r="7788" spans="1:13" x14ac:dyDescent="0.55000000000000004">
      <c r="A7788">
        <v>7783</v>
      </c>
      <c r="C7788">
        <f t="shared" si="369"/>
        <v>-9.8783727304322305E-2</v>
      </c>
      <c r="D7788">
        <f t="shared" si="370"/>
        <v>1.4034098421537974E-4</v>
      </c>
      <c r="E7788" s="2">
        <f t="shared" si="371"/>
        <v>3.2328861681357297E-3</v>
      </c>
      <c r="K7788">
        <v>7783</v>
      </c>
      <c r="L7788" s="14">
        <v>1.5511810227467301E-4</v>
      </c>
      <c r="M7788" s="14">
        <v>-0.15564220220592101</v>
      </c>
    </row>
    <row r="7789" spans="1:13" x14ac:dyDescent="0.55000000000000004">
      <c r="A7789">
        <v>7784</v>
      </c>
      <c r="C7789">
        <f t="shared" si="369"/>
        <v>-0.2020592194502287</v>
      </c>
      <c r="D7789">
        <f t="shared" si="370"/>
        <v>2.4993459063768676E-4</v>
      </c>
      <c r="E7789" s="2">
        <f t="shared" si="371"/>
        <v>2.7455115347970113E-2</v>
      </c>
      <c r="K7789">
        <v>7784</v>
      </c>
      <c r="L7789" s="14">
        <v>1.2710800022316799E-5</v>
      </c>
      <c r="M7789" s="14">
        <v>-3.6363367516723401E-2</v>
      </c>
    </row>
    <row r="7790" spans="1:13" x14ac:dyDescent="0.55000000000000004">
      <c r="A7790">
        <v>7785</v>
      </c>
      <c r="C7790">
        <f t="shared" si="369"/>
        <v>-0.25462210658454032</v>
      </c>
      <c r="D7790">
        <f t="shared" si="370"/>
        <v>2.9679988301310268E-4</v>
      </c>
      <c r="E7790" s="2">
        <f t="shared" si="371"/>
        <v>0.12016275930671134</v>
      </c>
      <c r="K7790">
        <v>7785</v>
      </c>
      <c r="L7790" s="14">
        <v>-1.3288000094770699E-4</v>
      </c>
      <c r="M7790" s="14">
        <v>9.2022898148993004E-2</v>
      </c>
    </row>
    <row r="7791" spans="1:13" x14ac:dyDescent="0.55000000000000004">
      <c r="A7791">
        <v>7786</v>
      </c>
      <c r="C7791">
        <f t="shared" si="369"/>
        <v>-0.24328021197429714</v>
      </c>
      <c r="D7791">
        <f t="shared" si="370"/>
        <v>2.6917466079738161E-4</v>
      </c>
      <c r="E7791" s="2">
        <f t="shared" si="371"/>
        <v>0.19416508140998925</v>
      </c>
      <c r="K7791">
        <v>7786</v>
      </c>
      <c r="L7791" s="14">
        <v>-2.4519018135269897E-4</v>
      </c>
      <c r="M7791" s="14">
        <v>0.19736145810467901</v>
      </c>
    </row>
    <row r="7792" spans="1:13" x14ac:dyDescent="0.55000000000000004">
      <c r="A7792">
        <v>7787</v>
      </c>
      <c r="C7792">
        <f t="shared" si="369"/>
        <v>-0.17088011209850051</v>
      </c>
      <c r="D7792">
        <f t="shared" si="370"/>
        <v>1.7399227247318695E-4</v>
      </c>
      <c r="E7792" s="2">
        <f t="shared" si="371"/>
        <v>0.17990299230110132</v>
      </c>
      <c r="K7792">
        <v>7787</v>
      </c>
      <c r="L7792" s="14">
        <v>-2.9609095978844901E-4</v>
      </c>
      <c r="M7792" s="14">
        <v>0.25326961653644903</v>
      </c>
    </row>
    <row r="7793" spans="1:13" x14ac:dyDescent="0.55000000000000004">
      <c r="A7793">
        <v>7788</v>
      </c>
      <c r="C7793">
        <f t="shared" si="369"/>
        <v>-5.5592705952955346E-2</v>
      </c>
      <c r="D7793">
        <f t="shared" si="370"/>
        <v>3.5141491224333279E-5</v>
      </c>
      <c r="E7793" s="2">
        <f t="shared" si="371"/>
        <v>9.0804309571366024E-2</v>
      </c>
      <c r="K7793">
        <v>7788</v>
      </c>
      <c r="L7793" s="14">
        <v>-2.72833920530221E-4</v>
      </c>
      <c r="M7793" s="14">
        <v>0.24574482833603101</v>
      </c>
    </row>
    <row r="7794" spans="1:13" x14ac:dyDescent="0.55000000000000004">
      <c r="A7794">
        <v>7789</v>
      </c>
      <c r="C7794">
        <f t="shared" si="369"/>
        <v>7.3647297581915627E-2</v>
      </c>
      <c r="D7794">
        <f t="shared" si="370"/>
        <v>-1.1252906359395838E-4</v>
      </c>
      <c r="E7794" s="2">
        <f t="shared" si="371"/>
        <v>1.0614032312800517E-2</v>
      </c>
      <c r="K7794">
        <v>7789</v>
      </c>
      <c r="L7794" s="14">
        <v>-1.81243933336433E-4</v>
      </c>
      <c r="M7794" s="14">
        <v>0.176671723388617</v>
      </c>
    </row>
    <row r="7795" spans="1:13" x14ac:dyDescent="0.55000000000000004">
      <c r="A7795">
        <v>7790</v>
      </c>
      <c r="C7795">
        <f t="shared" si="369"/>
        <v>0.18440338178925594</v>
      </c>
      <c r="D7795">
        <f t="shared" si="370"/>
        <v>-2.3195719537892645E-4</v>
      </c>
      <c r="E7795" s="2">
        <f t="shared" si="371"/>
        <v>1.4653899616020068E-2</v>
      </c>
      <c r="K7795">
        <v>7790</v>
      </c>
      <c r="L7795" s="14">
        <v>-4.4260278682802E-5</v>
      </c>
      <c r="M7795" s="14">
        <v>6.3350089326720802E-2</v>
      </c>
    </row>
    <row r="7796" spans="1:13" x14ac:dyDescent="0.55000000000000004">
      <c r="A7796">
        <v>7791</v>
      </c>
      <c r="C7796">
        <f t="shared" si="369"/>
        <v>0.24887810408237623</v>
      </c>
      <c r="D7796">
        <f t="shared" si="370"/>
        <v>-2.9316896039352643E-4</v>
      </c>
      <c r="E7796" s="2">
        <f t="shared" si="371"/>
        <v>9.9046205776744792E-2</v>
      </c>
      <c r="K7796">
        <v>7791</v>
      </c>
      <c r="L7796" s="14">
        <v>1.03808637337772E-4</v>
      </c>
      <c r="M7796" s="14">
        <v>-6.5837967602475594E-2</v>
      </c>
    </row>
    <row r="7797" spans="1:13" x14ac:dyDescent="0.55000000000000004">
      <c r="A7797">
        <v>7792</v>
      </c>
      <c r="C7797">
        <f t="shared" si="369"/>
        <v>0.25088966818501868</v>
      </c>
      <c r="D7797">
        <f t="shared" si="370"/>
        <v>-2.8080149586072684E-4</v>
      </c>
      <c r="E7797" s="2">
        <f t="shared" si="371"/>
        <v>0.18440683144559469</v>
      </c>
      <c r="K7797">
        <v>7792</v>
      </c>
      <c r="L7797" s="14">
        <v>2.25878036155068E-4</v>
      </c>
      <c r="M7797" s="14">
        <v>-0.17853649711653199</v>
      </c>
    </row>
    <row r="7798" spans="1:13" x14ac:dyDescent="0.55000000000000004">
      <c r="A7798">
        <v>7793</v>
      </c>
      <c r="C7798">
        <f t="shared" si="369"/>
        <v>0.18993321390782705</v>
      </c>
      <c r="D7798">
        <f t="shared" si="370"/>
        <v>-1.9795877469279185E-4</v>
      </c>
      <c r="E7798" s="2">
        <f t="shared" si="371"/>
        <v>0.1904909307719525</v>
      </c>
      <c r="K7798">
        <v>7793</v>
      </c>
      <c r="L7798" s="14">
        <v>2.9137487957172199E-4</v>
      </c>
      <c r="M7798" s="14">
        <v>-0.24651945336773501</v>
      </c>
    </row>
    <row r="7799" spans="1:13" x14ac:dyDescent="0.55000000000000004">
      <c r="A7799">
        <v>7794</v>
      </c>
      <c r="C7799">
        <f t="shared" si="369"/>
        <v>8.1307526414266793E-2</v>
      </c>
      <c r="D7799">
        <f t="shared" si="370"/>
        <v>-6.543257371686108E-5</v>
      </c>
      <c r="E7799" s="2">
        <f t="shared" si="371"/>
        <v>0.11160116781164764</v>
      </c>
      <c r="K7799">
        <v>7794</v>
      </c>
      <c r="L7799" s="14">
        <v>2.83895076841113E-4</v>
      </c>
      <c r="M7799" s="14">
        <v>-0.25276008322732602</v>
      </c>
    </row>
    <row r="7800" spans="1:13" x14ac:dyDescent="0.55000000000000004">
      <c r="A7800">
        <v>7795</v>
      </c>
      <c r="C7800">
        <f t="shared" si="369"/>
        <v>-4.7724636382600168E-2</v>
      </c>
      <c r="D7800">
        <f t="shared" si="370"/>
        <v>8.3515824052780415E-5</v>
      </c>
      <c r="E7800" s="2">
        <f t="shared" si="371"/>
        <v>2.189534162749817E-2</v>
      </c>
      <c r="K7800">
        <v>7795</v>
      </c>
      <c r="L7800" s="14">
        <v>2.0531199095845E-4</v>
      </c>
      <c r="M7800" s="14">
        <v>-0.19569538223291399</v>
      </c>
    </row>
    <row r="7801" spans="1:13" x14ac:dyDescent="0.55000000000000004">
      <c r="A7801">
        <v>7796</v>
      </c>
      <c r="C7801">
        <f t="shared" si="369"/>
        <v>-0.16477892140006087</v>
      </c>
      <c r="D7801">
        <f t="shared" si="370"/>
        <v>2.1150351035602549E-4</v>
      </c>
      <c r="E7801" s="2">
        <f t="shared" si="371"/>
        <v>5.6492304350751529E-3</v>
      </c>
      <c r="K7801">
        <v>7796</v>
      </c>
      <c r="L7801" s="14">
        <v>7.5307243277119697E-5</v>
      </c>
      <c r="M7801" s="14">
        <v>-8.9617558752253898E-2</v>
      </c>
    </row>
    <row r="7802" spans="1:13" x14ac:dyDescent="0.55000000000000004">
      <c r="A7802">
        <v>7797</v>
      </c>
      <c r="C7802">
        <f t="shared" si="369"/>
        <v>-0.24047717041387712</v>
      </c>
      <c r="D7802">
        <f t="shared" si="370"/>
        <v>2.8640827370433257E-4</v>
      </c>
      <c r="E7802" s="2">
        <f t="shared" si="371"/>
        <v>7.8054697908679846E-2</v>
      </c>
      <c r="K7802">
        <v>7797</v>
      </c>
      <c r="L7802" s="14">
        <v>-7.3558670655186404E-5</v>
      </c>
      <c r="M7802" s="14">
        <v>3.8905538264881002E-2</v>
      </c>
    </row>
    <row r="7803" spans="1:13" x14ac:dyDescent="0.55000000000000004">
      <c r="A7803">
        <v>7798</v>
      </c>
      <c r="C7803">
        <f t="shared" si="369"/>
        <v>-0.25582071851037719</v>
      </c>
      <c r="D7803">
        <f t="shared" si="370"/>
        <v>2.8943059736025921E-4</v>
      </c>
      <c r="E7803" s="2">
        <f t="shared" si="371"/>
        <v>0.17098656728276623</v>
      </c>
      <c r="K7803">
        <v>7798</v>
      </c>
      <c r="L7803" s="14">
        <v>-2.0400135919703701E-4</v>
      </c>
      <c r="M7803" s="14">
        <v>0.157684501871139</v>
      </c>
    </row>
    <row r="7804" spans="1:13" x14ac:dyDescent="0.55000000000000004">
      <c r="A7804">
        <v>7799</v>
      </c>
      <c r="C7804">
        <f t="shared" si="369"/>
        <v>-0.20695865853367218</v>
      </c>
      <c r="D7804">
        <f t="shared" si="370"/>
        <v>2.1981194179169572E-4</v>
      </c>
      <c r="E7804" s="2">
        <f t="shared" si="371"/>
        <v>0.19707301236681876</v>
      </c>
      <c r="K7804">
        <v>7799</v>
      </c>
      <c r="L7804" s="14">
        <v>-2.8335064179543502E-4</v>
      </c>
      <c r="M7804" s="14">
        <v>0.23697040378013801</v>
      </c>
    </row>
    <row r="7805" spans="1:13" x14ac:dyDescent="0.55000000000000004">
      <c r="A7805">
        <v>7800</v>
      </c>
      <c r="C7805">
        <f t="shared" si="369"/>
        <v>-0.1061543376074099</v>
      </c>
      <c r="D7805">
        <f t="shared" si="370"/>
        <v>9.5025122101525768E-5</v>
      </c>
      <c r="E7805" s="2">
        <f t="shared" si="371"/>
        <v>0.13181251684669987</v>
      </c>
      <c r="K7805">
        <v>7800</v>
      </c>
      <c r="L7805" s="14">
        <v>-2.9173299837639897E-4</v>
      </c>
      <c r="M7805" s="14">
        <v>0.256905598004742</v>
      </c>
    </row>
    <row r="7806" spans="1:13" x14ac:dyDescent="0.55000000000000004">
      <c r="A7806">
        <v>7801</v>
      </c>
      <c r="C7806">
        <f t="shared" si="369"/>
        <v>2.1292484502413001E-2</v>
      </c>
      <c r="D7806">
        <f t="shared" si="370"/>
        <v>-5.3611000265477743E-5</v>
      </c>
      <c r="E7806" s="2">
        <f t="shared" si="371"/>
        <v>3.6559239971315313E-2</v>
      </c>
      <c r="K7806">
        <v>7801</v>
      </c>
      <c r="L7806" s="14">
        <v>-2.2704901573386099E-4</v>
      </c>
      <c r="M7806" s="14">
        <v>0.21249719148243301</v>
      </c>
    </row>
    <row r="7807" spans="1:13" x14ac:dyDescent="0.55000000000000004">
      <c r="A7807">
        <v>7802</v>
      </c>
      <c r="C7807">
        <f t="shared" si="369"/>
        <v>0.14339534180896937</v>
      </c>
      <c r="D7807">
        <f t="shared" si="370"/>
        <v>-1.8879189159272532E-4</v>
      </c>
      <c r="E7807" s="2">
        <f t="shared" si="371"/>
        <v>8.1383518412823604E-4</v>
      </c>
      <c r="K7807">
        <v>7802</v>
      </c>
      <c r="L7807" s="14">
        <v>-1.0549919859094299E-4</v>
      </c>
      <c r="M7807" s="14">
        <v>0.114867545116476</v>
      </c>
    </row>
    <row r="7808" spans="1:13" x14ac:dyDescent="0.55000000000000004">
      <c r="A7808">
        <v>7803</v>
      </c>
      <c r="C7808">
        <f t="shared" si="369"/>
        <v>0.22950899085920232</v>
      </c>
      <c r="D7808">
        <f t="shared" si="370"/>
        <v>-2.7658999755178688E-4</v>
      </c>
      <c r="E7808" s="2">
        <f t="shared" si="371"/>
        <v>5.8100465450811864E-2</v>
      </c>
      <c r="K7808">
        <v>7803</v>
      </c>
      <c r="L7808" s="14">
        <v>4.2473547308591498E-5</v>
      </c>
      <c r="M7808" s="14">
        <v>-1.15313905104177E-2</v>
      </c>
    </row>
    <row r="7809" spans="1:13" x14ac:dyDescent="0.55000000000000004">
      <c r="A7809">
        <v>7804</v>
      </c>
      <c r="C7809">
        <f t="shared" si="369"/>
        <v>0.25802072086946115</v>
      </c>
      <c r="D7809">
        <f t="shared" si="370"/>
        <v>-2.949698441799162E-4</v>
      </c>
      <c r="E7809" s="2">
        <f t="shared" si="371"/>
        <v>0.1544984737935407</v>
      </c>
      <c r="K7809">
        <v>7804</v>
      </c>
      <c r="L7809" s="14">
        <v>1.7980852979793E-4</v>
      </c>
      <c r="M7809" s="14">
        <v>-0.13504221784842499</v>
      </c>
    </row>
    <row r="7810" spans="1:13" x14ac:dyDescent="0.55000000000000004">
      <c r="A7810">
        <v>7805</v>
      </c>
      <c r="C7810">
        <f t="shared" si="369"/>
        <v>0.22177468858675514</v>
      </c>
      <c r="D7810">
        <f t="shared" si="370"/>
        <v>-2.3931847738988042E-4</v>
      </c>
      <c r="E7810" s="2">
        <f t="shared" si="371"/>
        <v>0.19936722633780413</v>
      </c>
      <c r="K7810">
        <v>7805</v>
      </c>
      <c r="L7810" s="14">
        <v>2.7210935054824102E-4</v>
      </c>
      <c r="M7810" s="14">
        <v>-0.224730883985194</v>
      </c>
    </row>
    <row r="7811" spans="1:13" x14ac:dyDescent="0.55000000000000004">
      <c r="A7811">
        <v>7806</v>
      </c>
      <c r="C7811">
        <f t="shared" si="369"/>
        <v>0.12986788410830261</v>
      </c>
      <c r="D7811">
        <f t="shared" si="370"/>
        <v>-1.2360321720824053E-4</v>
      </c>
      <c r="E7811" s="2">
        <f t="shared" si="371"/>
        <v>0.15054569960541625</v>
      </c>
      <c r="K7811">
        <v>7806</v>
      </c>
      <c r="L7811" s="14">
        <v>2.9625869640988498E-4</v>
      </c>
      <c r="M7811" s="14">
        <v>-0.25813430609868099</v>
      </c>
    </row>
    <row r="7812" spans="1:13" x14ac:dyDescent="0.55000000000000004">
      <c r="A7812">
        <v>7807</v>
      </c>
      <c r="C7812">
        <f t="shared" si="369"/>
        <v>5.3669781164659104E-3</v>
      </c>
      <c r="D7812">
        <f t="shared" si="370"/>
        <v>2.313384514356883E-5</v>
      </c>
      <c r="E7812" s="2">
        <f t="shared" si="371"/>
        <v>5.3941626955352408E-2</v>
      </c>
      <c r="K7812">
        <v>7807</v>
      </c>
      <c r="L7812" s="14">
        <v>2.4620821390014899E-4</v>
      </c>
      <c r="M7812" s="14">
        <v>-0.226886389900776</v>
      </c>
    </row>
    <row r="7813" spans="1:13" x14ac:dyDescent="0.55000000000000004">
      <c r="A7813">
        <v>7808</v>
      </c>
      <c r="C7813">
        <f t="shared" si="369"/>
        <v>-0.12048092625235875</v>
      </c>
      <c r="D7813">
        <f t="shared" si="370"/>
        <v>1.640647999834972E-4</v>
      </c>
      <c r="E7813" s="2">
        <f t="shared" si="371"/>
        <v>3.3607848830627266E-4</v>
      </c>
      <c r="K7813">
        <v>7808</v>
      </c>
      <c r="L7813" s="14">
        <v>1.3449335685424799E-4</v>
      </c>
      <c r="M7813" s="14">
        <v>-0.13881336985124301</v>
      </c>
    </row>
    <row r="7814" spans="1:13" x14ac:dyDescent="0.55000000000000004">
      <c r="A7814">
        <v>7809</v>
      </c>
      <c r="C7814">
        <f t="shared" ref="C7814:C7877" si="372">$D$1*COS($B$2*(A7814-$L$2)+$B$1)</f>
        <v>-0.21609065767202448</v>
      </c>
      <c r="D7814">
        <f t="shared" ref="D7814:D7877" si="373">$D$2*COS($B$2*(A7814-$L$3)+$B$3)</f>
        <v>2.6381894824347731E-4</v>
      </c>
      <c r="E7814" s="2">
        <f t="shared" ref="E7814:E7877" si="374">(M7814-C7814)^2</f>
        <v>4.0046804677806795E-2</v>
      </c>
      <c r="K7814">
        <v>7809</v>
      </c>
      <c r="L7814" s="14">
        <v>-1.09061957520126E-5</v>
      </c>
      <c r="M7814" s="14">
        <v>-1.5973680186837601E-2</v>
      </c>
    </row>
    <row r="7815" spans="1:13" x14ac:dyDescent="0.55000000000000004">
      <c r="A7815">
        <v>7810</v>
      </c>
      <c r="C7815">
        <f t="shared" si="372"/>
        <v>-0.25746618884567557</v>
      </c>
      <c r="D7815">
        <f t="shared" si="373"/>
        <v>2.9736010135655031E-4</v>
      </c>
      <c r="E7815" s="2">
        <f t="shared" si="374"/>
        <v>0.13566912936214295</v>
      </c>
      <c r="K7815">
        <v>7810</v>
      </c>
      <c r="L7815" s="14">
        <v>-1.5357422397505499E-4</v>
      </c>
      <c r="M7815" s="14">
        <v>0.11086671677387799</v>
      </c>
    </row>
    <row r="7816" spans="1:13" x14ac:dyDescent="0.55000000000000004">
      <c r="A7816">
        <v>7811</v>
      </c>
      <c r="C7816">
        <f t="shared" si="372"/>
        <v>-0.23422313357572441</v>
      </c>
      <c r="D7816">
        <f t="shared" si="373"/>
        <v>2.5627013688274674E-4</v>
      </c>
      <c r="E7816" s="2">
        <f t="shared" si="374"/>
        <v>0.19728076197633143</v>
      </c>
      <c r="K7816">
        <v>7811</v>
      </c>
      <c r="L7816" s="14">
        <v>-2.5777863509822597E-4</v>
      </c>
      <c r="M7816" s="14">
        <v>0.20993985675139801</v>
      </c>
    </row>
    <row r="7817" spans="1:13" x14ac:dyDescent="0.55000000000000004">
      <c r="A7817">
        <v>7812</v>
      </c>
      <c r="C7817">
        <f t="shared" si="372"/>
        <v>-0.15219500881019637</v>
      </c>
      <c r="D7817">
        <f t="shared" si="373"/>
        <v>1.5086176979726097E-4</v>
      </c>
      <c r="E7817" s="2">
        <f t="shared" si="374"/>
        <v>0.16697624255410964</v>
      </c>
      <c r="K7817">
        <v>7812</v>
      </c>
      <c r="L7817" s="14">
        <v>-2.9742078791849099E-4</v>
      </c>
      <c r="M7817" s="14">
        <v>0.256432257233211</v>
      </c>
    </row>
    <row r="7818" spans="1:13" x14ac:dyDescent="0.55000000000000004">
      <c r="A7818">
        <v>7813</v>
      </c>
      <c r="C7818">
        <f t="shared" si="372"/>
        <v>-3.1969144849556673E-2</v>
      </c>
      <c r="D7818">
        <f t="shared" si="373"/>
        <v>7.5902784064617158E-6</v>
      </c>
      <c r="E7818" s="2">
        <f t="shared" si="374"/>
        <v>7.3261573823664952E-2</v>
      </c>
      <c r="K7818">
        <v>7813</v>
      </c>
      <c r="L7818" s="14">
        <v>-2.6257205933995399E-4</v>
      </c>
      <c r="M7818" s="14">
        <v>0.23869960810073301</v>
      </c>
    </row>
    <row r="7819" spans="1:13" x14ac:dyDescent="0.55000000000000004">
      <c r="A7819">
        <v>7814</v>
      </c>
      <c r="C7819">
        <f t="shared" si="372"/>
        <v>9.6280300608729608E-2</v>
      </c>
      <c r="D7819">
        <f t="shared" si="373"/>
        <v>-1.3758621287014719E-4</v>
      </c>
      <c r="E7819" s="2">
        <f t="shared" si="374"/>
        <v>4.2123813303967979E-3</v>
      </c>
      <c r="K7819">
        <v>7814</v>
      </c>
      <c r="L7819" s="14">
        <v>-1.61960529620925E-4</v>
      </c>
      <c r="M7819" s="14">
        <v>0.16118316133456201</v>
      </c>
    </row>
    <row r="7820" spans="1:13" x14ac:dyDescent="0.55000000000000004">
      <c r="A7820">
        <v>7815</v>
      </c>
      <c r="C7820">
        <f t="shared" si="372"/>
        <v>0.20036542004566543</v>
      </c>
      <c r="D7820">
        <f t="shared" si="373"/>
        <v>-2.4823146480793803E-4</v>
      </c>
      <c r="E7820" s="2">
        <f t="shared" si="374"/>
        <v>2.4670365464181832E-2</v>
      </c>
      <c r="K7820">
        <v>7815</v>
      </c>
      <c r="L7820" s="14">
        <v>-2.07849805281529E-5</v>
      </c>
      <c r="M7820" s="14">
        <v>4.3297391904411203E-2</v>
      </c>
    </row>
    <row r="7821" spans="1:13" x14ac:dyDescent="0.55000000000000004">
      <c r="A7821">
        <v>7816</v>
      </c>
      <c r="C7821">
        <f t="shared" si="372"/>
        <v>0.25416304241909321</v>
      </c>
      <c r="D7821">
        <f t="shared" si="373"/>
        <v>-2.9657585138306055E-4</v>
      </c>
      <c r="E7821" s="2">
        <f t="shared" si="374"/>
        <v>0.11532511743826376</v>
      </c>
      <c r="K7821">
        <v>7816</v>
      </c>
      <c r="L7821" s="14">
        <v>1.25596295878553E-4</v>
      </c>
      <c r="M7821" s="14">
        <v>-8.5432477925718994E-2</v>
      </c>
    </row>
    <row r="7822" spans="1:13" x14ac:dyDescent="0.55000000000000004">
      <c r="A7822">
        <v>7817</v>
      </c>
      <c r="C7822">
        <f t="shared" si="372"/>
        <v>0.2441710984771886</v>
      </c>
      <c r="D7822">
        <f t="shared" si="373"/>
        <v>-2.704859505839746E-4</v>
      </c>
      <c r="E7822" s="2">
        <f t="shared" si="374"/>
        <v>0.19091337583183154</v>
      </c>
      <c r="K7822">
        <v>7817</v>
      </c>
      <c r="L7822" s="14">
        <v>2.40521200839621E-4</v>
      </c>
      <c r="M7822" s="14">
        <v>-0.19276525367473701</v>
      </c>
    </row>
    <row r="7823" spans="1:13" x14ac:dyDescent="0.55000000000000004">
      <c r="A7823">
        <v>7818</v>
      </c>
      <c r="C7823">
        <f t="shared" si="372"/>
        <v>0.17289735553590227</v>
      </c>
      <c r="D7823">
        <f t="shared" si="373"/>
        <v>-1.7650977757977592E-4</v>
      </c>
      <c r="E7823" s="2">
        <f t="shared" si="374"/>
        <v>0.18038379222721349</v>
      </c>
      <c r="K7823">
        <v>7818</v>
      </c>
      <c r="L7823" s="14">
        <v>2.95206078965202E-4</v>
      </c>
      <c r="M7823" s="14">
        <v>-0.25181877581209999</v>
      </c>
    </row>
    <row r="7824" spans="1:13" x14ac:dyDescent="0.55000000000000004">
      <c r="A7824">
        <v>7819</v>
      </c>
      <c r="C7824">
        <f t="shared" si="372"/>
        <v>5.8230020742197471E-2</v>
      </c>
      <c r="D7824">
        <f t="shared" si="373"/>
        <v>-3.8233370933961598E-5</v>
      </c>
      <c r="E7824" s="2">
        <f t="shared" si="374"/>
        <v>9.3656040473156801E-2</v>
      </c>
      <c r="K7824">
        <v>7819</v>
      </c>
      <c r="L7824" s="14">
        <v>2.75954763288387E-4</v>
      </c>
      <c r="M7824" s="14">
        <v>-0.24780272337705</v>
      </c>
    </row>
    <row r="7825" spans="1:13" x14ac:dyDescent="0.55000000000000004">
      <c r="A7825">
        <v>7820</v>
      </c>
      <c r="C7825">
        <f t="shared" si="372"/>
        <v>-7.1051821866348258E-2</v>
      </c>
      <c r="D7825">
        <f t="shared" si="373"/>
        <v>1.096388059207611E-4</v>
      </c>
      <c r="E7825" s="2">
        <f t="shared" si="374"/>
        <v>1.224809674658155E-2</v>
      </c>
      <c r="K7825">
        <v>7820</v>
      </c>
      <c r="L7825" s="14">
        <v>1.8758886524692799E-4</v>
      </c>
      <c r="M7825" s="14">
        <v>-0.181722941615728</v>
      </c>
    </row>
    <row r="7826" spans="1:13" x14ac:dyDescent="0.55000000000000004">
      <c r="A7826">
        <v>7821</v>
      </c>
      <c r="C7826">
        <f t="shared" si="372"/>
        <v>-0.18250115483735838</v>
      </c>
      <c r="D7826">
        <f t="shared" si="373"/>
        <v>2.2999395348929135E-4</v>
      </c>
      <c r="E7826" s="2">
        <f t="shared" si="374"/>
        <v>1.2627383911604093E-2</v>
      </c>
      <c r="K7826">
        <v>7821</v>
      </c>
      <c r="L7826" s="14">
        <v>5.2240172187542099E-5</v>
      </c>
      <c r="M7826" s="14">
        <v>-7.0129521799459998E-2</v>
      </c>
    </row>
    <row r="7827" spans="1:13" x14ac:dyDescent="0.55000000000000004">
      <c r="A7827">
        <v>7822</v>
      </c>
      <c r="C7827">
        <f t="shared" si="372"/>
        <v>-0.24814654476692335</v>
      </c>
      <c r="D7827">
        <f t="shared" si="373"/>
        <v>2.9262546662392019E-4</v>
      </c>
      <c r="E7827" s="2">
        <f t="shared" si="374"/>
        <v>9.4356367935043178E-2</v>
      </c>
      <c r="K7827">
        <v>7822</v>
      </c>
      <c r="L7827" s="14">
        <v>-9.6192396070715006E-5</v>
      </c>
      <c r="M7827" s="14">
        <v>5.9028271803451098E-2</v>
      </c>
    </row>
    <row r="7828" spans="1:13" x14ac:dyDescent="0.55000000000000004">
      <c r="A7828">
        <v>7823</v>
      </c>
      <c r="C7828">
        <f t="shared" si="372"/>
        <v>-0.25151238247414232</v>
      </c>
      <c r="D7828">
        <f t="shared" si="373"/>
        <v>2.8181415569138087E-4</v>
      </c>
      <c r="E7828" s="2">
        <f t="shared" si="374"/>
        <v>0.18055229068776643</v>
      </c>
      <c r="K7828">
        <v>7823</v>
      </c>
      <c r="L7828" s="14">
        <v>-2.2053298199875901E-4</v>
      </c>
      <c r="M7828" s="14">
        <v>0.17340206854837401</v>
      </c>
    </row>
    <row r="7829" spans="1:13" x14ac:dyDescent="0.55000000000000004">
      <c r="A7829">
        <v>7824</v>
      </c>
      <c r="C7829">
        <f t="shared" si="372"/>
        <v>-0.19175391364073294</v>
      </c>
      <c r="D7829">
        <f t="shared" si="373"/>
        <v>2.0027343185138766E-4</v>
      </c>
      <c r="E7829" s="2">
        <f t="shared" si="374"/>
        <v>0.19018334532861617</v>
      </c>
      <c r="K7829">
        <v>7824</v>
      </c>
      <c r="L7829" s="14">
        <v>-2.8963971449791597E-4</v>
      </c>
      <c r="M7829" s="14">
        <v>0.24434624151702</v>
      </c>
    </row>
    <row r="7830" spans="1:13" x14ac:dyDescent="0.55000000000000004">
      <c r="A7830">
        <v>7825</v>
      </c>
      <c r="C7830">
        <f t="shared" si="372"/>
        <v>-8.3869254335300875E-2</v>
      </c>
      <c r="D7830">
        <f t="shared" si="373"/>
        <v>6.8468298045692858E-5</v>
      </c>
      <c r="E7830" s="2">
        <f t="shared" si="374"/>
        <v>0.11421806796137415</v>
      </c>
      <c r="K7830">
        <v>7825</v>
      </c>
      <c r="L7830" s="14">
        <v>-2.8620438370672798E-4</v>
      </c>
      <c r="M7830" s="14">
        <v>0.25409238248369398</v>
      </c>
    </row>
    <row r="7831" spans="1:13" x14ac:dyDescent="0.55000000000000004">
      <c r="A7831">
        <v>7826</v>
      </c>
      <c r="C7831">
        <f t="shared" si="372"/>
        <v>4.5064819984677228E-2</v>
      </c>
      <c r="D7831">
        <f t="shared" si="373"/>
        <v>-8.0520935372257657E-5</v>
      </c>
      <c r="E7831" s="2">
        <f t="shared" si="374"/>
        <v>2.4066772040758737E-2</v>
      </c>
      <c r="K7831">
        <v>7826</v>
      </c>
      <c r="L7831" s="14">
        <v>-2.1108738953309401E-4</v>
      </c>
      <c r="M7831" s="14">
        <v>0.20019950998262301</v>
      </c>
    </row>
    <row r="7832" spans="1:13" x14ac:dyDescent="0.55000000000000004">
      <c r="A7832">
        <v>7827</v>
      </c>
      <c r="C7832">
        <f t="shared" si="372"/>
        <v>0.16268857437662151</v>
      </c>
      <c r="D7832">
        <f t="shared" si="373"/>
        <v>-2.0930111125534631E-4</v>
      </c>
      <c r="E7832" s="2">
        <f t="shared" si="374"/>
        <v>4.425328969411794E-3</v>
      </c>
      <c r="K7832">
        <v>7827</v>
      </c>
      <c r="L7832" s="14">
        <v>-8.3102249159800598E-5</v>
      </c>
      <c r="M7832" s="14">
        <v>9.6165428258809305E-2</v>
      </c>
    </row>
    <row r="7833" spans="1:13" x14ac:dyDescent="0.55000000000000004">
      <c r="A7833">
        <v>7828</v>
      </c>
      <c r="C7833">
        <f t="shared" si="372"/>
        <v>0.23948092580679242</v>
      </c>
      <c r="D7833">
        <f t="shared" si="373"/>
        <v>-2.855511199348903E-4</v>
      </c>
      <c r="E7833" s="2">
        <f t="shared" si="374"/>
        <v>7.3676854639080705E-2</v>
      </c>
      <c r="K7833">
        <v>7828</v>
      </c>
      <c r="L7833" s="14">
        <v>6.5696365044491599E-5</v>
      </c>
      <c r="M7833" s="14">
        <v>-3.1953881539429699E-2</v>
      </c>
    </row>
    <row r="7834" spans="1:13" x14ac:dyDescent="0.55000000000000004">
      <c r="A7834">
        <v>7829</v>
      </c>
      <c r="C7834">
        <f t="shared" si="372"/>
        <v>0.25616861271685526</v>
      </c>
      <c r="D7834">
        <f t="shared" si="373"/>
        <v>-2.901338164508159E-4</v>
      </c>
      <c r="E7834" s="2">
        <f t="shared" si="374"/>
        <v>0.16665888206003518</v>
      </c>
      <c r="K7834">
        <v>7829</v>
      </c>
      <c r="L7834" s="14">
        <v>1.9804091707273001E-4</v>
      </c>
      <c r="M7834" s="14">
        <v>-0.15207014347862799</v>
      </c>
    </row>
    <row r="7835" spans="1:13" x14ac:dyDescent="0.55000000000000004">
      <c r="A7835">
        <v>7830</v>
      </c>
      <c r="C7835">
        <f t="shared" si="372"/>
        <v>0.20856337744091502</v>
      </c>
      <c r="D7835">
        <f t="shared" si="373"/>
        <v>-2.2189904057320407E-4</v>
      </c>
      <c r="E7835" s="2">
        <f t="shared" si="374"/>
        <v>0.19595041829141124</v>
      </c>
      <c r="K7835">
        <v>7830</v>
      </c>
      <c r="L7835" s="14">
        <v>2.8078489286344698E-4</v>
      </c>
      <c r="M7835" s="14">
        <v>-0.23409949460892299</v>
      </c>
    </row>
    <row r="7836" spans="1:13" x14ac:dyDescent="0.55000000000000004">
      <c r="A7836">
        <v>7831</v>
      </c>
      <c r="C7836">
        <f t="shared" si="372"/>
        <v>0.10861313059449039</v>
      </c>
      <c r="D7836">
        <f t="shared" si="373"/>
        <v>-9.7972282772378866E-5</v>
      </c>
      <c r="E7836" s="2">
        <f t="shared" si="374"/>
        <v>0.13403675591124387</v>
      </c>
      <c r="K7836">
        <v>7831</v>
      </c>
      <c r="L7836" s="14">
        <v>2.9320455037349697E-4</v>
      </c>
      <c r="M7836" s="14">
        <v>-0.25749717506658198</v>
      </c>
    </row>
    <row r="7837" spans="1:13" x14ac:dyDescent="0.55000000000000004">
      <c r="A7837">
        <v>7832</v>
      </c>
      <c r="C7837">
        <f t="shared" si="372"/>
        <v>-1.8596722648008133E-2</v>
      </c>
      <c r="D7837">
        <f t="shared" si="373"/>
        <v>5.0543452912446066E-5</v>
      </c>
      <c r="E7837" s="2">
        <f t="shared" si="374"/>
        <v>3.9127359215141835E-2</v>
      </c>
      <c r="K7837">
        <v>7832</v>
      </c>
      <c r="L7837" s="14">
        <v>2.32189309333527E-4</v>
      </c>
      <c r="M7837" s="14">
        <v>-0.216403090632312</v>
      </c>
    </row>
    <row r="7838" spans="1:13" x14ac:dyDescent="0.55000000000000004">
      <c r="A7838">
        <v>7833</v>
      </c>
      <c r="C7838">
        <f t="shared" si="372"/>
        <v>-0.1411391904905227</v>
      </c>
      <c r="D7838">
        <f t="shared" si="373"/>
        <v>1.8637384728432949E-4</v>
      </c>
      <c r="E7838" s="2">
        <f t="shared" si="374"/>
        <v>4.0118811329663067E-4</v>
      </c>
      <c r="K7838">
        <v>7833</v>
      </c>
      <c r="L7838" s="14">
        <v>1.13020815373072E-4</v>
      </c>
      <c r="M7838" s="14">
        <v>-0.121109509681867</v>
      </c>
    </row>
    <row r="7839" spans="1:13" x14ac:dyDescent="0.55000000000000004">
      <c r="A7839">
        <v>7834</v>
      </c>
      <c r="C7839">
        <f t="shared" si="372"/>
        <v>-0.22825869650175049</v>
      </c>
      <c r="D7839">
        <f t="shared" si="373"/>
        <v>2.7542833444111226E-4</v>
      </c>
      <c r="E7839" s="2">
        <f t="shared" si="374"/>
        <v>5.4184384880071886E-2</v>
      </c>
      <c r="K7839">
        <v>7834</v>
      </c>
      <c r="L7839" s="14">
        <v>-3.4454442927804601E-5</v>
      </c>
      <c r="M7839" s="14">
        <v>4.5166992772533599E-3</v>
      </c>
    </row>
    <row r="7840" spans="1:13" x14ac:dyDescent="0.55000000000000004">
      <c r="A7840">
        <v>7835</v>
      </c>
      <c r="C7840">
        <f t="shared" si="372"/>
        <v>-0.25809008100261055</v>
      </c>
      <c r="D7840">
        <f t="shared" si="373"/>
        <v>2.9535611522182653E-4</v>
      </c>
      <c r="E7840" s="2">
        <f t="shared" si="374"/>
        <v>0.1498477678611749</v>
      </c>
      <c r="K7840">
        <v>7835</v>
      </c>
      <c r="L7840" s="14">
        <v>-1.7330037225756601E-4</v>
      </c>
      <c r="M7840" s="14">
        <v>0.12901167288281801</v>
      </c>
    </row>
    <row r="7841" spans="1:13" x14ac:dyDescent="0.55000000000000004">
      <c r="A7841">
        <v>7836</v>
      </c>
      <c r="C7841">
        <f t="shared" si="372"/>
        <v>-0.22314629527908095</v>
      </c>
      <c r="D7841">
        <f t="shared" si="373"/>
        <v>2.411557366948038E-4</v>
      </c>
      <c r="E7841" s="2">
        <f t="shared" si="374"/>
        <v>0.19743907354729881</v>
      </c>
      <c r="K7841">
        <v>7836</v>
      </c>
      <c r="L7841" s="14">
        <v>-2.6874214827796199E-4</v>
      </c>
      <c r="M7841" s="14">
        <v>0.221194872684567</v>
      </c>
    </row>
    <row r="7842" spans="1:13" x14ac:dyDescent="0.55000000000000004">
      <c r="A7842">
        <v>7837</v>
      </c>
      <c r="C7842">
        <f t="shared" si="372"/>
        <v>-0.13219749299120609</v>
      </c>
      <c r="D7842">
        <f t="shared" si="373"/>
        <v>1.2643035141699456E-4</v>
      </c>
      <c r="E7842" s="2">
        <f t="shared" si="374"/>
        <v>0.15223726214181149</v>
      </c>
      <c r="K7842">
        <v>7837</v>
      </c>
      <c r="L7842" s="14">
        <v>-2.9687578610688899E-4</v>
      </c>
      <c r="M7842" s="14">
        <v>0.25797844442909601</v>
      </c>
    </row>
    <row r="7843" spans="1:13" x14ac:dyDescent="0.55000000000000004">
      <c r="A7843">
        <v>7838</v>
      </c>
      <c r="C7843">
        <f t="shared" si="372"/>
        <v>-8.0699064645974542E-3</v>
      </c>
      <c r="D7843">
        <f t="shared" si="373"/>
        <v>-2.0026387126120488E-5</v>
      </c>
      <c r="E7843" s="2">
        <f t="shared" si="374"/>
        <v>5.6748587757381508E-2</v>
      </c>
      <c r="K7843">
        <v>7838</v>
      </c>
      <c r="L7843" s="14">
        <v>-2.5065504162167498E-4</v>
      </c>
      <c r="M7843" s="14">
        <v>0.230149714384277</v>
      </c>
    </row>
    <row r="7844" spans="1:13" x14ac:dyDescent="0.55000000000000004">
      <c r="A7844">
        <v>7839</v>
      </c>
      <c r="C7844">
        <f t="shared" si="372"/>
        <v>0.11808305648115293</v>
      </c>
      <c r="D7844">
        <f t="shared" si="373"/>
        <v>-1.6145692461969134E-4</v>
      </c>
      <c r="E7844" s="2">
        <f t="shared" si="374"/>
        <v>7.0732084075799252E-4</v>
      </c>
      <c r="K7844">
        <v>7839</v>
      </c>
      <c r="L7844" s="14">
        <v>-1.41656187011323E-4</v>
      </c>
      <c r="M7844" s="14">
        <v>0.144678560626741</v>
      </c>
    </row>
    <row r="7845" spans="1:13" x14ac:dyDescent="0.55000000000000004">
      <c r="A7845">
        <v>7840</v>
      </c>
      <c r="C7845">
        <f t="shared" si="372"/>
        <v>0.21459966124723154</v>
      </c>
      <c r="D7845">
        <f t="shared" si="373"/>
        <v>-2.623651772799813E-4</v>
      </c>
      <c r="E7845" s="2">
        <f t="shared" si="374"/>
        <v>3.6721251064866574E-2</v>
      </c>
      <c r="K7845">
        <v>7840</v>
      </c>
      <c r="L7845" s="14">
        <v>2.82133840720027E-6</v>
      </c>
      <c r="M7845" s="14">
        <v>2.2971763839608299E-2</v>
      </c>
    </row>
    <row r="7846" spans="1:13" x14ac:dyDescent="0.55000000000000004">
      <c r="A7846">
        <v>7841</v>
      </c>
      <c r="C7846">
        <f t="shared" si="372"/>
        <v>0.2572562744422075</v>
      </c>
      <c r="D7846">
        <f t="shared" si="373"/>
        <v>-2.9742530066214116E-4</v>
      </c>
      <c r="E7846" s="2">
        <f t="shared" si="374"/>
        <v>0.13085924834420054</v>
      </c>
      <c r="K7846">
        <v>7841</v>
      </c>
      <c r="L7846" s="14">
        <v>1.46592242119327E-4</v>
      </c>
      <c r="M7846" s="14">
        <v>-0.104488453707631</v>
      </c>
    </row>
    <row r="7847" spans="1:13" x14ac:dyDescent="0.55000000000000004">
      <c r="A7847">
        <v>7842</v>
      </c>
      <c r="C7847">
        <f t="shared" si="372"/>
        <v>0.23534698528420717</v>
      </c>
      <c r="D7847">
        <f t="shared" si="373"/>
        <v>-2.578379428060134E-4</v>
      </c>
      <c r="E7847" s="2">
        <f t="shared" si="374"/>
        <v>0.19459203769041125</v>
      </c>
      <c r="K7847">
        <v>7842</v>
      </c>
      <c r="L7847" s="14">
        <v>2.5364820940042097E-4</v>
      </c>
      <c r="M7847" s="14">
        <v>-0.205778889824487</v>
      </c>
    </row>
    <row r="7848" spans="1:13" x14ac:dyDescent="0.55000000000000004">
      <c r="A7848">
        <v>7843</v>
      </c>
      <c r="C7848">
        <f t="shared" si="372"/>
        <v>0.15437056354071521</v>
      </c>
      <c r="D7848">
        <f t="shared" si="373"/>
        <v>-1.5353869609819034E-4</v>
      </c>
      <c r="E7848" s="2">
        <f t="shared" si="374"/>
        <v>0.16801906751575901</v>
      </c>
      <c r="K7848">
        <v>7843</v>
      </c>
      <c r="L7848" s="14">
        <v>2.9717640911792402E-4</v>
      </c>
      <c r="M7848" s="14">
        <v>-0.25553072642524599</v>
      </c>
    </row>
    <row r="7849" spans="1:13" x14ac:dyDescent="0.55000000000000004">
      <c r="A7849">
        <v>7844</v>
      </c>
      <c r="C7849">
        <f t="shared" si="372"/>
        <v>3.4650384221806586E-2</v>
      </c>
      <c r="D7849">
        <f t="shared" si="373"/>
        <v>-1.0704473008649934E-5</v>
      </c>
      <c r="E7849" s="2">
        <f t="shared" si="374"/>
        <v>7.6139402169422415E-2</v>
      </c>
      <c r="K7849">
        <v>7844</v>
      </c>
      <c r="L7849" s="14">
        <v>2.66274933623243E-4</v>
      </c>
      <c r="M7849" s="14">
        <v>-0.24128330739525999</v>
      </c>
    </row>
    <row r="7850" spans="1:13" x14ac:dyDescent="0.55000000000000004">
      <c r="A7850">
        <v>7845</v>
      </c>
      <c r="C7850">
        <f t="shared" si="372"/>
        <v>-9.3766311164627039E-2</v>
      </c>
      <c r="D7850">
        <f t="shared" si="373"/>
        <v>1.3481634717367328E-4</v>
      </c>
      <c r="E7850" s="2">
        <f t="shared" si="374"/>
        <v>5.3054727287944851E-3</v>
      </c>
      <c r="K7850">
        <v>7845</v>
      </c>
      <c r="L7850" s="14">
        <v>1.6868324915285699E-4</v>
      </c>
      <c r="M7850" s="14">
        <v>-0.16660498721516001</v>
      </c>
    </row>
    <row r="7851" spans="1:13" x14ac:dyDescent="0.55000000000000004">
      <c r="A7851">
        <v>7846</v>
      </c>
      <c r="C7851">
        <f t="shared" si="372"/>
        <v>-0.19864963888336051</v>
      </c>
      <c r="D7851">
        <f t="shared" si="373"/>
        <v>2.4650110591610688E-4</v>
      </c>
      <c r="E7851" s="2">
        <f t="shared" si="374"/>
        <v>2.2037469135883215E-2</v>
      </c>
      <c r="K7851">
        <v>7846</v>
      </c>
      <c r="L7851" s="14">
        <v>2.8843798497230601E-5</v>
      </c>
      <c r="M7851" s="14">
        <v>-5.0199414444718399E-2</v>
      </c>
    </row>
    <row r="7852" spans="1:13" x14ac:dyDescent="0.55000000000000004">
      <c r="A7852">
        <v>7847</v>
      </c>
      <c r="C7852">
        <f t="shared" si="372"/>
        <v>-0.25367609444802702</v>
      </c>
      <c r="D7852">
        <f t="shared" si="373"/>
        <v>2.9631928290850881E-4</v>
      </c>
      <c r="E7852" s="2">
        <f t="shared" si="374"/>
        <v>0.11052633203575472</v>
      </c>
      <c r="K7852">
        <v>7847</v>
      </c>
      <c r="L7852" s="14">
        <v>-1.18219760425962E-4</v>
      </c>
      <c r="M7852" s="14">
        <v>7.8778913087962296E-2</v>
      </c>
    </row>
    <row r="7853" spans="1:13" x14ac:dyDescent="0.55000000000000004">
      <c r="A7853">
        <v>7848</v>
      </c>
      <c r="C7853">
        <f t="shared" si="372"/>
        <v>-0.24503519737404991</v>
      </c>
      <c r="D7853">
        <f t="shared" si="373"/>
        <v>2.717675658057805E-4</v>
      </c>
      <c r="E7853" s="2">
        <f t="shared" si="374"/>
        <v>0.18754249707112025</v>
      </c>
      <c r="K7853">
        <v>7848</v>
      </c>
      <c r="L7853" s="14">
        <v>-2.3567444696832301E-4</v>
      </c>
      <c r="M7853" s="14">
        <v>0.188026573128866</v>
      </c>
    </row>
    <row r="7854" spans="1:13" x14ac:dyDescent="0.55000000000000004">
      <c r="A7854">
        <v>7849</v>
      </c>
      <c r="C7854">
        <f t="shared" si="372"/>
        <v>-0.17489563069133848</v>
      </c>
      <c r="D7854">
        <f t="shared" si="373"/>
        <v>1.7900791809157151E-4</v>
      </c>
      <c r="E7854" s="2">
        <f t="shared" si="374"/>
        <v>0.18069083185777812</v>
      </c>
      <c r="K7854">
        <v>7849</v>
      </c>
      <c r="L7854" s="14">
        <v>-2.9410300624934001E-4</v>
      </c>
      <c r="M7854" s="14">
        <v>0.25018181149746799</v>
      </c>
    </row>
    <row r="7855" spans="1:13" x14ac:dyDescent="0.55000000000000004">
      <c r="A7855">
        <v>7850</v>
      </c>
      <c r="C7855">
        <f t="shared" si="372"/>
        <v>-6.0860947212492383E-2</v>
      </c>
      <c r="D7855">
        <f t="shared" si="373"/>
        <v>4.1321056123910193E-5</v>
      </c>
      <c r="E7855" s="2">
        <f t="shared" si="374"/>
        <v>9.643410431744899E-2</v>
      </c>
      <c r="K7855">
        <v>7850</v>
      </c>
      <c r="L7855" s="14">
        <v>-2.7887164313261702E-4</v>
      </c>
      <c r="M7855" s="14">
        <v>0.249677463161247</v>
      </c>
    </row>
    <row r="7856" spans="1:13" x14ac:dyDescent="0.55000000000000004">
      <c r="A7856">
        <v>7851</v>
      </c>
      <c r="C7856">
        <f t="shared" si="372"/>
        <v>6.8448551169708785E-2</v>
      </c>
      <c r="D7856">
        <f t="shared" si="373"/>
        <v>-1.0673651995209676E-4</v>
      </c>
      <c r="E7856" s="2">
        <f t="shared" si="374"/>
        <v>1.3969182005772214E-2</v>
      </c>
      <c r="K7856">
        <v>7851</v>
      </c>
      <c r="L7856" s="14">
        <v>-1.9379514699925199E-4</v>
      </c>
      <c r="M7856" s="14">
        <v>0.18663984528975899</v>
      </c>
    </row>
    <row r="7857" spans="1:13" x14ac:dyDescent="0.55000000000000004">
      <c r="A7857">
        <v>7852</v>
      </c>
      <c r="C7857">
        <f t="shared" si="372"/>
        <v>0.18057890598661072</v>
      </c>
      <c r="D7857">
        <f t="shared" si="373"/>
        <v>-2.2800547934467684E-4</v>
      </c>
      <c r="E7857" s="2">
        <f t="shared" si="374"/>
        <v>1.0758208818570031E-2</v>
      </c>
      <c r="K7857">
        <v>7852</v>
      </c>
      <c r="L7857" s="14">
        <v>-6.0181454082114498E-5</v>
      </c>
      <c r="M7857" s="14">
        <v>7.6857120335909399E-2</v>
      </c>
    </row>
    <row r="7858" spans="1:13" x14ac:dyDescent="0.55000000000000004">
      <c r="A7858">
        <v>7853</v>
      </c>
      <c r="C7858">
        <f t="shared" si="372"/>
        <v>0.24738776170582494</v>
      </c>
      <c r="D7858">
        <f t="shared" si="373"/>
        <v>-2.9204986939996083E-4</v>
      </c>
      <c r="E7858" s="2">
        <f t="shared" si="374"/>
        <v>8.9737816562819636E-2</v>
      </c>
      <c r="K7858">
        <v>7853</v>
      </c>
      <c r="L7858" s="14">
        <v>8.8505057348525906E-5</v>
      </c>
      <c r="M7858" s="14">
        <v>-5.2174947193029203E-2</v>
      </c>
    </row>
    <row r="7859" spans="1:13" x14ac:dyDescent="0.55000000000000004">
      <c r="A7859">
        <v>7854</v>
      </c>
      <c r="C7859">
        <f t="shared" si="372"/>
        <v>0.25210750375715091</v>
      </c>
      <c r="D7859">
        <f t="shared" si="373"/>
        <v>-2.8279589815866367E-4</v>
      </c>
      <c r="E7859" s="2">
        <f t="shared" si="374"/>
        <v>0.17660752359795703</v>
      </c>
      <c r="K7859">
        <v>7854</v>
      </c>
      <c r="L7859" s="14">
        <v>2.1502492812071301E-4</v>
      </c>
      <c r="M7859" s="14">
        <v>-0.168139475527599</v>
      </c>
    </row>
    <row r="7860" spans="1:13" x14ac:dyDescent="0.55000000000000004">
      <c r="A7860">
        <v>7855</v>
      </c>
      <c r="C7860">
        <f t="shared" si="372"/>
        <v>0.19355357636997469</v>
      </c>
      <c r="D7860">
        <f t="shared" si="373"/>
        <v>-2.0256611734411397E-4</v>
      </c>
      <c r="E7860" s="2">
        <f t="shared" si="374"/>
        <v>0.18970032292850172</v>
      </c>
      <c r="K7860">
        <v>7855</v>
      </c>
      <c r="L7860" s="14">
        <v>2.8769047172725497E-4</v>
      </c>
      <c r="M7860" s="14">
        <v>-0.24199242915470201</v>
      </c>
    </row>
    <row r="7861" spans="1:13" x14ac:dyDescent="0.55000000000000004">
      <c r="A7861">
        <v>7856</v>
      </c>
      <c r="C7861">
        <f t="shared" si="372"/>
        <v>8.6421781099616637E-2</v>
      </c>
      <c r="D7861">
        <f t="shared" si="373"/>
        <v>-7.149651083116412E-5</v>
      </c>
      <c r="E7861" s="2">
        <f t="shared" si="374"/>
        <v>0.11673063912453048</v>
      </c>
      <c r="K7861">
        <v>7856</v>
      </c>
      <c r="L7861" s="14">
        <v>2.8830215198758901E-4</v>
      </c>
      <c r="M7861" s="14">
        <v>-0.25523687768796699</v>
      </c>
    </row>
    <row r="7862" spans="1:13" x14ac:dyDescent="0.55000000000000004">
      <c r="A7862">
        <v>7857</v>
      </c>
      <c r="C7862">
        <f t="shared" si="372"/>
        <v>-4.2400059600135494E-2</v>
      </c>
      <c r="D7862">
        <f t="shared" si="373"/>
        <v>7.7517212873533738E-5</v>
      </c>
      <c r="E7862" s="2">
        <f t="shared" si="374"/>
        <v>2.6294440955970631E-2</v>
      </c>
      <c r="K7862">
        <v>7857</v>
      </c>
      <c r="L7862" s="14">
        <v>2.1670676978592499E-4</v>
      </c>
      <c r="M7862" s="14">
        <v>-0.20455566682964399</v>
      </c>
    </row>
    <row r="7863" spans="1:13" x14ac:dyDescent="0.55000000000000004">
      <c r="A7863">
        <v>7858</v>
      </c>
      <c r="C7863">
        <f t="shared" si="372"/>
        <v>-0.16058037905965691</v>
      </c>
      <c r="D7863">
        <f t="shared" si="373"/>
        <v>2.0707575007707102E-4</v>
      </c>
      <c r="E7863" s="2">
        <f t="shared" si="374"/>
        <v>3.3568302471096989E-3</v>
      </c>
      <c r="K7863">
        <v>7858</v>
      </c>
      <c r="L7863" s="14">
        <v>9.0835832740176098E-5</v>
      </c>
      <c r="M7863" s="14">
        <v>-0.102642220242607</v>
      </c>
    </row>
    <row r="7864" spans="1:13" x14ac:dyDescent="0.55000000000000004">
      <c r="A7864">
        <v>7859</v>
      </c>
      <c r="C7864">
        <f t="shared" si="372"/>
        <v>-0.23845840814473829</v>
      </c>
      <c r="D7864">
        <f t="shared" si="373"/>
        <v>2.8466263882593088E-4</v>
      </c>
      <c r="E7864" s="2">
        <f t="shared" si="374"/>
        <v>6.9399061027556969E-2</v>
      </c>
      <c r="K7864">
        <v>7859</v>
      </c>
      <c r="L7864" s="14">
        <v>-5.7785502119946103E-5</v>
      </c>
      <c r="M7864" s="14">
        <v>2.4978607150297601E-2</v>
      </c>
    </row>
    <row r="7865" spans="1:13" x14ac:dyDescent="0.55000000000000004">
      <c r="A7865">
        <v>7860</v>
      </c>
      <c r="C7865">
        <f t="shared" si="372"/>
        <v>-0.25648840308992493</v>
      </c>
      <c r="D7865">
        <f t="shared" si="373"/>
        <v>2.9080520544182544E-4</v>
      </c>
      <c r="E7865" s="2">
        <f t="shared" si="374"/>
        <v>0.16227345145057298</v>
      </c>
      <c r="K7865">
        <v>7860</v>
      </c>
      <c r="L7865" s="14">
        <v>-1.9193409949889799E-4</v>
      </c>
      <c r="M7865" s="14">
        <v>0.14634338742638101</v>
      </c>
    </row>
    <row r="7866" spans="1:13" x14ac:dyDescent="0.55000000000000004">
      <c r="A7866">
        <v>7861</v>
      </c>
      <c r="C7866">
        <f t="shared" si="372"/>
        <v>-0.21014521520611432</v>
      </c>
      <c r="D7866">
        <f t="shared" si="373"/>
        <v>2.2396179517919612E-4</v>
      </c>
      <c r="E7866" s="2">
        <f t="shared" si="374"/>
        <v>0.19465812269510377</v>
      </c>
      <c r="K7866">
        <v>7861</v>
      </c>
      <c r="L7866" s="14">
        <v>-2.7801161098564E-4</v>
      </c>
      <c r="M7866" s="14">
        <v>0.231055558473062</v>
      </c>
    </row>
    <row r="7867" spans="1:13" x14ac:dyDescent="0.55000000000000004">
      <c r="A7867">
        <v>7862</v>
      </c>
      <c r="C7867">
        <f t="shared" si="372"/>
        <v>-0.11106000781524879</v>
      </c>
      <c r="D7867">
        <f t="shared" si="373"/>
        <v>1.0090869506666672E-4</v>
      </c>
      <c r="E7867" s="2">
        <f t="shared" si="374"/>
        <v>0.13613032996817115</v>
      </c>
      <c r="K7867">
        <v>7862</v>
      </c>
      <c r="L7867" s="14">
        <v>-2.9445938984220399E-4</v>
      </c>
      <c r="M7867" s="14">
        <v>0.25789843153554198</v>
      </c>
    </row>
    <row r="7868" spans="1:13" x14ac:dyDescent="0.55000000000000004">
      <c r="A7868">
        <v>7863</v>
      </c>
      <c r="C7868">
        <f t="shared" si="372"/>
        <v>1.5898920578021426E-2</v>
      </c>
      <c r="D7868">
        <f t="shared" si="373"/>
        <v>-4.7470360521068468E-5</v>
      </c>
      <c r="E7868" s="2">
        <f t="shared" si="374"/>
        <v>4.171811231912486E-2</v>
      </c>
      <c r="K7868">
        <v>7863</v>
      </c>
      <c r="L7868" s="14">
        <v>-2.37157987819351E-4</v>
      </c>
      <c r="M7868" s="14">
        <v>0.22014904253422701</v>
      </c>
    </row>
    <row r="7869" spans="1:13" x14ac:dyDescent="0.55000000000000004">
      <c r="A7869">
        <v>7864</v>
      </c>
      <c r="C7869">
        <f t="shared" si="372"/>
        <v>0.13886755502569731</v>
      </c>
      <c r="D7869">
        <f t="shared" si="373"/>
        <v>-1.8393535621042171E-4</v>
      </c>
      <c r="E7869" s="2">
        <f t="shared" si="374"/>
        <v>1.346898330059386E-4</v>
      </c>
      <c r="K7869">
        <v>7864</v>
      </c>
      <c r="L7869" s="14">
        <v>-1.20458896525795E-4</v>
      </c>
      <c r="M7869" s="14">
        <v>0.127261960124705</v>
      </c>
    </row>
    <row r="7870" spans="1:13" x14ac:dyDescent="0.55000000000000004">
      <c r="A7870">
        <v>7865</v>
      </c>
      <c r="C7870">
        <f t="shared" si="372"/>
        <v>0.22698336026148383</v>
      </c>
      <c r="D7870">
        <f t="shared" si="373"/>
        <v>-2.7423645454491898E-4</v>
      </c>
      <c r="E7870" s="2">
        <f t="shared" si="374"/>
        <v>5.0392181763925722E-2</v>
      </c>
      <c r="K7870">
        <v>7865</v>
      </c>
      <c r="L7870" s="14">
        <v>2.6409872675387598E-5</v>
      </c>
      <c r="M7870" s="14">
        <v>2.50133032606623E-3</v>
      </c>
    </row>
    <row r="7871" spans="1:13" x14ac:dyDescent="0.55000000000000004">
      <c r="A7871">
        <v>7866</v>
      </c>
      <c r="C7871">
        <f t="shared" si="372"/>
        <v>0.25813112650125458</v>
      </c>
      <c r="D7871">
        <f t="shared" si="373"/>
        <v>-2.9570998323445746E-4</v>
      </c>
      <c r="E7871" s="2">
        <f t="shared" si="374"/>
        <v>0.14517387783499047</v>
      </c>
      <c r="K7871">
        <v>7866</v>
      </c>
      <c r="L7871" s="14">
        <v>1.66664125430064E-4</v>
      </c>
      <c r="M7871" s="14">
        <v>-0.122885773169863</v>
      </c>
    </row>
    <row r="7872" spans="1:13" x14ac:dyDescent="0.55000000000000004">
      <c r="A7872">
        <v>7867</v>
      </c>
      <c r="C7872">
        <f t="shared" si="372"/>
        <v>0.2244934209616464</v>
      </c>
      <c r="D7872">
        <f t="shared" si="373"/>
        <v>-2.429665392040344E-4</v>
      </c>
      <c r="E7872" s="2">
        <f t="shared" si="374"/>
        <v>0.19535409349919175</v>
      </c>
      <c r="K7872">
        <v>7867</v>
      </c>
      <c r="L7872" s="14">
        <v>2.6517631406160902E-4</v>
      </c>
      <c r="M7872" s="14">
        <v>-0.21749537244740799</v>
      </c>
    </row>
    <row r="7873" spans="1:13" x14ac:dyDescent="0.55000000000000004">
      <c r="A7873">
        <v>7868</v>
      </c>
      <c r="C7873">
        <f t="shared" si="372"/>
        <v>0.13451259870652546</v>
      </c>
      <c r="D7873">
        <f t="shared" si="373"/>
        <v>-1.2924361516169643E-4</v>
      </c>
      <c r="E7873" s="2">
        <f t="shared" si="374"/>
        <v>0.15377731292615343</v>
      </c>
      <c r="K7873">
        <v>7868</v>
      </c>
      <c r="L7873" s="14">
        <v>2.9727344980199998E-4</v>
      </c>
      <c r="M7873" s="14">
        <v>-0.25763190645216399</v>
      </c>
    </row>
    <row r="7874" spans="1:13" x14ac:dyDescent="0.55000000000000004">
      <c r="A7874">
        <v>7869</v>
      </c>
      <c r="C7874">
        <f t="shared" si="372"/>
        <v>1.0771949476682178E-2</v>
      </c>
      <c r="D7874">
        <f t="shared" si="373"/>
        <v>1.691673204697284E-5</v>
      </c>
      <c r="E7874" s="2">
        <f t="shared" si="374"/>
        <v>5.9543262017842623E-2</v>
      </c>
      <c r="K7874">
        <v>7869</v>
      </c>
      <c r="L7874" s="14">
        <v>2.5491660588888301E-4</v>
      </c>
      <c r="M7874" s="14">
        <v>-0.233242931253659</v>
      </c>
    </row>
    <row r="7875" spans="1:13" x14ac:dyDescent="0.55000000000000004">
      <c r="A7875">
        <v>7870</v>
      </c>
      <c r="C7875">
        <f t="shared" si="372"/>
        <v>-0.11567223201712888</v>
      </c>
      <c r="D7875">
        <f t="shared" si="373"/>
        <v>1.5883133608827116E-4</v>
      </c>
      <c r="E7875" s="2">
        <f t="shared" si="374"/>
        <v>1.2085763682370364E-3</v>
      </c>
      <c r="K7875">
        <v>7870</v>
      </c>
      <c r="L7875" s="14">
        <v>1.4871431664308099E-4</v>
      </c>
      <c r="M7875" s="14">
        <v>-0.150436816988577</v>
      </c>
    </row>
    <row r="7876" spans="1:13" x14ac:dyDescent="0.55000000000000004">
      <c r="A7876">
        <v>7871</v>
      </c>
      <c r="C7876">
        <f t="shared" si="372"/>
        <v>-0.21308512144971536</v>
      </c>
      <c r="D7876">
        <f t="shared" si="373"/>
        <v>2.608826226682615E-4</v>
      </c>
      <c r="E7876" s="2">
        <f t="shared" si="374"/>
        <v>3.3537422009474946E-2</v>
      </c>
      <c r="K7876">
        <v>7871</v>
      </c>
      <c r="L7876" s="14">
        <v>5.2656042373761598E-6</v>
      </c>
      <c r="M7876" s="14">
        <v>-2.9952868666446902E-2</v>
      </c>
    </row>
    <row r="7877" spans="1:13" x14ac:dyDescent="0.55000000000000004">
      <c r="A7877">
        <v>7872</v>
      </c>
      <c r="C7877">
        <f t="shared" si="372"/>
        <v>-0.25701813687976816</v>
      </c>
      <c r="D7877">
        <f t="shared" si="373"/>
        <v>2.9745786993155159E-4</v>
      </c>
      <c r="E7877" s="2">
        <f t="shared" si="374"/>
        <v>0.12606128240905715</v>
      </c>
      <c r="K7877">
        <v>7872</v>
      </c>
      <c r="L7877" s="14">
        <v>-1.3950191141501599E-4</v>
      </c>
      <c r="M7877" s="14">
        <v>9.8032961427302501E-2</v>
      </c>
    </row>
    <row r="7878" spans="1:13" x14ac:dyDescent="0.55000000000000004">
      <c r="A7878">
        <v>7873</v>
      </c>
      <c r="C7878">
        <f t="shared" ref="C7878:C7941" si="375">$D$1*COS($B$2*(A7878-$L$2)+$B$1)</f>
        <v>-0.23644501746547528</v>
      </c>
      <c r="D7878">
        <f t="shared" ref="D7878:D7941" si="376">$D$2*COS($B$2*(A7878-$L$3)+$B$3)</f>
        <v>2.5937746175643781E-4</v>
      </c>
      <c r="E7878" s="2">
        <f t="shared" ref="E7878:E7941" si="377">(M7878-C7878)^2</f>
        <v>0.19176590873327226</v>
      </c>
      <c r="K7878">
        <v>7873</v>
      </c>
      <c r="L7878" s="14">
        <v>-2.4933030794648897E-4</v>
      </c>
      <c r="M7878" s="14">
        <v>0.201465828179243</v>
      </c>
    </row>
    <row r="7879" spans="1:13" x14ac:dyDescent="0.55000000000000004">
      <c r="A7879">
        <v>7874</v>
      </c>
      <c r="C7879">
        <f t="shared" si="375"/>
        <v>-0.15652918253287451</v>
      </c>
      <c r="D7879">
        <f t="shared" si="376"/>
        <v>1.5619877792355692E-4</v>
      </c>
      <c r="E7879" s="2">
        <f t="shared" si="377"/>
        <v>0.16889593896607502</v>
      </c>
      <c r="K7879">
        <v>7874</v>
      </c>
      <c r="L7879" s="14">
        <v>-2.9671238211982501E-4</v>
      </c>
      <c r="M7879" s="14">
        <v>0.25444032846042902</v>
      </c>
    </row>
    <row r="7880" spans="1:13" x14ac:dyDescent="0.55000000000000004">
      <c r="A7880">
        <v>7875</v>
      </c>
      <c r="C7880">
        <f t="shared" si="375"/>
        <v>-3.7327822157903263E-2</v>
      </c>
      <c r="D7880">
        <f t="shared" si="376"/>
        <v>1.3817493240867654E-5</v>
      </c>
      <c r="E7880" s="2">
        <f t="shared" si="377"/>
        <v>7.8970268890304271E-2</v>
      </c>
      <c r="K7880">
        <v>7875</v>
      </c>
      <c r="L7880" s="14">
        <v>-2.69780999521264E-4</v>
      </c>
      <c r="M7880" s="14">
        <v>0.24368867004549799</v>
      </c>
    </row>
    <row r="7881" spans="1:13" x14ac:dyDescent="0.55000000000000004">
      <c r="A7881">
        <v>7876</v>
      </c>
      <c r="C7881">
        <f t="shared" si="375"/>
        <v>9.1242034770639427E-2</v>
      </c>
      <c r="D7881">
        <f t="shared" si="376"/>
        <v>-1.320316909956309E-4</v>
      </c>
      <c r="E7881" s="2">
        <f t="shared" si="377"/>
        <v>6.506299798426235E-3</v>
      </c>
      <c r="K7881">
        <v>7876</v>
      </c>
      <c r="L7881" s="14">
        <v>-1.7528129199278499E-4</v>
      </c>
      <c r="M7881" s="14">
        <v>0.17190367248291399</v>
      </c>
    </row>
    <row r="7882" spans="1:13" x14ac:dyDescent="0.55000000000000004">
      <c r="A7882">
        <v>7877</v>
      </c>
      <c r="C7882">
        <f t="shared" si="375"/>
        <v>0.19691206419881804</v>
      </c>
      <c r="D7882">
        <f t="shared" si="376"/>
        <v>-2.4474370379699601E-4</v>
      </c>
      <c r="E7882" s="2">
        <f t="shared" si="377"/>
        <v>1.9557387716154381E-2</v>
      </c>
      <c r="K7882">
        <v>7877</v>
      </c>
      <c r="L7882" s="14">
        <v>-3.6881297518520001E-5</v>
      </c>
      <c r="M7882" s="14">
        <v>5.7064333734021498E-2</v>
      </c>
    </row>
    <row r="7883" spans="1:13" x14ac:dyDescent="0.55000000000000004">
      <c r="A7883">
        <v>7878</v>
      </c>
      <c r="C7883">
        <f t="shared" si="375"/>
        <v>0.25316131609359566</v>
      </c>
      <c r="D7883">
        <f t="shared" si="376"/>
        <v>-2.9603020573714907E-4</v>
      </c>
      <c r="E7883" s="2">
        <f t="shared" si="377"/>
        <v>0.10577353655451438</v>
      </c>
      <c r="K7883">
        <v>7878</v>
      </c>
      <c r="L7883" s="14">
        <v>1.10755846714217E-4</v>
      </c>
      <c r="M7883" s="14">
        <v>-7.2067121399982698E-2</v>
      </c>
    </row>
    <row r="7884" spans="1:13" x14ac:dyDescent="0.55000000000000004">
      <c r="A7884">
        <v>7879</v>
      </c>
      <c r="C7884">
        <f t="shared" si="375"/>
        <v>0.24587241386602507</v>
      </c>
      <c r="D7884">
        <f t="shared" si="376"/>
        <v>-2.7301936585891987E-4</v>
      </c>
      <c r="E7884" s="2">
        <f t="shared" si="377"/>
        <v>0.18405930397468337</v>
      </c>
      <c r="K7884">
        <v>7879</v>
      </c>
      <c r="L7884" s="14">
        <v>2.30653502057988E-4</v>
      </c>
      <c r="M7884" s="14">
        <v>-0.18314891890739701</v>
      </c>
    </row>
    <row r="7885" spans="1:13" x14ac:dyDescent="0.55000000000000004">
      <c r="A7885">
        <v>7880</v>
      </c>
      <c r="C7885">
        <f t="shared" si="375"/>
        <v>0.17687471833735791</v>
      </c>
      <c r="D7885">
        <f t="shared" si="376"/>
        <v>-1.8148641994172364E-4</v>
      </c>
      <c r="E7885" s="2">
        <f t="shared" si="377"/>
        <v>0.18082450912412945</v>
      </c>
      <c r="K7885">
        <v>7880</v>
      </c>
      <c r="L7885" s="14">
        <v>2.9278255694089E-4</v>
      </c>
      <c r="M7885" s="14">
        <v>-0.24835993350104699</v>
      </c>
    </row>
    <row r="7886" spans="1:13" x14ac:dyDescent="0.55000000000000004">
      <c r="A7886">
        <v>7881</v>
      </c>
      <c r="C7886">
        <f t="shared" si="375"/>
        <v>6.3485196729262838E-2</v>
      </c>
      <c r="D7886">
        <f t="shared" si="376"/>
        <v>-4.4404208049360661E-5</v>
      </c>
      <c r="E7886" s="2">
        <f t="shared" si="377"/>
        <v>9.9132322672776926E-2</v>
      </c>
      <c r="K7886">
        <v>7881</v>
      </c>
      <c r="L7886" s="14">
        <v>2.81582404146825E-4</v>
      </c>
      <c r="M7886" s="14">
        <v>-0.25136766203618799</v>
      </c>
    </row>
    <row r="7887" spans="1:13" x14ac:dyDescent="0.55000000000000004">
      <c r="A7887">
        <v>7882</v>
      </c>
      <c r="C7887">
        <f t="shared" si="375"/>
        <v>-6.5837771096105793E-2</v>
      </c>
      <c r="D7887">
        <f t="shared" si="376"/>
        <v>1.0382252409694982E-4</v>
      </c>
      <c r="E7887" s="2">
        <f t="shared" si="377"/>
        <v>1.5770594881492631E-2</v>
      </c>
      <c r="K7887">
        <v>7882</v>
      </c>
      <c r="L7887" s="14">
        <v>1.9985819142377001E-4</v>
      </c>
      <c r="M7887" s="14">
        <v>-0.1914188002426</v>
      </c>
    </row>
    <row r="7888" spans="1:13" x14ac:dyDescent="0.55000000000000004">
      <c r="A7888">
        <v>7883</v>
      </c>
      <c r="C7888">
        <f t="shared" si="375"/>
        <v>-0.17863684612374456</v>
      </c>
      <c r="D7888">
        <f t="shared" si="376"/>
        <v>2.2599199109728157E-4</v>
      </c>
      <c r="E7888" s="2">
        <f t="shared" si="377"/>
        <v>9.045709264132994E-3</v>
      </c>
      <c r="K7888">
        <v>7883</v>
      </c>
      <c r="L7888" s="14">
        <v>6.8078254828424605E-5</v>
      </c>
      <c r="M7888" s="14">
        <v>-8.3527912452227696E-2</v>
      </c>
    </row>
    <row r="7889" spans="1:13" x14ac:dyDescent="0.55000000000000004">
      <c r="A7889">
        <v>7884</v>
      </c>
      <c r="C7889">
        <f t="shared" si="375"/>
        <v>-0.24660183814391134</v>
      </c>
      <c r="D7889">
        <f t="shared" si="376"/>
        <v>2.9144223186946476E-4</v>
      </c>
      <c r="E7889" s="2">
        <f t="shared" si="377"/>
        <v>8.5196793286581696E-2</v>
      </c>
      <c r="K7889">
        <v>7884</v>
      </c>
      <c r="L7889" s="14">
        <v>-8.07523030155324E-5</v>
      </c>
      <c r="M7889" s="14">
        <v>4.5283059181355702E-2</v>
      </c>
    </row>
    <row r="7890" spans="1:13" x14ac:dyDescent="0.55000000000000004">
      <c r="A7890">
        <v>7885</v>
      </c>
      <c r="C7890">
        <f t="shared" si="375"/>
        <v>-0.25267496674427592</v>
      </c>
      <c r="D7890">
        <f t="shared" si="376"/>
        <v>2.8374661555723835E-4</v>
      </c>
      <c r="E7890" s="2">
        <f t="shared" si="377"/>
        <v>0.17258006963130598</v>
      </c>
      <c r="K7890">
        <v>7885</v>
      </c>
      <c r="L7890" s="14">
        <v>-2.0935794561833E-4</v>
      </c>
      <c r="M7890" s="14">
        <v>0.16275260772726299</v>
      </c>
    </row>
    <row r="7891" spans="1:13" x14ac:dyDescent="0.55000000000000004">
      <c r="A7891">
        <v>7886</v>
      </c>
      <c r="C7891">
        <f t="shared" si="375"/>
        <v>-0.19533200465754069</v>
      </c>
      <c r="D7891">
        <f t="shared" si="376"/>
        <v>2.0483657964424988E-4</v>
      </c>
      <c r="E7891" s="2">
        <f t="shared" si="377"/>
        <v>0.18904387515655416</v>
      </c>
      <c r="K7891">
        <v>7886</v>
      </c>
      <c r="L7891" s="14">
        <v>-2.85528591978613E-4</v>
      </c>
      <c r="M7891" s="14">
        <v>0.23945975602399999</v>
      </c>
    </row>
    <row r="7892" spans="1:13" x14ac:dyDescent="0.55000000000000004">
      <c r="A7892">
        <v>7887</v>
      </c>
      <c r="C7892">
        <f t="shared" si="375"/>
        <v>-8.8964826673738479E-2</v>
      </c>
      <c r="D7892">
        <f t="shared" si="376"/>
        <v>7.4516879853075247E-5</v>
      </c>
      <c r="E7892" s="2">
        <f t="shared" si="377"/>
        <v>0.11913373404434703</v>
      </c>
      <c r="K7892">
        <v>7887</v>
      </c>
      <c r="L7892" s="14">
        <v>-2.90186831187062E-4</v>
      </c>
      <c r="M7892" s="14">
        <v>0.25619272292404599</v>
      </c>
    </row>
    <row r="7893" spans="1:13" x14ac:dyDescent="0.55000000000000004">
      <c r="A7893">
        <v>7888</v>
      </c>
      <c r="C7893">
        <f t="shared" si="375"/>
        <v>3.9730647575414772E-2</v>
      </c>
      <c r="D7893">
        <f t="shared" si="376"/>
        <v>-7.4504986090019511E-5</v>
      </c>
      <c r="E7893" s="2">
        <f t="shared" si="377"/>
        <v>2.8571135994100605E-2</v>
      </c>
      <c r="K7893">
        <v>7888</v>
      </c>
      <c r="L7893" s="14">
        <v>-2.2216597833630501E-4</v>
      </c>
      <c r="M7893" s="14">
        <v>0.20876063306349499</v>
      </c>
    </row>
    <row r="7894" spans="1:13" x14ac:dyDescent="0.55000000000000004">
      <c r="A7894">
        <v>7889</v>
      </c>
      <c r="C7894">
        <f t="shared" si="375"/>
        <v>0.15845456673577685</v>
      </c>
      <c r="D7894">
        <f t="shared" si="376"/>
        <v>-2.0482767096188155E-4</v>
      </c>
      <c r="E7894" s="2">
        <f t="shared" si="377"/>
        <v>2.4414883414813171E-3</v>
      </c>
      <c r="K7894">
        <v>7889</v>
      </c>
      <c r="L7894" s="14">
        <v>-9.8502277993549106E-5</v>
      </c>
      <c r="M7894" s="14">
        <v>0.109043147595245</v>
      </c>
    </row>
    <row r="7895" spans="1:13" x14ac:dyDescent="0.55000000000000004">
      <c r="A7895">
        <v>7890</v>
      </c>
      <c r="C7895">
        <f t="shared" si="375"/>
        <v>0.23740972960643059</v>
      </c>
      <c r="D7895">
        <f t="shared" si="376"/>
        <v>-2.8374292785124242E-4</v>
      </c>
      <c r="E7895" s="2">
        <f t="shared" si="377"/>
        <v>6.52264018364698E-2</v>
      </c>
      <c r="K7895">
        <v>7890</v>
      </c>
      <c r="L7895" s="14">
        <v>4.9831928936461198E-5</v>
      </c>
      <c r="M7895" s="14">
        <v>-1.7984870642810801E-2</v>
      </c>
    </row>
    <row r="7896" spans="1:13" x14ac:dyDescent="0.55000000000000004">
      <c r="A7896">
        <v>7891</v>
      </c>
      <c r="C7896">
        <f t="shared" si="375"/>
        <v>0.25678005454591513</v>
      </c>
      <c r="D7896">
        <f t="shared" si="376"/>
        <v>-2.9144469067631553E-4</v>
      </c>
      <c r="E7896" s="2">
        <f t="shared" si="377"/>
        <v>0.1578381689217461</v>
      </c>
      <c r="K7896">
        <v>7891</v>
      </c>
      <c r="L7896" s="14">
        <v>1.8568542012949E-4</v>
      </c>
      <c r="M7896" s="14">
        <v>-0.14050846645833701</v>
      </c>
    </row>
    <row r="7897" spans="1:13" x14ac:dyDescent="0.55000000000000004">
      <c r="A7897">
        <v>7892</v>
      </c>
      <c r="C7897">
        <f t="shared" si="375"/>
        <v>0.21170399828847378</v>
      </c>
      <c r="D7897">
        <f t="shared" si="376"/>
        <v>-2.2599997930828703E-4</v>
      </c>
      <c r="E7897" s="2">
        <f t="shared" si="377"/>
        <v>0.193199669435663</v>
      </c>
      <c r="K7897">
        <v>7892</v>
      </c>
      <c r="L7897" s="14">
        <v>2.7503284594237098E-4</v>
      </c>
      <c r="M7897" s="14">
        <v>-0.22784084519813</v>
      </c>
    </row>
    <row r="7898" spans="1:13" x14ac:dyDescent="0.55000000000000004">
      <c r="A7898">
        <v>7893</v>
      </c>
      <c r="C7898">
        <f t="shared" si="375"/>
        <v>0.11349470082684564</v>
      </c>
      <c r="D7898">
        <f t="shared" si="376"/>
        <v>-1.0383403683546931E-4</v>
      </c>
      <c r="E7898" s="2">
        <f t="shared" si="377"/>
        <v>0.13808936311409767</v>
      </c>
      <c r="K7898">
        <v>7893</v>
      </c>
      <c r="L7898" s="14">
        <v>2.9549658930907698E-4</v>
      </c>
      <c r="M7898" s="14">
        <v>-0.25810907083606099</v>
      </c>
    </row>
    <row r="7899" spans="1:13" x14ac:dyDescent="0.55000000000000004">
      <c r="A7899">
        <v>7894</v>
      </c>
      <c r="C7899">
        <f t="shared" si="375"/>
        <v>-1.319937426384119E-2</v>
      </c>
      <c r="D7899">
        <f t="shared" si="376"/>
        <v>4.4392060235211646E-5</v>
      </c>
      <c r="E7899" s="2">
        <f t="shared" si="377"/>
        <v>4.43241037621835E-2</v>
      </c>
      <c r="K7899">
        <v>7894</v>
      </c>
      <c r="L7899" s="14">
        <v>2.41951378755569E-4</v>
      </c>
      <c r="M7899" s="14">
        <v>-0.22373227849067101</v>
      </c>
    </row>
    <row r="7900" spans="1:13" x14ac:dyDescent="0.55000000000000004">
      <c r="A7900">
        <v>7895</v>
      </c>
      <c r="C7900">
        <f t="shared" si="375"/>
        <v>-0.13658068463503811</v>
      </c>
      <c r="D7900">
        <f t="shared" si="376"/>
        <v>1.8147668589724085E-4</v>
      </c>
      <c r="E7900" s="2">
        <f t="shared" si="377"/>
        <v>1.0629788042290583E-5</v>
      </c>
      <c r="K7900">
        <v>7895</v>
      </c>
      <c r="L7900" s="14">
        <v>1.2780794443534399E-4</v>
      </c>
      <c r="M7900" s="14">
        <v>-0.133320349063001</v>
      </c>
    </row>
    <row r="7901" spans="1:13" x14ac:dyDescent="0.55000000000000004">
      <c r="A7901">
        <v>7896</v>
      </c>
      <c r="C7901">
        <f t="shared" si="375"/>
        <v>-0.22568312205342494</v>
      </c>
      <c r="D7901">
        <f t="shared" si="376"/>
        <v>2.7301448862237268E-4</v>
      </c>
      <c r="E7901" s="2">
        <f t="shared" si="377"/>
        <v>4.6727571335910129E-2</v>
      </c>
      <c r="K7901">
        <v>7896</v>
      </c>
      <c r="L7901" s="14">
        <v>-1.8345782431637799E-5</v>
      </c>
      <c r="M7901" s="14">
        <v>-9.5175111531012793E-3</v>
      </c>
    </row>
    <row r="7902" spans="1:13" x14ac:dyDescent="0.55000000000000004">
      <c r="A7902">
        <v>7897</v>
      </c>
      <c r="C7902">
        <f t="shared" si="375"/>
        <v>-0.25814385286235952</v>
      </c>
      <c r="D7902">
        <f t="shared" si="376"/>
        <v>2.960314093955365E-4</v>
      </c>
      <c r="E7902" s="2">
        <f t="shared" si="377"/>
        <v>0.1404847095040142</v>
      </c>
      <c r="K7902">
        <v>7897</v>
      </c>
      <c r="L7902" s="14">
        <v>-1.5990469427964399E-4</v>
      </c>
      <c r="M7902" s="14">
        <v>0.116669046467445</v>
      </c>
    </row>
    <row r="7903" spans="1:13" x14ac:dyDescent="0.55000000000000004">
      <c r="A7903">
        <v>7898</v>
      </c>
      <c r="C7903">
        <f t="shared" si="375"/>
        <v>-0.22581591784352831</v>
      </c>
      <c r="D7903">
        <f t="shared" si="376"/>
        <v>2.4475068625743392E-4</v>
      </c>
      <c r="E7903" s="2">
        <f t="shared" si="377"/>
        <v>0.19311721258578832</v>
      </c>
      <c r="K7903">
        <v>7898</v>
      </c>
      <c r="L7903" s="14">
        <v>-2.6141448346860799E-4</v>
      </c>
      <c r="M7903" s="14">
        <v>0.213635117638001</v>
      </c>
    </row>
    <row r="7904" spans="1:13" x14ac:dyDescent="0.55000000000000004">
      <c r="A7904">
        <v>7899</v>
      </c>
      <c r="C7904">
        <f t="shared" si="375"/>
        <v>-0.13681294726785442</v>
      </c>
      <c r="D7904">
        <f t="shared" si="376"/>
        <v>1.3204269980384911E-4</v>
      </c>
      <c r="E7904" s="2">
        <f t="shared" si="377"/>
        <v>0.15516343019074771</v>
      </c>
      <c r="K7904">
        <v>7899</v>
      </c>
      <c r="L7904" s="14">
        <v>-2.9745139357513901E-4</v>
      </c>
      <c r="M7904" s="14">
        <v>0.25709494830006602</v>
      </c>
    </row>
    <row r="7905" spans="1:13" x14ac:dyDescent="0.55000000000000004">
      <c r="A7905">
        <v>7900</v>
      </c>
      <c r="C7905">
        <f t="shared" si="375"/>
        <v>-1.3472810716065065E-2</v>
      </c>
      <c r="D7905">
        <f t="shared" si="376"/>
        <v>-1.3805221061224384E-5</v>
      </c>
      <c r="E7905" s="2">
        <f t="shared" si="377"/>
        <v>6.2318414572604799E-2</v>
      </c>
      <c r="K7905">
        <v>7900</v>
      </c>
      <c r="L7905" s="14">
        <v>-2.5898975690629502E-4</v>
      </c>
      <c r="M7905" s="14">
        <v>0.23616375425910999</v>
      </c>
    </row>
    <row r="7906" spans="1:13" x14ac:dyDescent="0.55000000000000004">
      <c r="A7906">
        <v>7901</v>
      </c>
      <c r="C7906">
        <f t="shared" si="375"/>
        <v>0.1132487173411393</v>
      </c>
      <c r="D7906">
        <f t="shared" si="376"/>
        <v>-1.5618832243090205E-4</v>
      </c>
      <c r="E7906" s="2">
        <f t="shared" si="377"/>
        <v>1.8348514093452059E-3</v>
      </c>
      <c r="K7906">
        <v>7901</v>
      </c>
      <c r="L7906" s="14">
        <v>-1.5566252896446101E-4</v>
      </c>
      <c r="M7906" s="14">
        <v>0.15608388291039099</v>
      </c>
    </row>
    <row r="7907" spans="1:13" x14ac:dyDescent="0.55000000000000004">
      <c r="A7907">
        <v>7902</v>
      </c>
      <c r="C7907">
        <f t="shared" si="375"/>
        <v>0.21154720443712396</v>
      </c>
      <c r="D7907">
        <f t="shared" si="376"/>
        <v>-2.5937144705692408E-4</v>
      </c>
      <c r="E7907" s="2">
        <f t="shared" si="377"/>
        <v>3.0497512323876291E-2</v>
      </c>
      <c r="K7907">
        <v>7902</v>
      </c>
      <c r="L7907" s="14">
        <v>-1.3348654983254499E-5</v>
      </c>
      <c r="M7907" s="14">
        <v>3.6911834812651E-2</v>
      </c>
    </row>
    <row r="7908" spans="1:13" x14ac:dyDescent="0.55000000000000004">
      <c r="A7908">
        <v>7903</v>
      </c>
      <c r="C7908">
        <f t="shared" si="375"/>
        <v>0.25675180228403421</v>
      </c>
      <c r="D7908">
        <f t="shared" si="376"/>
        <v>-2.9745780559166108E-4</v>
      </c>
      <c r="E7908" s="2">
        <f t="shared" si="377"/>
        <v>0.12128280820653191</v>
      </c>
      <c r="K7908">
        <v>7903</v>
      </c>
      <c r="L7908" s="14">
        <v>1.3230847244755101E-4</v>
      </c>
      <c r="M7908" s="14">
        <v>-9.1505011298316105E-2</v>
      </c>
    </row>
    <row r="7909" spans="1:13" x14ac:dyDescent="0.55000000000000004">
      <c r="A7909">
        <v>7904</v>
      </c>
      <c r="C7909">
        <f t="shared" si="375"/>
        <v>0.23751710965624023</v>
      </c>
      <c r="D7909">
        <f t="shared" si="376"/>
        <v>-2.6088852483595055E-4</v>
      </c>
      <c r="E7909" s="2">
        <f t="shared" si="377"/>
        <v>0.18880847278746651</v>
      </c>
      <c r="K7909">
        <v>7904</v>
      </c>
      <c r="L7909" s="14">
        <v>2.4482812217169398E-4</v>
      </c>
      <c r="M7909" s="14">
        <v>-0.19700385967374101</v>
      </c>
    </row>
    <row r="7910" spans="1:13" x14ac:dyDescent="0.55000000000000004">
      <c r="A7910">
        <v>7905</v>
      </c>
      <c r="C7910">
        <f t="shared" si="375"/>
        <v>0.15867062896816669</v>
      </c>
      <c r="D7910">
        <f t="shared" si="376"/>
        <v>-1.5884172344019775E-4</v>
      </c>
      <c r="E7910" s="2">
        <f t="shared" si="377"/>
        <v>0.16960600660563235</v>
      </c>
      <c r="K7910">
        <v>7905</v>
      </c>
      <c r="L7910" s="14">
        <v>2.9602904989452998E-4</v>
      </c>
      <c r="M7910" s="14">
        <v>-0.25316186927065898</v>
      </c>
    </row>
    <row r="7911" spans="1:13" x14ac:dyDescent="0.55000000000000004">
      <c r="A7911">
        <v>7906</v>
      </c>
      <c r="C7911">
        <f t="shared" si="375"/>
        <v>4.0001164920573755E-2</v>
      </c>
      <c r="D7911">
        <f t="shared" si="376"/>
        <v>-1.6928997578831022E-5</v>
      </c>
      <c r="E7911" s="2">
        <f t="shared" si="377"/>
        <v>8.1747434759573495E-2</v>
      </c>
      <c r="K7911">
        <v>7906</v>
      </c>
      <c r="L7911" s="14">
        <v>2.7308766564038101E-4</v>
      </c>
      <c r="M7911" s="14">
        <v>-0.245913918206521</v>
      </c>
    </row>
    <row r="7912" spans="1:13" x14ac:dyDescent="0.55000000000000004">
      <c r="A7912">
        <v>7907</v>
      </c>
      <c r="C7912">
        <f t="shared" si="375"/>
        <v>-8.870774836442652E-2</v>
      </c>
      <c r="D7912">
        <f t="shared" si="376"/>
        <v>1.2923254983986617E-4</v>
      </c>
      <c r="E7912" s="2">
        <f t="shared" si="377"/>
        <v>7.808824321397516E-3</v>
      </c>
      <c r="K7912">
        <v>7907</v>
      </c>
      <c r="L7912" s="14">
        <v>1.8174978141371199E-4</v>
      </c>
      <c r="M7912" s="14">
        <v>-0.177075300788365</v>
      </c>
    </row>
    <row r="7913" spans="1:13" x14ac:dyDescent="0.55000000000000004">
      <c r="A7913">
        <v>7908</v>
      </c>
      <c r="C7913">
        <f t="shared" si="375"/>
        <v>-0.1951528866184733</v>
      </c>
      <c r="D7913">
        <f t="shared" si="376"/>
        <v>2.4295945125227554E-4</v>
      </c>
      <c r="E7913" s="2">
        <f t="shared" si="377"/>
        <v>1.7230713091840089E-2</v>
      </c>
      <c r="K7913">
        <v>7908</v>
      </c>
      <c r="L7913" s="14">
        <v>4.4891536938192002E-5</v>
      </c>
      <c r="M7913" s="14">
        <v>-6.3887075792348105E-2</v>
      </c>
    </row>
    <row r="7914" spans="1:13" x14ac:dyDescent="0.55000000000000004">
      <c r="A7914">
        <v>7909</v>
      </c>
      <c r="C7914">
        <f t="shared" si="375"/>
        <v>-0.25261876383127801</v>
      </c>
      <c r="D7914">
        <f t="shared" si="376"/>
        <v>2.9570865158315814E-4</v>
      </c>
      <c r="E7914" s="2">
        <f t="shared" si="377"/>
        <v>0.10107365255433365</v>
      </c>
      <c r="K7914">
        <v>7909</v>
      </c>
      <c r="L7914" s="14">
        <v>-1.03210071450375E-4</v>
      </c>
      <c r="M7914" s="14">
        <v>6.5302063662508E-2</v>
      </c>
    </row>
    <row r="7915" spans="1:13" x14ac:dyDescent="0.55000000000000004">
      <c r="A7915">
        <v>7910</v>
      </c>
      <c r="C7915">
        <f t="shared" si="375"/>
        <v>-0.246682656103482</v>
      </c>
      <c r="D7915">
        <f t="shared" si="376"/>
        <v>2.7424121341048632E-4</v>
      </c>
      <c r="E7915" s="2">
        <f t="shared" si="377"/>
        <v>0.18047080235445931</v>
      </c>
      <c r="K7915">
        <v>7910</v>
      </c>
      <c r="L7915" s="14">
        <v>-2.2546207717539699E-4</v>
      </c>
      <c r="M7915" s="14">
        <v>0.17813589616849601</v>
      </c>
    </row>
    <row r="7916" spans="1:13" x14ac:dyDescent="0.55000000000000004">
      <c r="A7916">
        <v>7911</v>
      </c>
      <c r="C7916">
        <f t="shared" si="375"/>
        <v>-0.178834401351539</v>
      </c>
      <c r="D7916">
        <f t="shared" si="376"/>
        <v>1.8394501121790719E-4</v>
      </c>
      <c r="E7916" s="2">
        <f t="shared" si="377"/>
        <v>0.180785591971729</v>
      </c>
      <c r="K7916">
        <v>7911</v>
      </c>
      <c r="L7916" s="14">
        <v>-2.91245707006656E-4</v>
      </c>
      <c r="M7916" s="14">
        <v>0.24635448840421301</v>
      </c>
    </row>
    <row r="7917" spans="1:13" x14ac:dyDescent="0.55000000000000004">
      <c r="A7917">
        <v>7912</v>
      </c>
      <c r="C7917">
        <f t="shared" si="375"/>
        <v>-6.6102481390449094E-2</v>
      </c>
      <c r="D7917">
        <f t="shared" si="376"/>
        <v>4.7482488462831527E-5</v>
      </c>
      <c r="E7917" s="2">
        <f t="shared" si="377"/>
        <v>0.1017447649111593</v>
      </c>
      <c r="K7917">
        <v>7912</v>
      </c>
      <c r="L7917" s="14">
        <v>-2.8408504276090203E-4</v>
      </c>
      <c r="M7917" s="14">
        <v>0.25287207074680101</v>
      </c>
    </row>
    <row r="7918" spans="1:13" x14ac:dyDescent="0.55000000000000004">
      <c r="A7918">
        <v>7913</v>
      </c>
      <c r="C7918">
        <f t="shared" si="375"/>
        <v>6.3219768069888715E-2</v>
      </c>
      <c r="D7918">
        <f t="shared" si="376"/>
        <v>-1.0089713804496998E-4</v>
      </c>
      <c r="E7918" s="2">
        <f t="shared" si="377"/>
        <v>1.7645537378499235E-2</v>
      </c>
      <c r="K7918">
        <v>7913</v>
      </c>
      <c r="L7918" s="14">
        <v>-2.0577351722002001E-4</v>
      </c>
      <c r="M7918" s="14">
        <v>0.19605627426641301</v>
      </c>
    </row>
    <row r="7919" spans="1:13" x14ac:dyDescent="0.55000000000000004">
      <c r="A7919">
        <v>7914</v>
      </c>
      <c r="C7919">
        <f t="shared" si="375"/>
        <v>0.17667518830892481</v>
      </c>
      <c r="D7919">
        <f t="shared" si="376"/>
        <v>-2.2395370964355997E-4</v>
      </c>
      <c r="E7919" s="2">
        <f t="shared" si="377"/>
        <v>7.4888636346091371E-3</v>
      </c>
      <c r="K7919">
        <v>7914</v>
      </c>
      <c r="L7919" s="14">
        <v>-7.5924737765159498E-5</v>
      </c>
      <c r="M7919" s="14">
        <v>9.01369676511765E-2</v>
      </c>
    </row>
    <row r="7920" spans="1:13" x14ac:dyDescent="0.55000000000000004">
      <c r="A7920">
        <v>7915</v>
      </c>
      <c r="C7920">
        <f t="shared" si="375"/>
        <v>0.24578886030355249</v>
      </c>
      <c r="D7920">
        <f t="shared" si="376"/>
        <v>-2.9080262069533698E-4</v>
      </c>
      <c r="E7920" s="2">
        <f t="shared" si="377"/>
        <v>8.0739268687896701E-2</v>
      </c>
      <c r="K7920">
        <v>7915</v>
      </c>
      <c r="L7920" s="14">
        <v>7.2939863265864501E-5</v>
      </c>
      <c r="M7920" s="14">
        <v>-3.8357701681449703E-2</v>
      </c>
    </row>
    <row r="7921" spans="1:13" x14ac:dyDescent="0.55000000000000004">
      <c r="A7921">
        <v>7916</v>
      </c>
      <c r="C7921">
        <f t="shared" si="375"/>
        <v>0.25321470918009481</v>
      </c>
      <c r="D7921">
        <f t="shared" si="376"/>
        <v>-2.8466620358547664E-4</v>
      </c>
      <c r="E7921" s="2">
        <f t="shared" si="377"/>
        <v>0.16847753954380967</v>
      </c>
      <c r="K7921">
        <v>7916</v>
      </c>
      <c r="L7921" s="14">
        <v>2.0353622305589099E-4</v>
      </c>
      <c r="M7921" s="14">
        <v>-0.15724544667405099</v>
      </c>
    </row>
    <row r="7922" spans="1:13" x14ac:dyDescent="0.55000000000000004">
      <c r="A7922">
        <v>7917</v>
      </c>
      <c r="C7922">
        <f t="shared" si="375"/>
        <v>0.1970890033950147</v>
      </c>
      <c r="D7922">
        <f t="shared" si="376"/>
        <v>-2.0708456966314411E-4</v>
      </c>
      <c r="E7922" s="2">
        <f t="shared" si="377"/>
        <v>0.18821636248683252</v>
      </c>
      <c r="K7922">
        <v>7917</v>
      </c>
      <c r="L7922" s="14">
        <v>2.8315567313450999E-4</v>
      </c>
      <c r="M7922" s="14">
        <v>-0.23675009406720399</v>
      </c>
    </row>
    <row r="7923" spans="1:13" x14ac:dyDescent="0.55000000000000004">
      <c r="A7923">
        <v>7918</v>
      </c>
      <c r="C7923">
        <f t="shared" si="375"/>
        <v>9.1498112064356485E-2</v>
      </c>
      <c r="D7923">
        <f t="shared" si="376"/>
        <v>-7.7529073751752924E-5</v>
      </c>
      <c r="E7923" s="2">
        <f t="shared" si="377"/>
        <v>0.12142250649217486</v>
      </c>
      <c r="K7923">
        <v>7918</v>
      </c>
      <c r="L7923" s="14">
        <v>2.9185702830632199E-4</v>
      </c>
      <c r="M7923" s="14">
        <v>-0.25695921171026997</v>
      </c>
    </row>
    <row r="7924" spans="1:13" x14ac:dyDescent="0.55000000000000004">
      <c r="A7924">
        <v>7919</v>
      </c>
      <c r="C7924">
        <f t="shared" si="375"/>
        <v>-3.7056876767278625E-2</v>
      </c>
      <c r="D7924">
        <f t="shared" si="376"/>
        <v>7.148458548811686E-5</v>
      </c>
      <c r="E7924" s="2">
        <f t="shared" si="377"/>
        <v>3.0889617539401799E-2</v>
      </c>
      <c r="K7924">
        <v>7919</v>
      </c>
      <c r="L7924" s="14">
        <v>2.2746098018925701E-4</v>
      </c>
      <c r="M7924" s="14">
        <v>-0.21281130072127699</v>
      </c>
    </row>
    <row r="7925" spans="1:13" x14ac:dyDescent="0.55000000000000004">
      <c r="A7925">
        <v>7920</v>
      </c>
      <c r="C7925">
        <f t="shared" si="375"/>
        <v>-0.1563113706273134</v>
      </c>
      <c r="D7925">
        <f t="shared" si="376"/>
        <v>2.0255712054597722E-4</v>
      </c>
      <c r="E7925" s="2">
        <f t="shared" si="377"/>
        <v>1.6767298056950739E-3</v>
      </c>
      <c r="K7925">
        <v>7920</v>
      </c>
      <c r="L7925" s="14">
        <v>1.06095918518314E-4</v>
      </c>
      <c r="M7925" s="14">
        <v>-0.115363479281176</v>
      </c>
    </row>
    <row r="7926" spans="1:13" x14ac:dyDescent="0.55000000000000004">
      <c r="A7926">
        <v>7921</v>
      </c>
      <c r="C7926">
        <f t="shared" si="375"/>
        <v>-0.23633500524065165</v>
      </c>
      <c r="D7926">
        <f t="shared" si="376"/>
        <v>2.8279208791078973E-4</v>
      </c>
      <c r="E7926" s="2">
        <f t="shared" si="377"/>
        <v>6.1163644018516448E-2</v>
      </c>
      <c r="K7926">
        <v>7921</v>
      </c>
      <c r="L7926" s="14">
        <v>-4.1841524116834698E-5</v>
      </c>
      <c r="M7926" s="14">
        <v>1.0977841207963799E-2</v>
      </c>
    </row>
    <row r="7927" spans="1:13" x14ac:dyDescent="0.55000000000000004">
      <c r="A7927">
        <v>7922</v>
      </c>
      <c r="C7927">
        <f t="shared" si="375"/>
        <v>-0.25704353508822858</v>
      </c>
      <c r="D7927">
        <f t="shared" si="376"/>
        <v>2.9205220199742237E-4</v>
      </c>
      <c r="E7927" s="2">
        <f t="shared" si="377"/>
        <v>0.15336092062122697</v>
      </c>
      <c r="K7927">
        <v>7922</v>
      </c>
      <c r="L7927" s="14">
        <v>-1.7929949747095099E-4</v>
      </c>
      <c r="M7927" s="14">
        <v>0.134569693264986</v>
      </c>
    </row>
    <row r="7928" spans="1:13" x14ac:dyDescent="0.55000000000000004">
      <c r="A7928">
        <v>7923</v>
      </c>
      <c r="C7928">
        <f t="shared" si="375"/>
        <v>-0.21323955567648803</v>
      </c>
      <c r="D7928">
        <f t="shared" si="376"/>
        <v>2.2801336935467824E-4</v>
      </c>
      <c r="E7928" s="2">
        <f t="shared" si="377"/>
        <v>0.19157891461866439</v>
      </c>
      <c r="K7928">
        <v>7923</v>
      </c>
      <c r="L7928" s="14">
        <v>-2.7185079939013901E-4</v>
      </c>
      <c r="M7928" s="14">
        <v>0.22445773083402301</v>
      </c>
    </row>
    <row r="7929" spans="1:13" x14ac:dyDescent="0.55000000000000004">
      <c r="A7929">
        <v>7924</v>
      </c>
      <c r="C7929">
        <f t="shared" si="375"/>
        <v>-0.11591694252315081</v>
      </c>
      <c r="D7929">
        <f t="shared" si="376"/>
        <v>1.0674798714439558E-4</v>
      </c>
      <c r="E7929" s="2">
        <f t="shared" si="377"/>
        <v>0.13991032019846722</v>
      </c>
      <c r="K7929">
        <v>7924</v>
      </c>
      <c r="L7929" s="14">
        <v>-2.96315382162142E-4</v>
      </c>
      <c r="M7929" s="14">
        <v>0.258128937281008</v>
      </c>
    </row>
    <row r="7930" spans="1:13" x14ac:dyDescent="0.55000000000000004">
      <c r="A7930">
        <v>7925</v>
      </c>
      <c r="C7930">
        <f t="shared" si="375"/>
        <v>1.0498379868213848E-2</v>
      </c>
      <c r="D7930">
        <f t="shared" si="376"/>
        <v>-4.1308889770091758E-5</v>
      </c>
      <c r="E7930" s="2">
        <f t="shared" si="377"/>
        <v>4.6937989531694077E-2</v>
      </c>
      <c r="K7930">
        <v>7925</v>
      </c>
      <c r="L7930" s="14">
        <v>-2.4656593926445801E-4</v>
      </c>
      <c r="M7930" s="14">
        <v>0.22715015007029199</v>
      </c>
    </row>
    <row r="7931" spans="1:13" x14ac:dyDescent="0.55000000000000004">
      <c r="A7931">
        <v>7926</v>
      </c>
      <c r="C7931">
        <f t="shared" si="375"/>
        <v>0.13427883020094647</v>
      </c>
      <c r="D7931">
        <f t="shared" si="376"/>
        <v>-1.7899810607459546E-4</v>
      </c>
      <c r="E7931" s="2">
        <f t="shared" si="377"/>
        <v>2.5013686235583226E-5</v>
      </c>
      <c r="K7931">
        <v>7926</v>
      </c>
      <c r="L7931" s="14">
        <v>-1.3506252729395199E-4</v>
      </c>
      <c r="M7931" s="14">
        <v>0.139280198637243</v>
      </c>
    </row>
    <row r="7932" spans="1:13" x14ac:dyDescent="0.55000000000000004">
      <c r="A7932">
        <v>7927</v>
      </c>
      <c r="C7932">
        <f t="shared" si="375"/>
        <v>0.22435812452454998</v>
      </c>
      <c r="D7932">
        <f t="shared" si="376"/>
        <v>-2.7176257073332686E-4</v>
      </c>
      <c r="E7932" s="2">
        <f t="shared" si="377"/>
        <v>4.3193918717219448E-2</v>
      </c>
      <c r="K7932">
        <v>7927</v>
      </c>
      <c r="L7932" s="14">
        <v>1.02681325044147E-5</v>
      </c>
      <c r="M7932" s="14">
        <v>1.6526657423873801E-2</v>
      </c>
    </row>
    <row r="7933" spans="1:13" x14ac:dyDescent="0.55000000000000004">
      <c r="A7933">
        <v>7928</v>
      </c>
      <c r="C7933">
        <f t="shared" si="375"/>
        <v>0.2581282586897376</v>
      </c>
      <c r="D7933">
        <f t="shared" si="376"/>
        <v>-2.9632035844193296E-4</v>
      </c>
      <c r="E7933" s="2">
        <f t="shared" si="377"/>
        <v>0.13578808329558512</v>
      </c>
      <c r="K7933">
        <v>7928</v>
      </c>
      <c r="L7933" s="14">
        <v>1.53027074818181E-4</v>
      </c>
      <c r="M7933" s="14">
        <v>-0.110366087665244</v>
      </c>
    </row>
    <row r="7934" spans="1:13" x14ac:dyDescent="0.55000000000000004">
      <c r="A7934">
        <v>7929</v>
      </c>
      <c r="C7934">
        <f t="shared" si="375"/>
        <v>0.22711364083578839</v>
      </c>
      <c r="D7934">
        <f t="shared" si="376"/>
        <v>-2.4650798211918972E-4</v>
      </c>
      <c r="E7934" s="2">
        <f t="shared" si="377"/>
        <v>0.19073361896164071</v>
      </c>
      <c r="K7934">
        <v>7929</v>
      </c>
      <c r="L7934" s="14">
        <v>2.5745943693268201E-4</v>
      </c>
      <c r="M7934" s="14">
        <v>-0.20961696143710101</v>
      </c>
    </row>
    <row r="7935" spans="1:13" x14ac:dyDescent="0.55000000000000004">
      <c r="A7935">
        <v>7930</v>
      </c>
      <c r="C7935">
        <f t="shared" si="375"/>
        <v>0.13909828630776955</v>
      </c>
      <c r="D7935">
        <f t="shared" si="376"/>
        <v>-1.3482729826052136E-4</v>
      </c>
      <c r="E7935" s="2">
        <f t="shared" si="377"/>
        <v>0.15639355738491528</v>
      </c>
      <c r="K7935">
        <v>7930</v>
      </c>
      <c r="L7935" s="14">
        <v>2.9740948590499999E-4</v>
      </c>
      <c r="M7935" s="14">
        <v>-0.25636796684781299</v>
      </c>
    </row>
    <row r="7936" spans="1:13" x14ac:dyDescent="0.55000000000000004">
      <c r="A7936">
        <v>7931</v>
      </c>
      <c r="C7936">
        <f t="shared" si="375"/>
        <v>1.6172193875741422E-2</v>
      </c>
      <c r="D7936">
        <f t="shared" si="376"/>
        <v>1.0692195527582039E-5</v>
      </c>
      <c r="E7936" s="2">
        <f t="shared" si="377"/>
        <v>6.5066938167244806E-2</v>
      </c>
      <c r="K7936">
        <v>7931</v>
      </c>
      <c r="L7936" s="14">
        <v>2.6287148413790601E-4</v>
      </c>
      <c r="M7936" s="14">
        <v>-0.238910024570086</v>
      </c>
    </row>
    <row r="7937" spans="1:13" x14ac:dyDescent="0.55000000000000004">
      <c r="A7937">
        <v>7932</v>
      </c>
      <c r="C7937">
        <f t="shared" si="375"/>
        <v>-0.11081277833629805</v>
      </c>
      <c r="D7937">
        <f t="shared" si="376"/>
        <v>1.5352817361186194E-4</v>
      </c>
      <c r="E7937" s="2">
        <f t="shared" si="377"/>
        <v>2.5809251190434855E-3</v>
      </c>
      <c r="K7937">
        <v>7932</v>
      </c>
      <c r="L7937" s="14">
        <v>1.6249568843217701E-4</v>
      </c>
      <c r="M7937" s="14">
        <v>-0.16161558454858799</v>
      </c>
    </row>
    <row r="7938" spans="1:13" x14ac:dyDescent="0.55000000000000004">
      <c r="A7938">
        <v>7933</v>
      </c>
      <c r="C7938">
        <f t="shared" si="375"/>
        <v>-0.20998607893178062</v>
      </c>
      <c r="D7938">
        <f t="shared" si="376"/>
        <v>2.5783181623453778E-4</v>
      </c>
      <c r="E7938" s="2">
        <f t="shared" si="377"/>
        <v>2.7603350291595555E-2</v>
      </c>
      <c r="K7938">
        <v>7933</v>
      </c>
      <c r="L7938" s="14">
        <v>2.1421839508542798E-5</v>
      </c>
      <c r="M7938" s="14">
        <v>-4.3843518786598201E-2</v>
      </c>
    </row>
    <row r="7939" spans="1:13" x14ac:dyDescent="0.55000000000000004">
      <c r="A7939">
        <v>7934</v>
      </c>
      <c r="C7939">
        <f t="shared" si="375"/>
        <v>-0.25645729987413229</v>
      </c>
      <c r="D7939">
        <f t="shared" si="376"/>
        <v>2.9742510764952832E-4</v>
      </c>
      <c r="E7939" s="2">
        <f t="shared" si="377"/>
        <v>0.11653124306398996</v>
      </c>
      <c r="K7939">
        <v>7934</v>
      </c>
      <c r="L7939" s="14">
        <v>-1.2501724201145E-4</v>
      </c>
      <c r="M7939" s="14">
        <v>8.4909428240940402E-2</v>
      </c>
    </row>
    <row r="7940" spans="1:13" x14ac:dyDescent="0.55000000000000004">
      <c r="A7940">
        <v>7935</v>
      </c>
      <c r="C7940">
        <f t="shared" si="375"/>
        <v>-0.23856314423904681</v>
      </c>
      <c r="D7940">
        <f t="shared" si="376"/>
        <v>2.6237096626832875E-4</v>
      </c>
      <c r="E7940" s="2">
        <f t="shared" si="377"/>
        <v>0.18572602725880888</v>
      </c>
      <c r="K7940">
        <v>7935</v>
      </c>
      <c r="L7940" s="14">
        <v>-2.4014497971901099E-4</v>
      </c>
      <c r="M7940" s="14">
        <v>0.192396282225683</v>
      </c>
    </row>
    <row r="7941" spans="1:13" x14ac:dyDescent="0.55000000000000004">
      <c r="A7941">
        <v>7936</v>
      </c>
      <c r="C7941">
        <f t="shared" si="375"/>
        <v>-0.1607946679120569</v>
      </c>
      <c r="D7941">
        <f t="shared" si="376"/>
        <v>1.61467242694946E-4</v>
      </c>
      <c r="E7941" s="2">
        <f t="shared" si="377"/>
        <v>0.17014879348351181</v>
      </c>
      <c r="K7941">
        <v>7936</v>
      </c>
      <c r="L7941" s="14">
        <v>-2.9512691750464701E-4</v>
      </c>
      <c r="M7941" s="14">
        <v>0.25169629378712</v>
      </c>
    </row>
    <row r="7942" spans="1:13" x14ac:dyDescent="0.55000000000000004">
      <c r="A7942">
        <v>7937</v>
      </c>
      <c r="C7942">
        <f t="shared" ref="C7942:C8005" si="378">$D$1*COS($B$2*(A7942-$L$2)+$B$1)</f>
        <v>-4.267011922181977E-2</v>
      </c>
      <c r="D7942">
        <f t="shared" ref="D7942:D8005" si="379">$D$2*COS($B$2*(A7942-$L$3)+$B$3)</f>
        <v>2.0038644664562435E-5</v>
      </c>
      <c r="E7942" s="2">
        <f t="shared" ref="E7942:E8005" si="380">(M7942-C7942)^2</f>
        <v>8.4464359090306182E-2</v>
      </c>
      <c r="K7942">
        <v>7937</v>
      </c>
      <c r="L7942" s="14">
        <v>-2.7619248796676701E-4</v>
      </c>
      <c r="M7942" s="14">
        <v>0.24795740715912401</v>
      </c>
    </row>
    <row r="7943" spans="1:13" x14ac:dyDescent="0.55000000000000004">
      <c r="A7943">
        <v>7938</v>
      </c>
      <c r="C7943">
        <f t="shared" si="378"/>
        <v>8.6163729978344483E-2</v>
      </c>
      <c r="D7943">
        <f t="shared" si="379"/>
        <v>-1.2641923079551034E-4</v>
      </c>
      <c r="E7943" s="2">
        <f t="shared" si="380"/>
        <v>9.2068476584403931E-3</v>
      </c>
      <c r="K7943">
        <v>7938</v>
      </c>
      <c r="L7943" s="14">
        <v>-1.8808393644380401E-4</v>
      </c>
      <c r="M7943" s="14">
        <v>0.18211604969204601</v>
      </c>
    </row>
    <row r="7944" spans="1:13" x14ac:dyDescent="0.55000000000000004">
      <c r="A7944">
        <v>7939</v>
      </c>
      <c r="C7944">
        <f t="shared" si="378"/>
        <v>0.19337229913877935</v>
      </c>
      <c r="D7944">
        <f t="shared" si="379"/>
        <v>-2.4114854402933141E-4</v>
      </c>
      <c r="E7944" s="2">
        <f t="shared" si="380"/>
        <v>1.5057670799304142E-2</v>
      </c>
      <c r="K7944">
        <v>7939</v>
      </c>
      <c r="L7944" s="14">
        <v>-5.2868596250458399E-5</v>
      </c>
      <c r="M7944" s="14">
        <v>7.0662597813643105E-2</v>
      </c>
    </row>
    <row r="7945" spans="1:13" x14ac:dyDescent="0.55000000000000004">
      <c r="A7945">
        <v>7940</v>
      </c>
      <c r="C7945">
        <f t="shared" si="378"/>
        <v>0.25204849718358258</v>
      </c>
      <c r="D7945">
        <f t="shared" si="379"/>
        <v>-2.9535465572370852E-4</v>
      </c>
      <c r="E7945" s="2">
        <f t="shared" si="380"/>
        <v>9.6433375706255833E-2</v>
      </c>
      <c r="K7945">
        <v>7940</v>
      </c>
      <c r="L7945" s="14">
        <v>9.5588011846775494E-5</v>
      </c>
      <c r="M7945" s="14">
        <v>-5.8488740046118801E-2</v>
      </c>
    </row>
    <row r="7946" spans="1:13" x14ac:dyDescent="0.55000000000000004">
      <c r="A7946">
        <v>7941</v>
      </c>
      <c r="C7946">
        <f t="shared" si="378"/>
        <v>0.24746583519608942</v>
      </c>
      <c r="D7946">
        <f t="shared" si="379"/>
        <v>-2.7543297441361239E-4</v>
      </c>
      <c r="E7946" s="2">
        <f t="shared" si="380"/>
        <v>0.17678412695890366</v>
      </c>
      <c r="K7946">
        <v>7941</v>
      </c>
      <c r="L7946" s="14">
        <v>2.20104009392009E-4</v>
      </c>
      <c r="M7946" s="14">
        <v>-0.172991210123529</v>
      </c>
    </row>
    <row r="7947" spans="1:13" x14ac:dyDescent="0.55000000000000004">
      <c r="A7947">
        <v>7942</v>
      </c>
      <c r="C7947">
        <f t="shared" si="378"/>
        <v>0.18077446474031023</v>
      </c>
      <c r="D7947">
        <f t="shared" si="379"/>
        <v>-1.863834221921531E-4</v>
      </c>
      <c r="E7947" s="2">
        <f t="shared" si="380"/>
        <v>0.1805752131565577</v>
      </c>
      <c r="K7947">
        <v>7942</v>
      </c>
      <c r="L7947" s="14">
        <v>2.8949359235887001E-4</v>
      </c>
      <c r="M7947" s="14">
        <v>-0.24416695846594499</v>
      </c>
    </row>
    <row r="7948" spans="1:13" x14ac:dyDescent="0.55000000000000004">
      <c r="A7948">
        <v>7943</v>
      </c>
      <c r="C7948">
        <f t="shared" si="378"/>
        <v>6.8712514058094157E-2</v>
      </c>
      <c r="D7948">
        <f t="shared" si="379"/>
        <v>-5.0555559651286807E-5</v>
      </c>
      <c r="E7948" s="2">
        <f t="shared" si="380"/>
        <v>0.10426576064135325</v>
      </c>
      <c r="K7948">
        <v>7943</v>
      </c>
      <c r="L7948" s="14">
        <v>2.8637770923158599E-4</v>
      </c>
      <c r="M7948" s="14">
        <v>-0.254189577358721</v>
      </c>
    </row>
    <row r="7949" spans="1:13" x14ac:dyDescent="0.55000000000000004">
      <c r="A7949">
        <v>7944</v>
      </c>
      <c r="C7949">
        <f t="shared" si="378"/>
        <v>-6.0594829307825226E-2</v>
      </c>
      <c r="D7949">
        <f t="shared" si="379"/>
        <v>9.7960682735406557E-5</v>
      </c>
      <c r="E7949" s="2">
        <f t="shared" si="380"/>
        <v>1.9587125031668446E-2</v>
      </c>
      <c r="K7949">
        <v>7944</v>
      </c>
      <c r="L7949" s="14">
        <v>2.11536752268921E-4</v>
      </c>
      <c r="M7949" s="14">
        <v>-0.200548839724349</v>
      </c>
    </row>
    <row r="7950" spans="1:13" x14ac:dyDescent="0.55000000000000004">
      <c r="A7950">
        <v>7945</v>
      </c>
      <c r="C7950">
        <f t="shared" si="378"/>
        <v>-0.17469414775514067</v>
      </c>
      <c r="D7950">
        <f t="shared" si="379"/>
        <v>2.2189085860287088E-4</v>
      </c>
      <c r="E7950" s="2">
        <f t="shared" si="380"/>
        <v>6.0863007009184528E-3</v>
      </c>
      <c r="K7950">
        <v>7945</v>
      </c>
      <c r="L7950" s="14">
        <v>8.3715103421764798E-5</v>
      </c>
      <c r="M7950" s="14">
        <v>-9.6679401066335394E-2</v>
      </c>
    </row>
    <row r="7951" spans="1:13" x14ac:dyDescent="0.55000000000000004">
      <c r="A7951">
        <v>7946</v>
      </c>
      <c r="C7951">
        <f t="shared" si="378"/>
        <v>-0.24494891737519811</v>
      </c>
      <c r="D7951">
        <f t="shared" si="379"/>
        <v>2.9013110604825818E-4</v>
      </c>
      <c r="E7951" s="2">
        <f t="shared" si="380"/>
        <v>7.6370931263086222E-2</v>
      </c>
      <c r="K7951">
        <v>7946</v>
      </c>
      <c r="L7951" s="14">
        <v>-6.5073512408170696E-5</v>
      </c>
      <c r="M7951" s="14">
        <v>3.1403993344204698E-2</v>
      </c>
    </row>
    <row r="7952" spans="1:13" x14ac:dyDescent="0.55000000000000004">
      <c r="A7952">
        <v>7947</v>
      </c>
      <c r="C7952">
        <f t="shared" si="378"/>
        <v>-0.25372667185036063</v>
      </c>
      <c r="D7952">
        <f t="shared" si="379"/>
        <v>2.8555456135690208E-4</v>
      </c>
      <c r="E7952" s="2">
        <f t="shared" si="380"/>
        <v>0.16430759668707248</v>
      </c>
      <c r="K7952">
        <v>7947</v>
      </c>
      <c r="L7952" s="14">
        <v>-1.9756406336871599E-4</v>
      </c>
      <c r="M7952" s="14">
        <v>0.15162206280545701</v>
      </c>
    </row>
    <row r="7953" spans="1:13" x14ac:dyDescent="0.55000000000000004">
      <c r="A7953">
        <v>7948</v>
      </c>
      <c r="C7953">
        <f t="shared" si="378"/>
        <v>-0.19882437982498083</v>
      </c>
      <c r="D7953">
        <f t="shared" si="379"/>
        <v>2.0930984077754215E-4</v>
      </c>
      <c r="E7953" s="2">
        <f t="shared" si="380"/>
        <v>0.18722048540887867</v>
      </c>
      <c r="K7953">
        <v>7948</v>
      </c>
      <c r="L7953" s="14">
        <v>-2.8057346906009599E-4</v>
      </c>
      <c r="M7953" s="14">
        <v>0.233865446042093</v>
      </c>
    </row>
    <row r="7954" spans="1:13" x14ac:dyDescent="0.55000000000000004">
      <c r="A7954">
        <v>7949</v>
      </c>
      <c r="C7954">
        <f t="shared" si="378"/>
        <v>-9.4021359348934255E-2</v>
      </c>
      <c r="D7954">
        <f t="shared" si="379"/>
        <v>8.0532762064403031E-5</v>
      </c>
      <c r="E7954" s="2">
        <f t="shared" si="380"/>
        <v>0.12359242048459841</v>
      </c>
      <c r="K7954">
        <v>7949</v>
      </c>
      <c r="L7954" s="14">
        <v>-2.93311508873937E-4</v>
      </c>
      <c r="M7954" s="14">
        <v>0.25753577752158702</v>
      </c>
    </row>
    <row r="7955" spans="1:13" x14ac:dyDescent="0.55000000000000004">
      <c r="A7955">
        <v>7950</v>
      </c>
      <c r="C7955">
        <f t="shared" si="378"/>
        <v>3.437904051068548E-2</v>
      </c>
      <c r="D7955">
        <f t="shared" si="379"/>
        <v>-6.8456342430963681E-5</v>
      </c>
      <c r="E7955" s="2">
        <f t="shared" si="380"/>
        <v>3.3242637314582955E-2</v>
      </c>
      <c r="K7955">
        <v>7950</v>
      </c>
      <c r="L7955" s="14">
        <v>-2.3258786171779901E-4</v>
      </c>
      <c r="M7955" s="14">
        <v>0.21670467588482301</v>
      </c>
    </row>
    <row r="7956" spans="1:13" x14ac:dyDescent="0.55000000000000004">
      <c r="A7956">
        <v>7951</v>
      </c>
      <c r="C7956">
        <f t="shared" si="378"/>
        <v>0.15415102585479998</v>
      </c>
      <c r="D7956">
        <f t="shared" si="379"/>
        <v>-2.0026434792136735E-4</v>
      </c>
      <c r="E7956" s="2">
        <f t="shared" si="380"/>
        <v>1.0596640856822786E-3</v>
      </c>
      <c r="K7956">
        <v>7951</v>
      </c>
      <c r="L7956" s="14">
        <v>-1.13611141724097E-4</v>
      </c>
      <c r="M7956" s="14">
        <v>0.121598543834495</v>
      </c>
    </row>
    <row r="7957" spans="1:13" x14ac:dyDescent="0.55000000000000004">
      <c r="A7957">
        <v>7952</v>
      </c>
      <c r="C7957">
        <f t="shared" si="378"/>
        <v>0.23523435295362818</v>
      </c>
      <c r="D7957">
        <f t="shared" si="379"/>
        <v>-2.8181022331964485E-4</v>
      </c>
      <c r="E7957" s="2">
        <f t="shared" si="380"/>
        <v>5.7215229118790276E-2</v>
      </c>
      <c r="K7957">
        <v>7952</v>
      </c>
      <c r="L7957" s="14">
        <v>3.3820193506760601E-5</v>
      </c>
      <c r="M7957" s="14">
        <v>-3.9626978617827401E-3</v>
      </c>
    </row>
    <row r="7958" spans="1:13" x14ac:dyDescent="0.55000000000000004">
      <c r="A7958">
        <v>7953</v>
      </c>
      <c r="C7958">
        <f t="shared" si="378"/>
        <v>0.25727881581085216</v>
      </c>
      <c r="D7958">
        <f t="shared" si="379"/>
        <v>-2.9262767275608706E-4</v>
      </c>
      <c r="E7958" s="2">
        <f t="shared" si="380"/>
        <v>0.1488495668346172</v>
      </c>
      <c r="K7958">
        <v>7953</v>
      </c>
      <c r="L7958" s="14">
        <v>1.72781051468601E-4</v>
      </c>
      <c r="M7958" s="14">
        <v>-0.128531457295784</v>
      </c>
    </row>
    <row r="7959" spans="1:13" x14ac:dyDescent="0.55000000000000004">
      <c r="A7959">
        <v>7954</v>
      </c>
      <c r="C7959">
        <f t="shared" si="378"/>
        <v>0.21475171890670428</v>
      </c>
      <c r="D7959">
        <f t="shared" si="379"/>
        <v>-2.3000174443268883E-4</v>
      </c>
      <c r="E7959" s="2">
        <f t="shared" si="380"/>
        <v>0.18980001445490621</v>
      </c>
      <c r="K7959">
        <v>7954</v>
      </c>
      <c r="L7959" s="14">
        <v>2.6846782323430401E-4</v>
      </c>
      <c r="M7959" s="14">
        <v>-0.220908715898783</v>
      </c>
    </row>
    <row r="7960" spans="1:13" x14ac:dyDescent="0.55000000000000004">
      <c r="A7960">
        <v>7955</v>
      </c>
      <c r="C7960">
        <f t="shared" si="378"/>
        <v>0.11832646716404734</v>
      </c>
      <c r="D7960">
        <f t="shared" si="379"/>
        <v>-1.0965022630879257E-4</v>
      </c>
      <c r="E7960" s="2">
        <f t="shared" si="380"/>
        <v>0.14159001241057723</v>
      </c>
      <c r="K7960">
        <v>7955</v>
      </c>
      <c r="L7960" s="14">
        <v>2.9691516321751201E-4</v>
      </c>
      <c r="M7960" s="14">
        <v>-0.25795801618675102</v>
      </c>
    </row>
    <row r="7961" spans="1:13" x14ac:dyDescent="0.55000000000000004">
      <c r="A7961">
        <v>7956</v>
      </c>
      <c r="C7961">
        <f t="shared" si="378"/>
        <v>-7.7962337127524487E-3</v>
      </c>
      <c r="D7961">
        <f t="shared" si="379"/>
        <v>3.8221187375224229E-5</v>
      </c>
      <c r="E7961" s="2">
        <f t="shared" si="380"/>
        <v>4.9552495116584487E-2</v>
      </c>
      <c r="K7961">
        <v>7956</v>
      </c>
      <c r="L7961" s="14">
        <v>2.5099825864494498E-4</v>
      </c>
      <c r="M7961" s="14">
        <v>-0.23040013106539201</v>
      </c>
    </row>
    <row r="7962" spans="1:13" x14ac:dyDescent="0.55000000000000004">
      <c r="A7962">
        <v>7957</v>
      </c>
      <c r="C7962">
        <f t="shared" si="378"/>
        <v>-0.13196224425921926</v>
      </c>
      <c r="D7962">
        <f t="shared" si="379"/>
        <v>1.7649988866676669E-4</v>
      </c>
      <c r="E7962" s="2">
        <f t="shared" si="380"/>
        <v>1.735769244478768E-4</v>
      </c>
      <c r="K7962">
        <v>7957</v>
      </c>
      <c r="L7962" s="14">
        <v>1.4221728311459799E-4</v>
      </c>
      <c r="M7962" s="14">
        <v>-0.14513710382006001</v>
      </c>
    </row>
    <row r="7963" spans="1:13" x14ac:dyDescent="0.55000000000000004">
      <c r="A7963">
        <v>7958</v>
      </c>
      <c r="C7963">
        <f t="shared" si="378"/>
        <v>-0.22300851303813907</v>
      </c>
      <c r="D7963">
        <f t="shared" si="379"/>
        <v>2.7048083822361571E-4</v>
      </c>
      <c r="E7963" s="2">
        <f t="shared" si="380"/>
        <v>3.9794235094939345E-2</v>
      </c>
      <c r="K7963">
        <v>7958</v>
      </c>
      <c r="L7963" s="14">
        <v>-2.1828932237724699E-6</v>
      </c>
      <c r="M7963" s="14">
        <v>-2.3523588557768E-2</v>
      </c>
    </row>
    <row r="7964" spans="1:13" x14ac:dyDescent="0.55000000000000004">
      <c r="A7964">
        <v>7959</v>
      </c>
      <c r="C7964">
        <f t="shared" si="378"/>
        <v>-0.25808434569419947</v>
      </c>
      <c r="D7964">
        <f t="shared" si="379"/>
        <v>2.965767986735264E-4</v>
      </c>
      <c r="E7964" s="2">
        <f t="shared" si="380"/>
        <v>0.13109171672687492</v>
      </c>
      <c r="K7964">
        <v>7959</v>
      </c>
      <c r="L7964" s="14">
        <v>-1.46036350412562E-4</v>
      </c>
      <c r="M7964" s="14">
        <v>0.103981555388566</v>
      </c>
    </row>
    <row r="7965" spans="1:13" x14ac:dyDescent="0.55000000000000004">
      <c r="A7965">
        <v>7960</v>
      </c>
      <c r="C7965">
        <f t="shared" si="378"/>
        <v>-0.22838644756739057</v>
      </c>
      <c r="D7965">
        <f t="shared" si="379"/>
        <v>2.4823823399928893E-4</v>
      </c>
      <c r="E7965" s="2">
        <f t="shared" si="380"/>
        <v>0.18820874767968257</v>
      </c>
      <c r="K7965">
        <v>7960</v>
      </c>
      <c r="L7965" s="14">
        <v>-2.5331409769678001E-4</v>
      </c>
      <c r="M7965" s="14">
        <v>0.205443873733095</v>
      </c>
    </row>
    <row r="7966" spans="1:13" x14ac:dyDescent="0.55000000000000004">
      <c r="A7966">
        <v>7961</v>
      </c>
      <c r="C7966">
        <f t="shared" si="378"/>
        <v>-0.14136836510551715</v>
      </c>
      <c r="D7966">
        <f t="shared" si="379"/>
        <v>1.3759710503803737E-4</v>
      </c>
      <c r="E7966" s="2">
        <f t="shared" si="380"/>
        <v>0.1574660048819744</v>
      </c>
      <c r="K7966">
        <v>7961</v>
      </c>
      <c r="L7966" s="14">
        <v>-2.9714775776626401E-4</v>
      </c>
      <c r="M7966" s="14">
        <v>0.25545149941990503</v>
      </c>
    </row>
    <row r="7967" spans="1:13" x14ac:dyDescent="0.55000000000000004">
      <c r="A7967">
        <v>7962</v>
      </c>
      <c r="C7967">
        <f t="shared" si="378"/>
        <v>-1.8869802810864228E-2</v>
      </c>
      <c r="D7967">
        <f t="shared" si="379"/>
        <v>-7.5779969709112685E-6</v>
      </c>
      <c r="E7967" s="2">
        <f t="shared" si="380"/>
        <v>6.7781870055403648E-2</v>
      </c>
      <c r="K7967">
        <v>7962</v>
      </c>
      <c r="L7967" s="14">
        <v>-2.6655891853232601E-4</v>
      </c>
      <c r="M7967" s="14">
        <v>0.24147971237094601</v>
      </c>
    </row>
    <row r="7968" spans="1:13" x14ac:dyDescent="0.55000000000000004">
      <c r="A7968">
        <v>7963</v>
      </c>
      <c r="C7968">
        <f t="shared" si="378"/>
        <v>0.10836468224543111</v>
      </c>
      <c r="D7968">
        <f t="shared" si="379"/>
        <v>-1.5085118147166354E-4</v>
      </c>
      <c r="E7968" s="2">
        <f t="shared" si="380"/>
        <v>3.4413652948548793E-3</v>
      </c>
      <c r="K7968">
        <v>7963</v>
      </c>
      <c r="L7968" s="14">
        <v>-1.69208744540488E-4</v>
      </c>
      <c r="M7968" s="14">
        <v>0.167027833327306</v>
      </c>
    </row>
    <row r="7969" spans="1:13" x14ac:dyDescent="0.55000000000000004">
      <c r="A7969">
        <v>7964</v>
      </c>
      <c r="C7969">
        <f t="shared" si="378"/>
        <v>0.20840191620217396</v>
      </c>
      <c r="D7969">
        <f t="shared" si="379"/>
        <v>-2.5626389911144514E-4</v>
      </c>
      <c r="E7969" s="2">
        <f t="shared" si="380"/>
        <v>2.4856397785184579E-2</v>
      </c>
      <c r="K7969">
        <v>7964</v>
      </c>
      <c r="L7969" s="14">
        <v>-2.9479190783641801E-5</v>
      </c>
      <c r="M7969" s="14">
        <v>5.0742797261389E-2</v>
      </c>
    </row>
    <row r="7970" spans="1:13" x14ac:dyDescent="0.55000000000000004">
      <c r="A7970">
        <v>7965</v>
      </c>
      <c r="C7970">
        <f t="shared" si="378"/>
        <v>0.25613466195943302</v>
      </c>
      <c r="D7970">
        <f t="shared" si="379"/>
        <v>-2.9735977969239021E-4</v>
      </c>
      <c r="E7970" s="2">
        <f t="shared" si="380"/>
        <v>0.1118138292169087</v>
      </c>
      <c r="K7970">
        <v>7965</v>
      </c>
      <c r="L7970" s="14">
        <v>1.1763360918059E-4</v>
      </c>
      <c r="M7970" s="14">
        <v>-7.8251087164103506E-2</v>
      </c>
    </row>
    <row r="7971" spans="1:13" x14ac:dyDescent="0.55000000000000004">
      <c r="A7971">
        <v>7966</v>
      </c>
      <c r="C7971">
        <f t="shared" si="378"/>
        <v>0.23958300645517677</v>
      </c>
      <c r="D7971">
        <f t="shared" si="379"/>
        <v>-2.6382462341738278E-4</v>
      </c>
      <c r="E7971" s="2">
        <f t="shared" si="380"/>
        <v>0.18252505236068178</v>
      </c>
      <c r="K7971">
        <v>7966</v>
      </c>
      <c r="L7971" s="14">
        <v>2.3528434197961199E-4</v>
      </c>
      <c r="M7971" s="14">
        <v>-0.18764650137484401</v>
      </c>
    </row>
    <row r="7972" spans="1:13" x14ac:dyDescent="0.55000000000000004">
      <c r="A7972">
        <v>7967</v>
      </c>
      <c r="C7972">
        <f t="shared" si="378"/>
        <v>0.16290106633975734</v>
      </c>
      <c r="D7972">
        <f t="shared" si="379"/>
        <v>-1.6407504764644112E-4</v>
      </c>
      <c r="E7972" s="2">
        <f t="shared" si="380"/>
        <v>0.17052419374931677</v>
      </c>
      <c r="K7972">
        <v>7967</v>
      </c>
      <c r="L7972" s="14">
        <v>2.94006651731749E-4</v>
      </c>
      <c r="M7972" s="14">
        <v>-0.25004468524187201</v>
      </c>
    </row>
    <row r="7973" spans="1:13" x14ac:dyDescent="0.55000000000000004">
      <c r="A7973">
        <v>7968</v>
      </c>
      <c r="C7973">
        <f t="shared" si="378"/>
        <v>4.5334392255093857E-2</v>
      </c>
      <c r="D7973">
        <f t="shared" si="379"/>
        <v>-2.3146093343840343E-5</v>
      </c>
      <c r="E7973" s="2">
        <f t="shared" si="380"/>
        <v>8.711471419023642E-2</v>
      </c>
      <c r="K7973">
        <v>7968</v>
      </c>
      <c r="L7973" s="14">
        <v>2.7909317167281502E-4</v>
      </c>
      <c r="M7973" s="14">
        <v>-0.24981762652546</v>
      </c>
    </row>
    <row r="7974" spans="1:13" x14ac:dyDescent="0.55000000000000004">
      <c r="A7974">
        <v>7969</v>
      </c>
      <c r="C7974">
        <f t="shared" si="378"/>
        <v>-8.3610258712428831E-2</v>
      </c>
      <c r="D7974">
        <f t="shared" si="379"/>
        <v>1.2359204250712733E-4</v>
      </c>
      <c r="E7974" s="2">
        <f t="shared" si="380"/>
        <v>1.0694028254379415E-2</v>
      </c>
      <c r="K7974">
        <v>7969</v>
      </c>
      <c r="L7974" s="14">
        <v>1.9427907540008499E-4</v>
      </c>
      <c r="M7974" s="14">
        <v>-0.187022193489704</v>
      </c>
    </row>
    <row r="7975" spans="1:13" x14ac:dyDescent="0.55000000000000004">
      <c r="A7975">
        <v>7970</v>
      </c>
      <c r="C7975">
        <f t="shared" si="378"/>
        <v>-0.19157049710755181</v>
      </c>
      <c r="D7975">
        <f t="shared" si="379"/>
        <v>2.3931118080236093E-4</v>
      </c>
      <c r="E7975" s="2">
        <f t="shared" si="380"/>
        <v>1.3038124068004558E-2</v>
      </c>
      <c r="K7975">
        <v>7970</v>
      </c>
      <c r="L7975" s="14">
        <v>6.0806579473519103E-5</v>
      </c>
      <c r="M7975" s="14">
        <v>-7.73858918929934E-2</v>
      </c>
    </row>
    <row r="7976" spans="1:13" x14ac:dyDescent="0.55000000000000004">
      <c r="A7976">
        <v>7971</v>
      </c>
      <c r="C7976">
        <f t="shared" si="378"/>
        <v>-0.25145057871351689</v>
      </c>
      <c r="D7976">
        <f t="shared" si="379"/>
        <v>2.9496825699509859E-4</v>
      </c>
      <c r="E7976" s="2">
        <f t="shared" si="380"/>
        <v>9.1859162506150491E-2</v>
      </c>
      <c r="K7976">
        <v>7971</v>
      </c>
      <c r="L7976" s="14">
        <v>-8.7895301498823396E-5</v>
      </c>
      <c r="M7976" s="14">
        <v>5.1632186395537898E-2</v>
      </c>
    </row>
    <row r="7977" spans="1:13" x14ac:dyDescent="0.55000000000000004">
      <c r="A7977">
        <v>7972</v>
      </c>
      <c r="C7977">
        <f t="shared" si="378"/>
        <v>-0.24822186522256864</v>
      </c>
      <c r="D7977">
        <f t="shared" si="379"/>
        <v>2.7659451812217615E-4</v>
      </c>
      <c r="E7977" s="2">
        <f t="shared" si="380"/>
        <v>0.17300652326636598</v>
      </c>
      <c r="K7977">
        <v>7972</v>
      </c>
      <c r="L7977" s="14">
        <v>-2.1458325894792101E-4</v>
      </c>
      <c r="M7977" s="14">
        <v>0.16771866329847601</v>
      </c>
    </row>
    <row r="7978" spans="1:13" x14ac:dyDescent="0.55000000000000004">
      <c r="A7978">
        <v>7973</v>
      </c>
      <c r="C7978">
        <f t="shared" si="378"/>
        <v>-0.18269469566253663</v>
      </c>
      <c r="D7978">
        <f t="shared" si="379"/>
        <v>1.8880138535043984E-4</v>
      </c>
      <c r="E7978" s="2">
        <f t="shared" si="380"/>
        <v>0.18019486414538124</v>
      </c>
      <c r="K7978">
        <v>7973</v>
      </c>
      <c r="L7978" s="14">
        <v>-2.87527508015616E-4</v>
      </c>
      <c r="M7978" s="14">
        <v>0.24179896052725999</v>
      </c>
    </row>
    <row r="7979" spans="1:13" x14ac:dyDescent="0.55000000000000004">
      <c r="A7979">
        <v>7974</v>
      </c>
      <c r="C7979">
        <f t="shared" si="378"/>
        <v>-7.1315008389845252E-2</v>
      </c>
      <c r="D7979">
        <f t="shared" si="379"/>
        <v>5.3623084473185938E-5</v>
      </c>
      <c r="E7979" s="2">
        <f t="shared" si="380"/>
        <v>0.10668991136896248</v>
      </c>
      <c r="K7979">
        <v>7974</v>
      </c>
      <c r="L7979" s="14">
        <v>-2.8845870900963698E-4</v>
      </c>
      <c r="M7979" s="14">
        <v>0.25531920808014202</v>
      </c>
    </row>
    <row r="7980" spans="1:13" x14ac:dyDescent="0.55000000000000004">
      <c r="A7980">
        <v>7975</v>
      </c>
      <c r="C7980">
        <f t="shared" si="378"/>
        <v>5.7963242787590998E-2</v>
      </c>
      <c r="D7980">
        <f t="shared" si="379"/>
        <v>-9.5013480321898703E-5</v>
      </c>
      <c r="E7980" s="2">
        <f t="shared" si="380"/>
        <v>2.1588405298479857E-2</v>
      </c>
      <c r="K7980">
        <v>7975</v>
      </c>
      <c r="L7980" s="14">
        <v>-2.1714363686427799E-4</v>
      </c>
      <c r="M7980" s="14">
        <v>0.204893176083975</v>
      </c>
    </row>
    <row r="7981" spans="1:13" x14ac:dyDescent="0.55000000000000004">
      <c r="A7981">
        <v>7976</v>
      </c>
      <c r="C7981">
        <f t="shared" si="378"/>
        <v>0.1726939417935594</v>
      </c>
      <c r="D7981">
        <f t="shared" si="379"/>
        <v>-2.198036642814469E-4</v>
      </c>
      <c r="E7981" s="2">
        <f t="shared" si="380"/>
        <v>4.8363073940996598E-3</v>
      </c>
      <c r="K7981">
        <v>7976</v>
      </c>
      <c r="L7981" s="14">
        <v>-9.1443593804934204E-5</v>
      </c>
      <c r="M7981" s="14">
        <v>0.10315037707259</v>
      </c>
    </row>
    <row r="7982" spans="1:13" x14ac:dyDescent="0.55000000000000004">
      <c r="A7982">
        <v>7977</v>
      </c>
      <c r="C7982">
        <f t="shared" si="378"/>
        <v>0.24408210150759305</v>
      </c>
      <c r="D7982">
        <f t="shared" si="379"/>
        <v>-2.8942776159898579E-4</v>
      </c>
      <c r="E7982" s="2">
        <f t="shared" si="380"/>
        <v>7.2097177210995358E-2</v>
      </c>
      <c r="K7982">
        <v>7977</v>
      </c>
      <c r="L7982" s="14">
        <v>5.7159064597727401E-5</v>
      </c>
      <c r="M7982" s="14">
        <v>-2.4427073775106299E-2</v>
      </c>
    </row>
    <row r="7983" spans="1:13" x14ac:dyDescent="0.55000000000000004">
      <c r="A7983">
        <v>7978</v>
      </c>
      <c r="C7983">
        <f t="shared" si="378"/>
        <v>0.25421079858849832</v>
      </c>
      <c r="D7983">
        <f t="shared" si="379"/>
        <v>-2.8641159141125767E-4</v>
      </c>
      <c r="E7983" s="2">
        <f t="shared" si="380"/>
        <v>0.16007793832872247</v>
      </c>
      <c r="K7983">
        <v>7978</v>
      </c>
      <c r="L7983" s="14">
        <v>1.9144588068279399E-4</v>
      </c>
      <c r="M7983" s="14">
        <v>-0.145886612461264</v>
      </c>
    </row>
    <row r="7984" spans="1:13" x14ac:dyDescent="0.55000000000000004">
      <c r="A7984">
        <v>7979</v>
      </c>
      <c r="C7984">
        <f t="shared" si="378"/>
        <v>0.20053794356217064</v>
      </c>
      <c r="D7984">
        <f t="shared" si="379"/>
        <v>-2.1151214885664258E-4</v>
      </c>
      <c r="E7984" s="2">
        <f t="shared" si="380"/>
        <v>0.18605927475273476</v>
      </c>
      <c r="K7984">
        <v>7979</v>
      </c>
      <c r="L7984" s="14">
        <v>2.7778388830683399E-4</v>
      </c>
      <c r="M7984" s="14">
        <v>-0.230807944041658</v>
      </c>
    </row>
    <row r="7985" spans="1:13" x14ac:dyDescent="0.55000000000000004">
      <c r="A7985">
        <v>7980</v>
      </c>
      <c r="C7985">
        <f t="shared" si="378"/>
        <v>9.6534291706199302E-2</v>
      </c>
      <c r="D7985">
        <f t="shared" si="379"/>
        <v>-8.3527615261365213E-5</v>
      </c>
      <c r="E7985" s="2">
        <f t="shared" si="380"/>
        <v>0.12563925862428993</v>
      </c>
      <c r="K7985">
        <v>7980</v>
      </c>
      <c r="L7985" s="14">
        <v>2.9454919785829199E-4</v>
      </c>
      <c r="M7985" s="14">
        <v>-0.25792199420828399</v>
      </c>
    </row>
    <row r="7986" spans="1:13" x14ac:dyDescent="0.55000000000000004">
      <c r="A7986">
        <v>7981</v>
      </c>
      <c r="C7986">
        <f t="shared" si="378"/>
        <v>-3.1697432586607364E-2</v>
      </c>
      <c r="D7986">
        <f t="shared" si="379"/>
        <v>6.5420589142080614E-5</v>
      </c>
      <c r="E7986" s="2">
        <f t="shared" si="380"/>
        <v>3.5622956827107949E-2</v>
      </c>
      <c r="K7986">
        <v>7981</v>
      </c>
      <c r="L7986" s="14">
        <v>2.37542833555575E-4</v>
      </c>
      <c r="M7986" s="14">
        <v>-0.22043788089355601</v>
      </c>
    </row>
    <row r="7987" spans="1:13" x14ac:dyDescent="0.55000000000000004">
      <c r="A7987">
        <v>7982</v>
      </c>
      <c r="C7987">
        <f t="shared" si="378"/>
        <v>-0.15197376942904225</v>
      </c>
      <c r="D7987">
        <f t="shared" si="379"/>
        <v>1.9794960462747086E-4</v>
      </c>
      <c r="E7987" s="2">
        <f t="shared" si="380"/>
        <v>5.8709467447755229E-4</v>
      </c>
      <c r="K7987">
        <v>7982</v>
      </c>
      <c r="L7987" s="14">
        <v>1.21042392980109E-4</v>
      </c>
      <c r="M7987" s="14">
        <v>-0.12774373281170401</v>
      </c>
    </row>
    <row r="7988" spans="1:13" x14ac:dyDescent="0.55000000000000004">
      <c r="A7988">
        <v>7983</v>
      </c>
      <c r="C7988">
        <f t="shared" si="378"/>
        <v>-0.23410789349609612</v>
      </c>
      <c r="D7988">
        <f t="shared" si="379"/>
        <v>2.8079744179654271E-4</v>
      </c>
      <c r="E7988" s="2">
        <f t="shared" si="380"/>
        <v>5.3385266588704225E-2</v>
      </c>
      <c r="K7988">
        <v>7983</v>
      </c>
      <c r="L7988" s="14">
        <v>-2.5773865809717E-5</v>
      </c>
      <c r="M7988" s="14">
        <v>-3.05537438257462E-3</v>
      </c>
    </row>
    <row r="7989" spans="1:13" x14ac:dyDescent="0.55000000000000004">
      <c r="A7989">
        <v>7984</v>
      </c>
      <c r="C7989">
        <f t="shared" si="378"/>
        <v>-0.25748587090152819</v>
      </c>
      <c r="D7989">
        <f t="shared" si="379"/>
        <v>2.9317103981836763E-4</v>
      </c>
      <c r="E7989" s="2">
        <f t="shared" si="380"/>
        <v>0.14431192367100548</v>
      </c>
      <c r="K7989">
        <v>7984</v>
      </c>
      <c r="L7989" s="14">
        <v>-1.66134900018044E-4</v>
      </c>
      <c r="M7989" s="14">
        <v>0.12239822151483699</v>
      </c>
    </row>
    <row r="7990" spans="1:13" x14ac:dyDescent="0.55000000000000004">
      <c r="A7990">
        <v>7985</v>
      </c>
      <c r="C7990">
        <f t="shared" si="378"/>
        <v>-0.21624032208220384</v>
      </c>
      <c r="D7990">
        <f t="shared" si="379"/>
        <v>2.3196488640098856E-4</v>
      </c>
      <c r="E7990" s="2">
        <f t="shared" si="380"/>
        <v>0.18786741244725977</v>
      </c>
      <c r="K7990">
        <v>7985</v>
      </c>
      <c r="L7990" s="14">
        <v>-2.6488641789075502E-4</v>
      </c>
      <c r="M7990" s="14">
        <v>0.21719642353041699</v>
      </c>
    </row>
    <row r="7991" spans="1:13" x14ac:dyDescent="0.55000000000000004">
      <c r="A7991">
        <v>7986</v>
      </c>
      <c r="C7991">
        <f t="shared" si="378"/>
        <v>-0.12072301040458527</v>
      </c>
      <c r="D7991">
        <f t="shared" si="379"/>
        <v>1.1254043592881766E-4</v>
      </c>
      <c r="E7991" s="2">
        <f t="shared" si="380"/>
        <v>0.14312560192683305</v>
      </c>
      <c r="K7991">
        <v>7986</v>
      </c>
      <c r="L7991" s="14">
        <v>-2.9729548916668903E-4</v>
      </c>
      <c r="M7991" s="14">
        <v>0.25759643388401199</v>
      </c>
    </row>
    <row r="7992" spans="1:13" x14ac:dyDescent="0.55000000000000004">
      <c r="A7992">
        <v>7987</v>
      </c>
      <c r="C7992">
        <f t="shared" si="378"/>
        <v>5.0932322454276934E-3</v>
      </c>
      <c r="D7992">
        <f t="shared" si="379"/>
        <v>-3.5129291797314978E-5</v>
      </c>
      <c r="E7992" s="2">
        <f t="shared" si="380"/>
        <v>5.2160433173429215E-2</v>
      </c>
      <c r="K7992">
        <v>7987</v>
      </c>
      <c r="L7992" s="14">
        <v>-2.5524506089350598E-4</v>
      </c>
      <c r="M7992" s="14">
        <v>0.23347981935909601</v>
      </c>
    </row>
    <row r="7993" spans="1:13" x14ac:dyDescent="0.55000000000000004">
      <c r="A7993">
        <v>7988</v>
      </c>
      <c r="C7993">
        <f t="shared" si="378"/>
        <v>0.12963118095865589</v>
      </c>
      <c r="D7993">
        <f t="shared" si="379"/>
        <v>-1.7398230774904079E-4</v>
      </c>
      <c r="E7993" s="2">
        <f t="shared" si="380"/>
        <v>4.5179860617404781E-4</v>
      </c>
      <c r="K7993">
        <v>7988</v>
      </c>
      <c r="L7993" s="14">
        <v>-1.4926692369414201E-4</v>
      </c>
      <c r="M7993" s="14">
        <v>0.15088673567204899</v>
      </c>
    </row>
    <row r="7994" spans="1:13" x14ac:dyDescent="0.55000000000000004">
      <c r="A7994">
        <v>7989</v>
      </c>
      <c r="C7994">
        <f t="shared" si="378"/>
        <v>0.22163443565782884</v>
      </c>
      <c r="D7994">
        <f t="shared" si="379"/>
        <v>-2.6916943170998599E-4</v>
      </c>
      <c r="E7994" s="2">
        <f t="shared" si="380"/>
        <v>3.6531174854690193E-2</v>
      </c>
      <c r="K7994">
        <v>7989</v>
      </c>
      <c r="L7994" s="14">
        <v>-5.9039594708130698E-6</v>
      </c>
      <c r="M7994" s="14">
        <v>3.05031330025856E-2</v>
      </c>
    </row>
    <row r="7995" spans="1:13" x14ac:dyDescent="0.55000000000000004">
      <c r="A7995">
        <v>7990</v>
      </c>
      <c r="C7995">
        <f t="shared" si="378"/>
        <v>0.25801211869336704</v>
      </c>
      <c r="D7995">
        <f t="shared" si="379"/>
        <v>-2.9680070195668457E-4</v>
      </c>
      <c r="E7995" s="2">
        <f t="shared" si="380"/>
        <v>0.12640320727610882</v>
      </c>
      <c r="K7995">
        <v>7990</v>
      </c>
      <c r="L7995" s="14">
        <v>1.3893768802748701E-4</v>
      </c>
      <c r="M7995" s="14">
        <v>-9.7520168555075198E-2</v>
      </c>
    </row>
    <row r="7996" spans="1:13" x14ac:dyDescent="0.55000000000000004">
      <c r="A7996">
        <v>7991</v>
      </c>
      <c r="C7996">
        <f t="shared" si="378"/>
        <v>0.22963419840082053</v>
      </c>
      <c r="D7996">
        <f t="shared" si="379"/>
        <v>-2.4994125207466902E-4</v>
      </c>
      <c r="E7996" s="2">
        <f t="shared" si="380"/>
        <v>0.1855482653176844</v>
      </c>
      <c r="K7996">
        <v>7991</v>
      </c>
      <c r="L7996" s="14">
        <v>2.48981529652461E-4</v>
      </c>
      <c r="M7996" s="14">
        <v>-0.20111893892691199</v>
      </c>
    </row>
    <row r="7997" spans="1:13" x14ac:dyDescent="0.55000000000000004">
      <c r="A7997">
        <v>7992</v>
      </c>
      <c r="C7997">
        <f t="shared" si="378"/>
        <v>0.14362293461451936</v>
      </c>
      <c r="D7997">
        <f t="shared" si="379"/>
        <v>-1.4035181626549184E-4</v>
      </c>
      <c r="E7997" s="2">
        <f t="shared" si="380"/>
        <v>0.15837945072536277</v>
      </c>
      <c r="K7997">
        <v>7992</v>
      </c>
      <c r="L7997" s="14">
        <v>2.9666640260670102E-4</v>
      </c>
      <c r="M7997" s="14">
        <v>-0.25434622339318702</v>
      </c>
    </row>
    <row r="7998" spans="1:13" x14ac:dyDescent="0.55000000000000004">
      <c r="A7998">
        <v>7993</v>
      </c>
      <c r="C7998">
        <f t="shared" si="378"/>
        <v>2.1565341571233694E-2</v>
      </c>
      <c r="D7998">
        <f t="shared" si="379"/>
        <v>4.4629670447679435E-6</v>
      </c>
      <c r="E7998" s="2">
        <f t="shared" si="380"/>
        <v>7.0456408086928587E-2</v>
      </c>
      <c r="K7998">
        <v>7993</v>
      </c>
      <c r="L7998" s="14">
        <v>2.70049334643343E-4</v>
      </c>
      <c r="M7998" s="14">
        <v>-0.24387091836121899</v>
      </c>
    </row>
    <row r="7999" spans="1:13" x14ac:dyDescent="0.55000000000000004">
      <c r="A7999">
        <v>7994</v>
      </c>
      <c r="C7999">
        <f t="shared" si="378"/>
        <v>-0.10590469764509819</v>
      </c>
      <c r="D7999">
        <f t="shared" si="379"/>
        <v>1.4815763969867218E-4</v>
      </c>
      <c r="E7999" s="2">
        <f t="shared" si="380"/>
        <v>4.4105446210203963E-3</v>
      </c>
      <c r="K7999">
        <v>7994</v>
      </c>
      <c r="L7999" s="14">
        <v>1.7579673555411201E-4</v>
      </c>
      <c r="M7999" s="14">
        <v>-0.17231662896034</v>
      </c>
    </row>
    <row r="8000" spans="1:13" x14ac:dyDescent="0.55000000000000004">
      <c r="A8000">
        <v>7995</v>
      </c>
      <c r="C8000">
        <f t="shared" si="378"/>
        <v>-0.20679489004641677</v>
      </c>
      <c r="D8000">
        <f t="shared" si="379"/>
        <v>2.5466786770346873E-4</v>
      </c>
      <c r="E8000" s="2">
        <f t="shared" si="380"/>
        <v>2.2257751338471771E-2</v>
      </c>
      <c r="K8000">
        <v>7995</v>
      </c>
      <c r="L8000" s="14">
        <v>3.7514753481580298E-5</v>
      </c>
      <c r="M8000" s="14">
        <v>-5.7604570861585699E-2</v>
      </c>
    </row>
    <row r="8001" spans="1:13" x14ac:dyDescent="0.55000000000000004">
      <c r="A8001">
        <v>7996</v>
      </c>
      <c r="C8001">
        <f t="shared" si="378"/>
        <v>-0.25578392393600663</v>
      </c>
      <c r="D8001">
        <f t="shared" si="379"/>
        <v>2.9726182888726855E-4</v>
      </c>
      <c r="E8001" s="2">
        <f t="shared" si="380"/>
        <v>0.107137618631743</v>
      </c>
      <c r="K8001">
        <v>7996</v>
      </c>
      <c r="L8001" s="14">
        <v>-1.1016303132504801E-4</v>
      </c>
      <c r="M8001" s="14">
        <v>7.1534909362266905E-2</v>
      </c>
    </row>
    <row r="8002" spans="1:13" x14ac:dyDescent="0.55000000000000004">
      <c r="A8002">
        <v>7997</v>
      </c>
      <c r="C8002">
        <f t="shared" si="378"/>
        <v>-0.24057658441723878</v>
      </c>
      <c r="D8002">
        <f t="shared" si="379"/>
        <v>2.6524933680479906E-4</v>
      </c>
      <c r="E8002" s="2">
        <f t="shared" si="380"/>
        <v>0.17921219387231624</v>
      </c>
      <c r="K8002">
        <v>7997</v>
      </c>
      <c r="L8002" s="14">
        <v>-2.30249801534486E-4</v>
      </c>
      <c r="M8002" s="14">
        <v>0.18275802776597999</v>
      </c>
    </row>
    <row r="8003" spans="1:13" x14ac:dyDescent="0.55000000000000004">
      <c r="A8003">
        <v>7998</v>
      </c>
      <c r="C8003">
        <f t="shared" si="378"/>
        <v>-0.16498959316179188</v>
      </c>
      <c r="D8003">
        <f t="shared" si="379"/>
        <v>1.6666485219672935E-4</v>
      </c>
      <c r="E8003" s="2">
        <f t="shared" si="380"/>
        <v>0.17073246946655649</v>
      </c>
      <c r="K8003">
        <v>7998</v>
      </c>
      <c r="L8003" s="14">
        <v>-2.92669080583543E-4</v>
      </c>
      <c r="M8003" s="14">
        <v>0.248208264367209</v>
      </c>
    </row>
    <row r="8004" spans="1:13" x14ac:dyDescent="0.55000000000000004">
      <c r="A8004">
        <v>7999</v>
      </c>
      <c r="C8004">
        <f t="shared" si="378"/>
        <v>-4.7993691727422703E-2</v>
      </c>
      <c r="D8004">
        <f t="shared" si="379"/>
        <v>2.6251002703626721E-5</v>
      </c>
      <c r="E8004" s="2">
        <f t="shared" si="380"/>
        <v>8.9692399146362289E-2</v>
      </c>
      <c r="K8004">
        <v>7999</v>
      </c>
      <c r="L8004" s="14">
        <v>-2.8178757281328701E-4</v>
      </c>
      <c r="M8004" s="14">
        <v>0.251493201385385</v>
      </c>
    </row>
    <row r="8005" spans="1:13" x14ac:dyDescent="0.55000000000000004">
      <c r="A8005">
        <v>8000</v>
      </c>
      <c r="C8005">
        <f t="shared" si="378"/>
        <v>8.1047614703774862E-2</v>
      </c>
      <c r="D8005">
        <f t="shared" si="379"/>
        <v>-1.2075129514085263E-4</v>
      </c>
      <c r="E8005" s="2">
        <f t="shared" si="380"/>
        <v>1.2263899370972204E-2</v>
      </c>
      <c r="K8005">
        <v>8000</v>
      </c>
      <c r="L8005" s="14">
        <v>-2.00330619348752E-4</v>
      </c>
      <c r="M8005" s="14">
        <v>0.19179010596603699</v>
      </c>
    </row>
    <row r="8006" spans="1:13" x14ac:dyDescent="0.55000000000000004">
      <c r="A8006">
        <v>8001</v>
      </c>
      <c r="C8006">
        <f t="shared" ref="C8006:C8069" si="381">$D$1*COS($B$2*(A8006-$L$2)+$B$1)</f>
        <v>0.18974767819249502</v>
      </c>
      <c r="D8006">
        <f t="shared" ref="D8006:D8069" si="382">$D$2*COS($B$2*(A8006-$L$3)+$B$3)</f>
        <v>-2.374475631403294E-4</v>
      </c>
      <c r="E8006" s="2">
        <f t="shared" ref="E8006:E8069" si="383">(M8006-C8006)^2</f>
        <v>1.1171578771363126E-2</v>
      </c>
      <c r="K8006">
        <v>8001</v>
      </c>
      <c r="L8006" s="14">
        <v>-6.8699619507383802E-5</v>
      </c>
      <c r="M8006" s="14">
        <v>8.4051988728055999E-2</v>
      </c>
    </row>
    <row r="8007" spans="1:13" x14ac:dyDescent="0.55000000000000004">
      <c r="A8007">
        <v>8002</v>
      </c>
      <c r="C8007">
        <f t="shared" si="381"/>
        <v>0.25082507401772419</v>
      </c>
      <c r="D8007">
        <f t="shared" si="382"/>
        <v>-2.945494977884917E-4</v>
      </c>
      <c r="E8007" s="2">
        <f t="shared" si="383"/>
        <v>8.7357217726254821E-2</v>
      </c>
      <c r="K8007">
        <v>8002</v>
      </c>
      <c r="L8007" s="14">
        <v>8.0137626221107503E-5</v>
      </c>
      <c r="M8007" s="14">
        <v>-4.4737470507550198E-2</v>
      </c>
    </row>
    <row r="8008" spans="1:13" x14ac:dyDescent="0.55000000000000004">
      <c r="A8008">
        <v>8003</v>
      </c>
      <c r="C8008">
        <f t="shared" si="381"/>
        <v>0.24895066324012008</v>
      </c>
      <c r="D8008">
        <f t="shared" si="382"/>
        <v>-2.7772571710514484E-4</v>
      </c>
      <c r="E8008" s="2">
        <f t="shared" si="383"/>
        <v>0.16914532915058153</v>
      </c>
      <c r="K8008">
        <v>8003</v>
      </c>
      <c r="L8008" s="14">
        <v>2.0890390632478099E-4</v>
      </c>
      <c r="M8008" s="14">
        <v>-0.16232215272342199</v>
      </c>
    </row>
    <row r="8009" spans="1:13" x14ac:dyDescent="0.55000000000000004">
      <c r="A8009">
        <v>8004</v>
      </c>
      <c r="C8009">
        <f t="shared" si="381"/>
        <v>0.18459488345287017</v>
      </c>
      <c r="D8009">
        <f t="shared" si="382"/>
        <v>-1.911986354220416E-4</v>
      </c>
      <c r="E8009" s="2">
        <f t="shared" si="383"/>
        <v>0.17964638814192407</v>
      </c>
      <c r="K8009">
        <v>8004</v>
      </c>
      <c r="L8009" s="14">
        <v>2.85348907143664E-4</v>
      </c>
      <c r="M8009" s="14">
        <v>-0.23925224481618401</v>
      </c>
    </row>
    <row r="8010" spans="1:13" x14ac:dyDescent="0.55000000000000004">
      <c r="A8010">
        <v>8005</v>
      </c>
      <c r="C8010">
        <f t="shared" si="381"/>
        <v>7.3909678870367854E-2</v>
      </c>
      <c r="D8010">
        <f t="shared" si="382"/>
        <v>-5.6684726395471051E-5</v>
      </c>
      <c r="E8010" s="2">
        <f t="shared" si="383"/>
        <v>0.10901210135663869</v>
      </c>
      <c r="K8010">
        <v>8005</v>
      </c>
      <c r="L8010" s="14">
        <v>2.9032650399231098E-4</v>
      </c>
      <c r="M8010" s="14">
        <v>-0.256260127981559</v>
      </c>
    </row>
    <row r="8011" spans="1:13" x14ac:dyDescent="0.55000000000000004">
      <c r="A8011">
        <v>8006</v>
      </c>
      <c r="C8011">
        <f t="shared" si="381"/>
        <v>-5.5325297216176239E-2</v>
      </c>
      <c r="D8011">
        <f t="shared" si="382"/>
        <v>9.2055854137132562E-5</v>
      </c>
      <c r="E8011" s="2">
        <f t="shared" si="383"/>
        <v>2.3642375976375873E-2</v>
      </c>
      <c r="K8011">
        <v>8006</v>
      </c>
      <c r="L8011" s="14">
        <v>2.22590026861209E-4</v>
      </c>
      <c r="M8011" s="14">
        <v>-0.20908607237153201</v>
      </c>
    </row>
    <row r="8012" spans="1:13" x14ac:dyDescent="0.55000000000000004">
      <c r="A8012">
        <v>8007</v>
      </c>
      <c r="C8012">
        <f t="shared" si="381"/>
        <v>-0.17067478986619677</v>
      </c>
      <c r="D8012">
        <f t="shared" si="382"/>
        <v>2.1769235566476255E-4</v>
      </c>
      <c r="E8012" s="2">
        <f t="shared" si="383"/>
        <v>3.7368374108539453E-3</v>
      </c>
      <c r="K8012">
        <v>8007</v>
      </c>
      <c r="L8012" s="14">
        <v>9.9104496654440303E-5</v>
      </c>
      <c r="M8012" s="14">
        <v>-0.109545112860229</v>
      </c>
    </row>
    <row r="8013" spans="1:13" x14ac:dyDescent="0.55000000000000004">
      <c r="A8013">
        <v>8008</v>
      </c>
      <c r="C8013">
        <f t="shared" si="381"/>
        <v>-0.24318850779766771</v>
      </c>
      <c r="D8013">
        <f t="shared" si="382"/>
        <v>2.8869266451027228E-4</v>
      </c>
      <c r="E8013" s="2">
        <f t="shared" si="383"/>
        <v>6.7923101070936992E-2</v>
      </c>
      <c r="K8013">
        <v>8008</v>
      </c>
      <c r="L8013" s="14">
        <v>-4.9202369539096203E-5</v>
      </c>
      <c r="M8013" s="14">
        <v>1.7432099735460799E-2</v>
      </c>
    </row>
    <row r="8014" spans="1:13" x14ac:dyDescent="0.55000000000000004">
      <c r="A8014">
        <v>8009</v>
      </c>
      <c r="C8014">
        <f t="shared" si="381"/>
        <v>-0.25466703628176679</v>
      </c>
      <c r="D8014">
        <f t="shared" si="382"/>
        <v>2.8723719972519827E-4</v>
      </c>
      <c r="E8014" s="2">
        <f t="shared" si="383"/>
        <v>0.15579627704859147</v>
      </c>
      <c r="K8014">
        <v>8009</v>
      </c>
      <c r="L8014" s="14">
        <v>-1.8518619705222501E-4</v>
      </c>
      <c r="M8014" s="14">
        <v>0.14004333481150899</v>
      </c>
    </row>
    <row r="8015" spans="1:13" x14ac:dyDescent="0.55000000000000004">
      <c r="A8015">
        <v>8010</v>
      </c>
      <c r="C8015">
        <f t="shared" si="381"/>
        <v>-0.2022295066143501</v>
      </c>
      <c r="D8015">
        <f t="shared" si="382"/>
        <v>2.1369125228888069E-4</v>
      </c>
      <c r="E8015" s="2">
        <f t="shared" si="383"/>
        <v>0.18473608124371999</v>
      </c>
      <c r="K8015">
        <v>8010</v>
      </c>
      <c r="L8015" s="14">
        <v>-2.7478899270186102E-4</v>
      </c>
      <c r="M8015" s="14">
        <v>0.22757984791823799</v>
      </c>
    </row>
    <row r="8016" spans="1:13" x14ac:dyDescent="0.55000000000000004">
      <c r="A8016">
        <v>8011</v>
      </c>
      <c r="C8016">
        <f t="shared" si="381"/>
        <v>-9.903663344651277E-2</v>
      </c>
      <c r="D8016">
        <f t="shared" si="382"/>
        <v>8.6513304782264954E-5</v>
      </c>
      <c r="E8016" s="2">
        <f t="shared" si="383"/>
        <v>0.12755912954748841</v>
      </c>
      <c r="K8016">
        <v>8011</v>
      </c>
      <c r="L8016" s="14">
        <v>-2.9556918046216401E-4</v>
      </c>
      <c r="M8016" s="14">
        <v>0.25811757631096499</v>
      </c>
    </row>
    <row r="8017" spans="1:13" x14ac:dyDescent="0.55000000000000004">
      <c r="A8017">
        <v>8012</v>
      </c>
      <c r="C8017">
        <f t="shared" si="381"/>
        <v>2.9012347189799715E-2</v>
      </c>
      <c r="D8017">
        <f t="shared" si="382"/>
        <v>-6.2377658668923388E-5</v>
      </c>
      <c r="E8017" s="2">
        <f t="shared" si="383"/>
        <v>3.8023365637392857E-2</v>
      </c>
      <c r="K8017">
        <v>8012</v>
      </c>
      <c r="L8017" s="14">
        <v>-2.42322233397639E-4</v>
      </c>
      <c r="M8017" s="14">
        <v>0.224008156471417</v>
      </c>
    </row>
    <row r="8018" spans="1:13" x14ac:dyDescent="0.55000000000000004">
      <c r="A8018">
        <v>8013</v>
      </c>
      <c r="C8018">
        <f t="shared" si="381"/>
        <v>0.14977984021322963</v>
      </c>
      <c r="D8018">
        <f t="shared" si="382"/>
        <v>-1.9561314461093339E-4</v>
      </c>
      <c r="E8018" s="2">
        <f t="shared" si="383"/>
        <v>2.5553096752337832E-4</v>
      </c>
      <c r="K8018">
        <v>8013</v>
      </c>
      <c r="L8018" s="14">
        <v>-1.28384179720676E-4</v>
      </c>
      <c r="M8018" s="14">
        <v>0.13379450419788799</v>
      </c>
    </row>
    <row r="8019" spans="1:13" x14ac:dyDescent="0.55000000000000004">
      <c r="A8019">
        <v>8014</v>
      </c>
      <c r="C8019">
        <f t="shared" si="381"/>
        <v>0.23295575045005329</v>
      </c>
      <c r="D8019">
        <f t="shared" si="382"/>
        <v>-2.7975385445206362E-4</v>
      </c>
      <c r="E8019" s="2">
        <f t="shared" si="383"/>
        <v>4.9677528023802195E-2</v>
      </c>
      <c r="K8019">
        <v>8014</v>
      </c>
      <c r="L8019" s="14">
        <v>1.77084882049592E-5</v>
      </c>
      <c r="M8019" s="14">
        <v>1.00711883471517E-2</v>
      </c>
    </row>
    <row r="8020" spans="1:13" x14ac:dyDescent="0.55000000000000004">
      <c r="A8020">
        <v>8015</v>
      </c>
      <c r="C8020">
        <f t="shared" si="381"/>
        <v>0.25766467764458639</v>
      </c>
      <c r="D8020">
        <f t="shared" si="382"/>
        <v>-2.9368224357236526E-4</v>
      </c>
      <c r="E8020" s="2">
        <f t="shared" si="383"/>
        <v>0.13975574502431612</v>
      </c>
      <c r="K8020">
        <v>8015</v>
      </c>
      <c r="L8020" s="14">
        <v>1.5936595540417799E-4</v>
      </c>
      <c r="M8020" s="14">
        <v>-0.11617451910224499</v>
      </c>
    </row>
    <row r="8021" spans="1:13" x14ac:dyDescent="0.55000000000000004">
      <c r="A8021">
        <v>8016</v>
      </c>
      <c r="C8021">
        <f t="shared" si="381"/>
        <v>0.2177052018908025</v>
      </c>
      <c r="D8021">
        <f t="shared" si="382"/>
        <v>-2.3390257988652972E-4</v>
      </c>
      <c r="E8021" s="2">
        <f t="shared" si="383"/>
        <v>0.18578582594573387</v>
      </c>
      <c r="K8021">
        <v>8016</v>
      </c>
      <c r="L8021" s="14">
        <v>2.61109230437807E-4</v>
      </c>
      <c r="M8021" s="14">
        <v>-0.21332359754809099</v>
      </c>
    </row>
    <row r="8022" spans="1:13" x14ac:dyDescent="0.55000000000000004">
      <c r="A8022">
        <v>8017</v>
      </c>
      <c r="C8022">
        <f t="shared" si="381"/>
        <v>0.12310630932398263</v>
      </c>
      <c r="D8022">
        <f t="shared" si="382"/>
        <v>-1.1541829892436951E-4</v>
      </c>
      <c r="E8022" s="2">
        <f t="shared" si="383"/>
        <v>0.14451460561151502</v>
      </c>
      <c r="K8022">
        <v>8017</v>
      </c>
      <c r="L8022" s="14">
        <v>2.9745607890422E-4</v>
      </c>
      <c r="M8022" s="14">
        <v>-0.25704445762449402</v>
      </c>
    </row>
    <row r="8023" spans="1:13" x14ac:dyDescent="0.55000000000000004">
      <c r="A8023">
        <v>8018</v>
      </c>
      <c r="C8023">
        <f t="shared" si="381"/>
        <v>-2.3896720080451342E-3</v>
      </c>
      <c r="D8023">
        <f t="shared" si="382"/>
        <v>3.2033542243097106E-5</v>
      </c>
      <c r="E8023" s="2">
        <f t="shared" si="383"/>
        <v>5.4754720819677437E-2</v>
      </c>
      <c r="K8023">
        <v>8018</v>
      </c>
      <c r="L8023" s="14">
        <v>2.5930320712552502E-4</v>
      </c>
      <c r="M8023" s="14">
        <v>-0.236386938700794</v>
      </c>
    </row>
    <row r="8024" spans="1:13" x14ac:dyDescent="0.55000000000000004">
      <c r="A8024">
        <v>8019</v>
      </c>
      <c r="C8024">
        <f t="shared" si="381"/>
        <v>-0.12728589603634291</v>
      </c>
      <c r="D8024">
        <f t="shared" si="382"/>
        <v>1.7144563952104243E-4</v>
      </c>
      <c r="E8024" s="2">
        <f t="shared" si="383"/>
        <v>8.5491610967997653E-4</v>
      </c>
      <c r="K8024">
        <v>8019</v>
      </c>
      <c r="L8024" s="14">
        <v>1.56206238521928E-4</v>
      </c>
      <c r="M8024" s="14">
        <v>-0.156524844541376</v>
      </c>
    </row>
    <row r="8025" spans="1:13" x14ac:dyDescent="0.55000000000000004">
      <c r="A8025">
        <v>8020</v>
      </c>
      <c r="C8025">
        <f t="shared" si="381"/>
        <v>-0.22023604313332812</v>
      </c>
      <c r="D8025">
        <f t="shared" si="382"/>
        <v>2.6782849506655346E-4</v>
      </c>
      <c r="E8025" s="2">
        <f t="shared" si="383"/>
        <v>3.3407033669807538E-2</v>
      </c>
      <c r="K8025">
        <v>8020</v>
      </c>
      <c r="L8025" s="14">
        <v>1.3986448447363201E-5</v>
      </c>
      <c r="M8025" s="14">
        <v>-3.74601320569296E-2</v>
      </c>
    </row>
    <row r="8026" spans="1:13" x14ac:dyDescent="0.55000000000000004">
      <c r="A8026">
        <v>8021</v>
      </c>
      <c r="C8026">
        <f t="shared" si="381"/>
        <v>-0.25791158561114474</v>
      </c>
      <c r="D8026">
        <f t="shared" si="382"/>
        <v>2.969920437273498E-4</v>
      </c>
      <c r="E8026" s="2">
        <f t="shared" si="383"/>
        <v>0.1217300157169087</v>
      </c>
      <c r="K8026">
        <v>8021</v>
      </c>
      <c r="L8026" s="14">
        <v>-1.3173633440647099E-4</v>
      </c>
      <c r="M8026" s="14">
        <v>9.0986702886962798E-2</v>
      </c>
    </row>
    <row r="8027" spans="1:13" x14ac:dyDescent="0.55000000000000004">
      <c r="A8027">
        <v>8022</v>
      </c>
      <c r="C8027">
        <f t="shared" si="381"/>
        <v>-0.23085675644740489</v>
      </c>
      <c r="D8027">
        <f t="shared" si="382"/>
        <v>2.5161684951004301E-4</v>
      </c>
      <c r="E8027" s="2">
        <f t="shared" si="383"/>
        <v>0.18275805413969076</v>
      </c>
      <c r="K8027">
        <v>8022</v>
      </c>
      <c r="L8027" s="14">
        <v>-2.4446493507531699E-4</v>
      </c>
      <c r="M8027" s="14">
        <v>0.196645353652289</v>
      </c>
    </row>
    <row r="8028" spans="1:13" x14ac:dyDescent="0.55000000000000004">
      <c r="A8028">
        <v>8023</v>
      </c>
      <c r="C8028">
        <f t="shared" si="381"/>
        <v>-0.14586174748969657</v>
      </c>
      <c r="D8028">
        <f t="shared" si="382"/>
        <v>1.4309112972808724E-4</v>
      </c>
      <c r="E8028" s="2">
        <f t="shared" si="383"/>
        <v>0.15913294041788403</v>
      </c>
      <c r="K8028">
        <v>8023</v>
      </c>
      <c r="L8028" s="14">
        <v>-2.9596577620419399E-4</v>
      </c>
      <c r="M8028" s="14">
        <v>0.25305295569619002</v>
      </c>
    </row>
    <row r="8029" spans="1:13" x14ac:dyDescent="0.55000000000000004">
      <c r="A8029">
        <v>8024</v>
      </c>
      <c r="C8029">
        <f t="shared" si="381"/>
        <v>-2.4258514433765463E-2</v>
      </c>
      <c r="D8029">
        <f t="shared" si="382"/>
        <v>-1.3474474939161007E-6</v>
      </c>
      <c r="E8029" s="2">
        <f t="shared" si="383"/>
        <v>7.3083926245390979E-2</v>
      </c>
      <c r="K8029">
        <v>8024</v>
      </c>
      <c r="L8029" s="14">
        <v>-2.73340152644351E-4</v>
      </c>
      <c r="M8029" s="14">
        <v>0.24608187515941199</v>
      </c>
    </row>
    <row r="8030" spans="1:13" x14ac:dyDescent="0.55000000000000004">
      <c r="A8030">
        <v>8025</v>
      </c>
      <c r="C8030">
        <f t="shared" si="381"/>
        <v>0.10343309441612761</v>
      </c>
      <c r="D8030">
        <f t="shared" si="382"/>
        <v>-1.4544784379688614E-4</v>
      </c>
      <c r="E8030" s="2">
        <f t="shared" si="383"/>
        <v>5.4826572848929731E-3</v>
      </c>
      <c r="K8030">
        <v>8025</v>
      </c>
      <c r="L8030" s="14">
        <v>-1.82254792175529E-4</v>
      </c>
      <c r="M8030" s="14">
        <v>0.17747806240783501</v>
      </c>
    </row>
    <row r="8031" spans="1:13" x14ac:dyDescent="0.55000000000000004">
      <c r="A8031">
        <v>8026</v>
      </c>
      <c r="C8031">
        <f t="shared" si="381"/>
        <v>0.20516517676421656</v>
      </c>
      <c r="D8031">
        <f t="shared" si="382"/>
        <v>-2.5304389710413116E-4</v>
      </c>
      <c r="E8031" s="2">
        <f t="shared" si="383"/>
        <v>1.9808144160006928E-2</v>
      </c>
      <c r="K8031">
        <v>8026</v>
      </c>
      <c r="L8031" s="14">
        <v>-4.5522588379699301E-5</v>
      </c>
      <c r="M8031" s="14">
        <v>6.4423767932249396E-2</v>
      </c>
    </row>
    <row r="8032" spans="1:13" x14ac:dyDescent="0.55000000000000004">
      <c r="A8032">
        <v>8027</v>
      </c>
      <c r="C8032">
        <f t="shared" si="381"/>
        <v>0.2554051242827397</v>
      </c>
      <c r="D8032">
        <f t="shared" si="382"/>
        <v>-2.9713126598018364E-4</v>
      </c>
      <c r="E8032" s="2">
        <f t="shared" si="383"/>
        <v>0.10250945845812093</v>
      </c>
      <c r="K8032">
        <v>8027</v>
      </c>
      <c r="L8032" s="14">
        <v>1.02611030077462E-4</v>
      </c>
      <c r="M8032" s="14">
        <v>-6.4765858878009799E-2</v>
      </c>
    </row>
    <row r="8033" spans="1:13" x14ac:dyDescent="0.55000000000000004">
      <c r="A8033">
        <v>8028</v>
      </c>
      <c r="C8033">
        <f t="shared" si="381"/>
        <v>0.24154376912144335</v>
      </c>
      <c r="D8033">
        <f t="shared" si="382"/>
        <v>-2.6664495012763609E-4</v>
      </c>
      <c r="E8033" s="2">
        <f t="shared" si="383"/>
        <v>0.17579424561960807</v>
      </c>
      <c r="K8033">
        <v>8028</v>
      </c>
      <c r="L8033" s="14">
        <v>2.25045079499107E-4</v>
      </c>
      <c r="M8033" s="14">
        <v>-0.177734474554052</v>
      </c>
    </row>
    <row r="8034" spans="1:13" x14ac:dyDescent="0.55000000000000004">
      <c r="A8034">
        <v>8029</v>
      </c>
      <c r="C8034">
        <f t="shared" si="381"/>
        <v>0.1670600192493486</v>
      </c>
      <c r="D8034">
        <f t="shared" si="382"/>
        <v>-1.6923637222265099E-4</v>
      </c>
      <c r="E8034" s="2">
        <f t="shared" si="383"/>
        <v>0.17077424650191619</v>
      </c>
      <c r="K8034">
        <v>8029</v>
      </c>
      <c r="L8034" s="14">
        <v>2.91115192681882E-4</v>
      </c>
      <c r="M8034" s="14">
        <v>-0.246188388493399</v>
      </c>
    </row>
    <row r="8035" spans="1:13" x14ac:dyDescent="0.55000000000000004">
      <c r="A8035">
        <v>8030</v>
      </c>
      <c r="C8035">
        <f t="shared" si="381"/>
        <v>5.06477258914741E-2</v>
      </c>
      <c r="D8035">
        <f t="shared" si="382"/>
        <v>-2.9353032109468074E-5</v>
      </c>
      <c r="E8035" s="2">
        <f t="shared" si="383"/>
        <v>9.2191552906158283E-2</v>
      </c>
      <c r="K8035">
        <v>8030</v>
      </c>
      <c r="L8035" s="14">
        <v>2.8427369990993598E-4</v>
      </c>
      <c r="M8035" s="14">
        <v>-0.25298289329268903</v>
      </c>
    </row>
    <row r="8036" spans="1:13" x14ac:dyDescent="0.55000000000000004">
      <c r="A8036">
        <v>8031</v>
      </c>
      <c r="C8036">
        <f t="shared" si="381"/>
        <v>-7.8476079095804244E-2</v>
      </c>
      <c r="D8036">
        <f t="shared" si="382"/>
        <v>1.1789730035036586E-4</v>
      </c>
      <c r="E8036" s="2">
        <f t="shared" si="383"/>
        <v>1.3909886997021536E-2</v>
      </c>
      <c r="K8036">
        <v>8031</v>
      </c>
      <c r="L8036" s="14">
        <v>2.0623409548954199E-4</v>
      </c>
      <c r="M8036" s="14">
        <v>-0.19641626307489399</v>
      </c>
    </row>
    <row r="8037" spans="1:13" x14ac:dyDescent="0.55000000000000004">
      <c r="A8037">
        <v>8032</v>
      </c>
      <c r="C8037">
        <f t="shared" si="381"/>
        <v>-0.18790404237453598</v>
      </c>
      <c r="D8037">
        <f t="shared" si="382"/>
        <v>2.3555789550017234E-4</v>
      </c>
      <c r="E8037" s="2">
        <f t="shared" si="383"/>
        <v>9.4571892742440298E-3</v>
      </c>
      <c r="K8037">
        <v>8032</v>
      </c>
      <c r="L8037" s="14">
        <v>7.6541882470347296E-5</v>
      </c>
      <c r="M8037" s="14">
        <v>-9.0655961291956105E-2</v>
      </c>
    </row>
    <row r="8038" spans="1:13" x14ac:dyDescent="0.55000000000000004">
      <c r="A8038">
        <v>8033</v>
      </c>
      <c r="C8038">
        <f t="shared" si="381"/>
        <v>-0.25017205171928653</v>
      </c>
      <c r="D8038">
        <f t="shared" si="382"/>
        <v>2.940984240452655E-4</v>
      </c>
      <c r="E8038" s="2">
        <f t="shared" si="383"/>
        <v>8.2933482633669536E-2</v>
      </c>
      <c r="K8038">
        <v>8033</v>
      </c>
      <c r="L8038" s="14">
        <v>-7.2320719844912504E-5</v>
      </c>
      <c r="M8038" s="14">
        <v>3.7809688385306801E-2</v>
      </c>
    </row>
    <row r="8039" spans="1:13" x14ac:dyDescent="0.55000000000000004">
      <c r="A8039">
        <v>8034</v>
      </c>
      <c r="C8039">
        <f t="shared" si="381"/>
        <v>-0.24965214929352264</v>
      </c>
      <c r="D8039">
        <f t="shared" si="382"/>
        <v>2.7882644726055512E-4</v>
      </c>
      <c r="E8039" s="2">
        <f t="shared" si="383"/>
        <v>0.16520795646852587</v>
      </c>
      <c r="K8039">
        <v>8034</v>
      </c>
      <c r="L8039" s="14">
        <v>-2.0307014922983901E-4</v>
      </c>
      <c r="M8039" s="14">
        <v>0.15680566705219101</v>
      </c>
    </row>
    <row r="8040" spans="1:13" x14ac:dyDescent="0.55000000000000004">
      <c r="A8040">
        <v>8035</v>
      </c>
      <c r="C8040">
        <f t="shared" si="381"/>
        <v>-0.18647481964486165</v>
      </c>
      <c r="D8040">
        <f t="shared" si="382"/>
        <v>1.9357490940863123E-4</v>
      </c>
      <c r="E8040" s="2">
        <f t="shared" si="383"/>
        <v>0.17893197226327923</v>
      </c>
      <c r="K8040">
        <v>8035</v>
      </c>
      <c r="L8040" s="14">
        <v>-2.8295939998440503E-4</v>
      </c>
      <c r="M8040" s="14">
        <v>0.23652869365411699</v>
      </c>
    </row>
    <row r="8041" spans="1:13" x14ac:dyDescent="0.55000000000000004">
      <c r="A8041">
        <v>8036</v>
      </c>
      <c r="C8041">
        <f t="shared" si="381"/>
        <v>-7.6496240842669219E-2</v>
      </c>
      <c r="D8041">
        <f t="shared" si="382"/>
        <v>5.9740149530487406E-5</v>
      </c>
      <c r="E8041" s="2">
        <f t="shared" si="383"/>
        <v>0.11122750765998575</v>
      </c>
      <c r="K8041">
        <v>8036</v>
      </c>
      <c r="L8041" s="14">
        <v>-2.9197971366019799E-4</v>
      </c>
      <c r="M8041" s="14">
        <v>0.25701164161288198</v>
      </c>
    </row>
    <row r="8042" spans="1:13" x14ac:dyDescent="0.55000000000000004">
      <c r="A8042">
        <v>8037</v>
      </c>
      <c r="C8042">
        <f t="shared" si="381"/>
        <v>5.2681281998212127E-2</v>
      </c>
      <c r="D8042">
        <f t="shared" si="382"/>
        <v>-8.9088128657368882E-5</v>
      </c>
      <c r="E8042" s="2">
        <f t="shared" si="383"/>
        <v>2.574200359479319E-2</v>
      </c>
      <c r="K8042">
        <v>8037</v>
      </c>
      <c r="L8042" s="14">
        <v>-2.2787189673915099E-4</v>
      </c>
      <c r="M8042" s="14">
        <v>0.21312442954522701</v>
      </c>
    </row>
    <row r="8043" spans="1:13" x14ac:dyDescent="0.55000000000000004">
      <c r="A8043">
        <v>8038</v>
      </c>
      <c r="C8043">
        <f t="shared" si="381"/>
        <v>0.1686369134908601</v>
      </c>
      <c r="D8043">
        <f t="shared" si="382"/>
        <v>-2.1555716438098252E-4</v>
      </c>
      <c r="E8043" s="2">
        <f t="shared" si="383"/>
        <v>2.7855206112173251E-3</v>
      </c>
      <c r="K8043">
        <v>8038</v>
      </c>
      <c r="L8043" s="14">
        <v>-1.06692149665164E-4</v>
      </c>
      <c r="M8043" s="14">
        <v>0.115858881969996</v>
      </c>
    </row>
    <row r="8044" spans="1:13" x14ac:dyDescent="0.55000000000000004">
      <c r="A8044">
        <v>8039</v>
      </c>
      <c r="C8044">
        <f t="shared" si="381"/>
        <v>0.24226823428010522</v>
      </c>
      <c r="D8044">
        <f t="shared" si="382"/>
        <v>-2.8792589542839947E-4</v>
      </c>
      <c r="E8044" s="2">
        <f t="shared" si="383"/>
        <v>6.3853487230440917E-2</v>
      </c>
      <c r="K8044">
        <v>8039</v>
      </c>
      <c r="L8044" s="14">
        <v>4.1209308162506998E-5</v>
      </c>
      <c r="M8044" s="14">
        <v>-1.0424241330944399E-2</v>
      </c>
    </row>
    <row r="8045" spans="1:13" x14ac:dyDescent="0.55000000000000004">
      <c r="A8045">
        <v>8040</v>
      </c>
      <c r="C8045">
        <f t="shared" si="381"/>
        <v>0.25509533487708591</v>
      </c>
      <c r="D8045">
        <f t="shared" si="382"/>
        <v>-2.8803129572260592E-4</v>
      </c>
      <c r="E8045" s="2">
        <f t="shared" si="383"/>
        <v>0.15147032226037818</v>
      </c>
      <c r="K8045">
        <v>8040</v>
      </c>
      <c r="L8045" s="14">
        <v>1.7878963911689E-4</v>
      </c>
      <c r="M8045" s="14">
        <v>-0.134096548723251</v>
      </c>
    </row>
    <row r="8046" spans="1:13" x14ac:dyDescent="0.55000000000000004">
      <c r="A8046">
        <v>8041</v>
      </c>
      <c r="C8046">
        <f t="shared" si="381"/>
        <v>0.20389888340294374</v>
      </c>
      <c r="D8046">
        <f t="shared" si="382"/>
        <v>-2.1584691200843495E-4</v>
      </c>
      <c r="E8046" s="2">
        <f t="shared" si="383"/>
        <v>0.18325456432005427</v>
      </c>
      <c r="K8046">
        <v>8041</v>
      </c>
      <c r="L8046" s="14">
        <v>2.7159099582405E-4</v>
      </c>
      <c r="M8046" s="14">
        <v>-0.22418354361322601</v>
      </c>
    </row>
    <row r="8047" spans="1:13" x14ac:dyDescent="0.55000000000000004">
      <c r="A8047">
        <v>8042</v>
      </c>
      <c r="C8047">
        <f t="shared" si="381"/>
        <v>0.10152811004211479</v>
      </c>
      <c r="D8047">
        <f t="shared" si="382"/>
        <v>-8.948950307205943E-5</v>
      </c>
      <c r="E8047" s="2">
        <f t="shared" si="383"/>
        <v>0.12934847446354408</v>
      </c>
      <c r="K8047">
        <v>8042</v>
      </c>
      <c r="L8047" s="14">
        <v>2.9637070279885699E-4</v>
      </c>
      <c r="M8047" s="14">
        <v>-0.25812237927152998</v>
      </c>
    </row>
    <row r="8048" spans="1:13" x14ac:dyDescent="0.55000000000000004">
      <c r="A8048">
        <v>8043</v>
      </c>
      <c r="C8048">
        <f t="shared" si="381"/>
        <v>-2.6324078896525716E-2</v>
      </c>
      <c r="D8048">
        <f t="shared" si="382"/>
        <v>5.9327884846344704E-5</v>
      </c>
      <c r="E8048" s="2">
        <f t="shared" si="383"/>
        <v>4.0436699400398741E-2</v>
      </c>
      <c r="K8048">
        <v>8043</v>
      </c>
      <c r="L8048" s="14">
        <v>2.4692252870732798E-4</v>
      </c>
      <c r="M8048" s="14">
        <v>-0.227412863766291</v>
      </c>
    </row>
    <row r="8049" spans="1:13" x14ac:dyDescent="0.55000000000000004">
      <c r="A8049">
        <v>8044</v>
      </c>
      <c r="C8049">
        <f t="shared" si="381"/>
        <v>-0.14756947889969574</v>
      </c>
      <c r="D8049">
        <f t="shared" si="382"/>
        <v>1.9325522420090614E-4</v>
      </c>
      <c r="E8049" s="2">
        <f t="shared" si="383"/>
        <v>6.1200786212914715E-5</v>
      </c>
      <c r="K8049">
        <v>8044</v>
      </c>
      <c r="L8049" s="14">
        <v>1.3563107550488901E-4</v>
      </c>
      <c r="M8049" s="14">
        <v>-0.139746385763799</v>
      </c>
    </row>
    <row r="8050" spans="1:13" x14ac:dyDescent="0.55000000000000004">
      <c r="A8050">
        <v>8045</v>
      </c>
      <c r="C8050">
        <f t="shared" si="381"/>
        <v>-0.23177805021685524</v>
      </c>
      <c r="D8050">
        <f t="shared" si="382"/>
        <v>2.7867957577795715E-4</v>
      </c>
      <c r="E8050" s="2">
        <f t="shared" si="383"/>
        <v>4.60954423355628E-2</v>
      </c>
      <c r="K8050">
        <v>8045</v>
      </c>
      <c r="L8050" s="14">
        <v>-9.6300219518567796E-6</v>
      </c>
      <c r="M8050" s="14">
        <v>-1.7079558523124899E-2</v>
      </c>
    </row>
    <row r="8051" spans="1:13" x14ac:dyDescent="0.55000000000000004">
      <c r="A8051">
        <v>8046</v>
      </c>
      <c r="C8051">
        <f t="shared" si="381"/>
        <v>-0.25781521642343558</v>
      </c>
      <c r="D8051">
        <f t="shared" si="382"/>
        <v>2.9416122793476452E-4</v>
      </c>
      <c r="E8051" s="2">
        <f t="shared" si="383"/>
        <v>0.1351887048573148</v>
      </c>
      <c r="K8051">
        <v>8046</v>
      </c>
      <c r="L8051" s="14">
        <v>-1.52479220670441E-4</v>
      </c>
      <c r="M8051" s="14">
        <v>0.109864950103554</v>
      </c>
    </row>
    <row r="8052" spans="1:13" x14ac:dyDescent="0.55000000000000004">
      <c r="A8052">
        <v>8047</v>
      </c>
      <c r="C8052">
        <f t="shared" si="381"/>
        <v>-0.21914619762296736</v>
      </c>
      <c r="D8052">
        <f t="shared" si="382"/>
        <v>2.3581461230817553E-4</v>
      </c>
      <c r="E8052" s="2">
        <f t="shared" si="383"/>
        <v>0.18356023211108866</v>
      </c>
      <c r="K8052">
        <v>8047</v>
      </c>
      <c r="L8052" s="14">
        <v>-2.5713905265970101E-4</v>
      </c>
      <c r="M8052" s="14">
        <v>0.20929310042412899</v>
      </c>
    </row>
    <row r="8053" spans="1:13" x14ac:dyDescent="0.55000000000000004">
      <c r="A8053">
        <v>8048</v>
      </c>
      <c r="C8053">
        <f t="shared" si="381"/>
        <v>-0.12547610245446983</v>
      </c>
      <c r="D8053">
        <f t="shared" si="382"/>
        <v>1.1828349956987446E-4</v>
      </c>
      <c r="E8053" s="2">
        <f t="shared" si="383"/>
        <v>0.1457548977670087</v>
      </c>
      <c r="K8053">
        <v>8048</v>
      </c>
      <c r="L8053" s="14">
        <v>-2.9739681373546699E-4</v>
      </c>
      <c r="M8053" s="14">
        <v>0.25630249538334599</v>
      </c>
    </row>
    <row r="8054" spans="1:13" x14ac:dyDescent="0.55000000000000004">
      <c r="A8054">
        <v>8049</v>
      </c>
      <c r="C8054">
        <f t="shared" si="381"/>
        <v>-3.1415039628794459E-4</v>
      </c>
      <c r="D8054">
        <f t="shared" si="382"/>
        <v>-2.8934278342117036E-5</v>
      </c>
      <c r="E8054" s="2">
        <f t="shared" si="383"/>
        <v>5.7328396509415951E-2</v>
      </c>
      <c r="K8054">
        <v>8049</v>
      </c>
      <c r="L8054" s="14">
        <v>-2.6316969789529201E-4</v>
      </c>
      <c r="M8054" s="14">
        <v>0.23911934038855601</v>
      </c>
    </row>
    <row r="8055" spans="1:13" x14ac:dyDescent="0.55000000000000004">
      <c r="A8055">
        <v>8050</v>
      </c>
      <c r="C8055">
        <f t="shared" si="381"/>
        <v>0.12492664678959725</v>
      </c>
      <c r="D8055">
        <f t="shared" si="382"/>
        <v>-1.6889016227643357E-4</v>
      </c>
      <c r="E8055" s="2">
        <f t="shared" si="383"/>
        <v>1.3779401630414285E-3</v>
      </c>
      <c r="K8055">
        <v>8050</v>
      </c>
      <c r="L8055" s="14">
        <v>-1.63030098630961E-4</v>
      </c>
      <c r="M8055" s="14">
        <v>0.16204726320475701</v>
      </c>
    </row>
    <row r="8056" spans="1:13" x14ac:dyDescent="0.55000000000000004">
      <c r="A8056">
        <v>8051</v>
      </c>
      <c r="C8056">
        <f t="shared" si="381"/>
        <v>0.21881348887607466</v>
      </c>
      <c r="D8056">
        <f t="shared" si="382"/>
        <v>-2.6645817540152622E-4</v>
      </c>
      <c r="E8056" s="2">
        <f t="shared" si="383"/>
        <v>3.0423747541484771E-2</v>
      </c>
      <c r="K8056">
        <v>8051</v>
      </c>
      <c r="L8056" s="14">
        <v>-2.2058599799199499E-5</v>
      </c>
      <c r="M8056" s="14">
        <v>4.4389443683088801E-2</v>
      </c>
    </row>
    <row r="8057" spans="1:13" x14ac:dyDescent="0.55000000000000004">
      <c r="A8057">
        <v>8052</v>
      </c>
      <c r="C8057">
        <f t="shared" si="381"/>
        <v>0.2577827574768502</v>
      </c>
      <c r="D8057">
        <f t="shared" si="382"/>
        <v>-2.9715080299373394E-4</v>
      </c>
      <c r="E8057" s="2">
        <f t="shared" si="383"/>
        <v>0.11707944995768294</v>
      </c>
      <c r="K8057">
        <v>8052</v>
      </c>
      <c r="L8057" s="14">
        <v>1.2443761219389001E-4</v>
      </c>
      <c r="M8057" s="14">
        <v>-8.4385987381126196E-2</v>
      </c>
    </row>
    <row r="8058" spans="1:13" x14ac:dyDescent="0.55000000000000004">
      <c r="A8058">
        <v>8053</v>
      </c>
      <c r="C8058">
        <f t="shared" si="381"/>
        <v>0.23205398758232904</v>
      </c>
      <c r="D8058">
        <f t="shared" si="382"/>
        <v>-2.5326484247839668E-4</v>
      </c>
      <c r="E8058" s="2">
        <f t="shared" si="383"/>
        <v>0.1798441958381933</v>
      </c>
      <c r="K8058">
        <v>8053</v>
      </c>
      <c r="L8058" s="14">
        <v>2.3976765225811801E-4</v>
      </c>
      <c r="M8058" s="14">
        <v>-0.19202642441307699</v>
      </c>
    </row>
    <row r="8059" spans="1:13" x14ac:dyDescent="0.55000000000000004">
      <c r="A8059">
        <v>8054</v>
      </c>
      <c r="C8059">
        <f t="shared" si="381"/>
        <v>0.1480845581146035</v>
      </c>
      <c r="D8059">
        <f t="shared" si="382"/>
        <v>-1.4581474490028929E-4</v>
      </c>
      <c r="E8059" s="2">
        <f t="shared" si="383"/>
        <v>0.15972588576070437</v>
      </c>
      <c r="K8059">
        <v>8054</v>
      </c>
      <c r="L8059" s="14">
        <v>2.9504639640377101E-4</v>
      </c>
      <c r="M8059" s="14">
        <v>-0.25157265220532099</v>
      </c>
    </row>
    <row r="8060" spans="1:13" x14ac:dyDescent="0.55000000000000004">
      <c r="A8060">
        <v>8055</v>
      </c>
      <c r="C8060">
        <f t="shared" si="381"/>
        <v>2.694902593493391E-2</v>
      </c>
      <c r="D8060">
        <f t="shared" si="382"/>
        <v>-1.7682198831643111E-6</v>
      </c>
      <c r="E8060" s="2">
        <f t="shared" si="383"/>
        <v>7.5657989596280104E-2</v>
      </c>
      <c r="K8060">
        <v>8055</v>
      </c>
      <c r="L8060" s="14">
        <v>2.7642894023513899E-4</v>
      </c>
      <c r="M8060" s="14">
        <v>-0.24811094860930999</v>
      </c>
    </row>
    <row r="8061" spans="1:13" x14ac:dyDescent="0.55000000000000004">
      <c r="A8061">
        <v>8056</v>
      </c>
      <c r="C8061">
        <f t="shared" si="381"/>
        <v>-0.10095014371400818</v>
      </c>
      <c r="D8061">
        <f t="shared" si="382"/>
        <v>1.4272209105351701E-4</v>
      </c>
      <c r="E8061" s="2">
        <f t="shared" si="383"/>
        <v>6.6517359177322277E-3</v>
      </c>
      <c r="K8061">
        <v>8056</v>
      </c>
      <c r="L8061" s="14">
        <v>1.8857814114396699E-4</v>
      </c>
      <c r="M8061" s="14">
        <v>-0.18250831876551499</v>
      </c>
    </row>
    <row r="8062" spans="1:13" x14ac:dyDescent="0.55000000000000004">
      <c r="A8062">
        <v>8057</v>
      </c>
      <c r="C8062">
        <f t="shared" si="381"/>
        <v>-0.20351295515092993</v>
      </c>
      <c r="D8062">
        <f t="shared" si="382"/>
        <v>2.5139216547874981E-4</v>
      </c>
      <c r="E8062" s="2">
        <f t="shared" si="383"/>
        <v>1.7507949086069015E-2</v>
      </c>
      <c r="K8062">
        <v>8057</v>
      </c>
      <c r="L8062" s="14">
        <v>5.34967767494334E-5</v>
      </c>
      <c r="M8062" s="14">
        <v>-7.1195348287485596E-2</v>
      </c>
    </row>
    <row r="8063" spans="1:13" x14ac:dyDescent="0.55000000000000004">
      <c r="A8063">
        <v>8058</v>
      </c>
      <c r="C8063">
        <f t="shared" si="381"/>
        <v>-0.25499830455711353</v>
      </c>
      <c r="D8063">
        <f t="shared" si="382"/>
        <v>2.9696810529497531E-4</v>
      </c>
      <c r="E8063" s="2">
        <f t="shared" si="383"/>
        <v>9.793597714548434E-2</v>
      </c>
      <c r="K8063">
        <v>8058</v>
      </c>
      <c r="L8063" s="14">
        <v>-9.4983187251906006E-5</v>
      </c>
      <c r="M8063" s="14">
        <v>5.79489388330214E-2</v>
      </c>
    </row>
    <row r="8064" spans="1:13" x14ac:dyDescent="0.55000000000000004">
      <c r="A8064">
        <v>8059</v>
      </c>
      <c r="C8064">
        <f t="shared" si="381"/>
        <v>-0.24248445445956154</v>
      </c>
      <c r="D8064">
        <f t="shared" si="382"/>
        <v>2.6801131027547211E-4</v>
      </c>
      <c r="E8064" s="2">
        <f t="shared" si="383"/>
        <v>0.17227813172756731</v>
      </c>
      <c r="K8064">
        <v>8059</v>
      </c>
      <c r="L8064" s="14">
        <v>-2.1967402277308899E-4</v>
      </c>
      <c r="M8064" s="14">
        <v>0.17257955473368</v>
      </c>
    </row>
    <row r="8065" spans="1:13" x14ac:dyDescent="0.55000000000000004">
      <c r="A8065">
        <v>8060</v>
      </c>
      <c r="C8065">
        <f t="shared" si="381"/>
        <v>-0.1691121174594172</v>
      </c>
      <c r="D8065">
        <f t="shared" si="382"/>
        <v>1.7178932560701132E-4</v>
      </c>
      <c r="E8065" s="2">
        <f t="shared" si="383"/>
        <v>0.17065050950740129</v>
      </c>
      <c r="K8065">
        <v>8060</v>
      </c>
      <c r="L8065" s="14">
        <v>-2.89346136532052E-4</v>
      </c>
      <c r="M8065" s="14">
        <v>0.24398655054545701</v>
      </c>
    </row>
    <row r="8066" spans="1:13" x14ac:dyDescent="0.55000000000000004">
      <c r="A8066">
        <v>8061</v>
      </c>
      <c r="C8066">
        <f t="shared" si="381"/>
        <v>-5.3296203577564094E-2</v>
      </c>
      <c r="D8066">
        <f t="shared" si="382"/>
        <v>3.245184124286588E-5</v>
      </c>
      <c r="E8066" s="2">
        <f t="shared" si="383"/>
        <v>9.4606566624349367E-2</v>
      </c>
      <c r="K8066">
        <v>8061</v>
      </c>
      <c r="L8066" s="14">
        <v>-2.86549715423446E-4</v>
      </c>
      <c r="M8066" s="14">
        <v>0.25428560119045102</v>
      </c>
    </row>
    <row r="8067" spans="1:13" x14ac:dyDescent="0.55000000000000004">
      <c r="A8067">
        <v>8062</v>
      </c>
      <c r="C8067">
        <f t="shared" si="381"/>
        <v>7.589593400742127E-2</v>
      </c>
      <c r="D8067">
        <f t="shared" si="382"/>
        <v>-1.1503037124269947E-4</v>
      </c>
      <c r="E8067" s="2">
        <f t="shared" si="383"/>
        <v>1.5625327885852306E-2</v>
      </c>
      <c r="K8067">
        <v>8062</v>
      </c>
      <c r="L8067" s="14">
        <v>-2.1198514046165799E-4</v>
      </c>
      <c r="M8067" s="14">
        <v>0.20089724554395</v>
      </c>
    </row>
    <row r="8068" spans="1:13" x14ac:dyDescent="0.55000000000000004">
      <c r="A8068">
        <v>8063</v>
      </c>
      <c r="C8068">
        <f t="shared" si="381"/>
        <v>0.18603979191590081</v>
      </c>
      <c r="D8068">
        <f t="shared" si="382"/>
        <v>-2.3364238519419086E-4</v>
      </c>
      <c r="E8068" s="2">
        <f t="shared" si="383"/>
        <v>7.8937651432974855E-3</v>
      </c>
      <c r="K8068">
        <v>8063</v>
      </c>
      <c r="L8068" s="14">
        <v>-8.4327572010910203E-5</v>
      </c>
      <c r="M8068" s="14">
        <v>9.7192928474935797E-2</v>
      </c>
    </row>
    <row r="8069" spans="1:13" x14ac:dyDescent="0.55000000000000004">
      <c r="A8069">
        <v>8064</v>
      </c>
      <c r="C8069">
        <f t="shared" si="381"/>
        <v>0.24949158346019673</v>
      </c>
      <c r="D8069">
        <f t="shared" si="382"/>
        <v>-2.9361508525197177E-4</v>
      </c>
      <c r="E8069" s="2">
        <f t="shared" si="383"/>
        <v>7.8593624002516627E-2</v>
      </c>
      <c r="K8069">
        <v>8064</v>
      </c>
      <c r="L8069" s="14">
        <v>6.4450359980247903E-5</v>
      </c>
      <c r="M8069" s="14">
        <v>-3.0853960471781301E-2</v>
      </c>
    </row>
    <row r="8070" spans="1:13" x14ac:dyDescent="0.55000000000000004">
      <c r="A8070">
        <v>8065</v>
      </c>
      <c r="C8070">
        <f t="shared" ref="C8070:C8133" si="384">$D$1*COS($B$2*(A8070-$L$2)+$B$1)</f>
        <v>0.25032624642390539</v>
      </c>
      <c r="D8070">
        <f t="shared" ref="D8070:D8133" si="385">$D$2*COS($B$2*(A8070-$L$3)+$B$3)</f>
        <v>-2.7989658782912827E-4</v>
      </c>
      <c r="E8070" s="2">
        <f t="shared" ref="E8070:E8133" si="386">(M8070-C8070)^2</f>
        <v>0.16120187262087249</v>
      </c>
      <c r="K8070">
        <v>8065</v>
      </c>
      <c r="L8070" s="14">
        <v>1.9708629949334599E-4</v>
      </c>
      <c r="M8070" s="14">
        <v>-0.15117328361426599</v>
      </c>
    </row>
    <row r="8071" spans="1:13" x14ac:dyDescent="0.55000000000000004">
      <c r="A8071">
        <v>8066</v>
      </c>
      <c r="C8071">
        <f t="shared" si="384"/>
        <v>0.188334297993831</v>
      </c>
      <c r="D8071">
        <f t="shared" si="385"/>
        <v>-1.9592994661313284E-4</v>
      </c>
      <c r="E8071" s="2">
        <f t="shared" si="386"/>
        <v>0.17805413889318997</v>
      </c>
      <c r="K8071">
        <v>8066</v>
      </c>
      <c r="L8071" s="14">
        <v>2.80360752663697E-4</v>
      </c>
      <c r="M8071" s="14">
        <v>-0.233630320064591</v>
      </c>
    </row>
    <row r="8072" spans="1:13" x14ac:dyDescent="0.55000000000000004">
      <c r="A8072">
        <v>8067</v>
      </c>
      <c r="C8072">
        <f t="shared" si="384"/>
        <v>7.907441053932758E-2</v>
      </c>
      <c r="D8072">
        <f t="shared" si="385"/>
        <v>-6.2789018672833121E-5</v>
      </c>
      <c r="E8072" s="2">
        <f t="shared" si="386"/>
        <v>0.11333160931717225</v>
      </c>
      <c r="K8072">
        <v>8067</v>
      </c>
      <c r="L8072" s="14">
        <v>2.9341711609758399E-4</v>
      </c>
      <c r="M8072" s="14">
        <v>-0.257573193517455</v>
      </c>
    </row>
    <row r="8073" spans="1:13" x14ac:dyDescent="0.55000000000000004">
      <c r="A8073">
        <v>8068</v>
      </c>
      <c r="C8073">
        <f t="shared" si="384"/>
        <v>-5.0031487204220668E-2</v>
      </c>
      <c r="D8073">
        <f t="shared" si="385"/>
        <v>8.6110629466845375E-5</v>
      </c>
      <c r="E8073" s="2">
        <f t="shared" si="386"/>
        <v>2.7880241731962612E-2</v>
      </c>
      <c r="K8073">
        <v>8068</v>
      </c>
      <c r="L8073" s="14">
        <v>2.3298534257719001E-4</v>
      </c>
      <c r="M8073" s="14">
        <v>-0.217005262785785</v>
      </c>
    </row>
    <row r="8074" spans="1:13" x14ac:dyDescent="0.55000000000000004">
      <c r="A8074">
        <v>8069</v>
      </c>
      <c r="C8074">
        <f t="shared" si="384"/>
        <v>-0.16658053623958477</v>
      </c>
      <c r="D8074">
        <f t="shared" si="385"/>
        <v>2.1339832467839935E-4</v>
      </c>
      <c r="E8074" s="2">
        <f t="shared" si="386"/>
        <v>1.979673184335084E-3</v>
      </c>
      <c r="K8074">
        <v>8069</v>
      </c>
      <c r="L8074" s="14">
        <v>1.14200944672205E-4</v>
      </c>
      <c r="M8074" s="14">
        <v>-0.122087017786499</v>
      </c>
    </row>
    <row r="8075" spans="1:13" x14ac:dyDescent="0.55000000000000004">
      <c r="A8075">
        <v>8070</v>
      </c>
      <c r="C8075">
        <f t="shared" si="384"/>
        <v>-0.24132138191791991</v>
      </c>
      <c r="D8075">
        <f t="shared" si="385"/>
        <v>2.8712753847546195E-4</v>
      </c>
      <c r="E8075" s="2">
        <f t="shared" si="386"/>
        <v>5.9892802320567547E-2</v>
      </c>
      <c r="K8075">
        <v>8070</v>
      </c>
      <c r="L8075" s="14">
        <v>-3.3185788277160799E-5</v>
      </c>
      <c r="M8075" s="14">
        <v>3.4086781902889999E-3</v>
      </c>
    </row>
    <row r="8076" spans="1:13" x14ac:dyDescent="0.55000000000000004">
      <c r="A8076">
        <v>8071</v>
      </c>
      <c r="C8076">
        <f t="shared" si="384"/>
        <v>-0.25549564738652741</v>
      </c>
      <c r="D8076">
        <f t="shared" si="385"/>
        <v>2.8879379228452637E-4</v>
      </c>
      <c r="E8076" s="2">
        <f t="shared" si="386"/>
        <v>0.14710776190784886</v>
      </c>
      <c r="K8076">
        <v>8071</v>
      </c>
      <c r="L8076" s="14">
        <v>-1.7226093468282699E-4</v>
      </c>
      <c r="M8076" s="14">
        <v>0.128050649568415</v>
      </c>
    </row>
    <row r="8077" spans="1:13" x14ac:dyDescent="0.55000000000000004">
      <c r="A8077">
        <v>8072</v>
      </c>
      <c r="C8077">
        <f t="shared" si="384"/>
        <v>-0.20554589078339436</v>
      </c>
      <c r="D8077">
        <f t="shared" si="385"/>
        <v>2.1797889152145472E-4</v>
      </c>
      <c r="E8077" s="2">
        <f t="shared" si="386"/>
        <v>0.18161868024830927</v>
      </c>
      <c r="K8077">
        <v>8072</v>
      </c>
      <c r="L8077" s="14">
        <v>-2.6819226136792399E-4</v>
      </c>
      <c r="M8077" s="14">
        <v>0.22062154139357201</v>
      </c>
    </row>
    <row r="8078" spans="1:13" x14ac:dyDescent="0.55000000000000004">
      <c r="A8078">
        <v>8073</v>
      </c>
      <c r="C8078">
        <f t="shared" si="384"/>
        <v>-0.10400844815724242</v>
      </c>
      <c r="D8078">
        <f t="shared" si="385"/>
        <v>9.2455883616973083E-5</v>
      </c>
      <c r="E8078" s="2">
        <f t="shared" si="386"/>
        <v>0.13100407277460172</v>
      </c>
      <c r="K8078">
        <v>8073</v>
      </c>
      <c r="L8078" s="14">
        <v>-2.9695317244942098E-4</v>
      </c>
      <c r="M8078" s="14">
        <v>0.25793639954003</v>
      </c>
    </row>
    <row r="8079" spans="1:13" x14ac:dyDescent="0.55000000000000004">
      <c r="A8079">
        <v>8074</v>
      </c>
      <c r="C8079">
        <f t="shared" si="384"/>
        <v>2.3632922632238831E-2</v>
      </c>
      <c r="D8079">
        <f t="shared" si="385"/>
        <v>-5.6271602259969737E-5</v>
      </c>
      <c r="E8079" s="2">
        <f t="shared" si="386"/>
        <v>4.285585763298707E-2</v>
      </c>
      <c r="K8079">
        <v>8074</v>
      </c>
      <c r="L8079" s="14">
        <v>-2.5134031932722001E-4</v>
      </c>
      <c r="M8079" s="14">
        <v>0.230649486300432</v>
      </c>
    </row>
    <row r="8080" spans="1:13" x14ac:dyDescent="0.55000000000000004">
      <c r="A8080">
        <v>8075</v>
      </c>
      <c r="C8080">
        <f t="shared" si="384"/>
        <v>0.14534292798351239</v>
      </c>
      <c r="D8080">
        <f t="shared" si="385"/>
        <v>-1.908761020809245E-4</v>
      </c>
      <c r="E8080" s="2">
        <f t="shared" si="386"/>
        <v>6.3529398013127661E-8</v>
      </c>
      <c r="K8080">
        <v>8075</v>
      </c>
      <c r="L8080" s="14">
        <v>-1.4277772402737399E-4</v>
      </c>
      <c r="M8080" s="14">
        <v>0.14559497837135801</v>
      </c>
    </row>
    <row r="8081" spans="1:13" x14ac:dyDescent="0.55000000000000004">
      <c r="A8081">
        <v>8076</v>
      </c>
      <c r="C8081">
        <f t="shared" si="384"/>
        <v>0.23057492199676793</v>
      </c>
      <c r="D8081">
        <f t="shared" si="385"/>
        <v>-2.775747236285689E-4</v>
      </c>
      <c r="E8081" s="2">
        <f t="shared" si="386"/>
        <v>4.2642091859664791E-2</v>
      </c>
      <c r="K8081">
        <v>8076</v>
      </c>
      <c r="L8081" s="14">
        <v>1.5444379838246201E-6</v>
      </c>
      <c r="M8081" s="14">
        <v>2.4075304903503601E-2</v>
      </c>
    </row>
    <row r="8082" spans="1:13" x14ac:dyDescent="0.55000000000000004">
      <c r="A8082">
        <v>8077</v>
      </c>
      <c r="C8082">
        <f t="shared" si="384"/>
        <v>0.25793747072271622</v>
      </c>
      <c r="D8082">
        <f t="shared" si="385"/>
        <v>-2.9460794035698575E-4</v>
      </c>
      <c r="E8082" s="2">
        <f t="shared" si="386"/>
        <v>0.13061837985399841</v>
      </c>
      <c r="K8082">
        <v>8077</v>
      </c>
      <c r="L8082" s="14">
        <v>1.4547978592097601E-4</v>
      </c>
      <c r="M8082" s="14">
        <v>-0.103474178029781</v>
      </c>
    </row>
    <row r="8083" spans="1:13" x14ac:dyDescent="0.55000000000000004">
      <c r="A8083">
        <v>8078</v>
      </c>
      <c r="C8083">
        <f t="shared" si="384"/>
        <v>0.22056315118944789</v>
      </c>
      <c r="D8083">
        <f t="shared" si="385"/>
        <v>-2.3770077390002187E-4</v>
      </c>
      <c r="E8083" s="2">
        <f t="shared" si="386"/>
        <v>0.18119585332878219</v>
      </c>
      <c r="K8083">
        <v>8078</v>
      </c>
      <c r="L8083" s="14">
        <v>2.5297881898314899E-4</v>
      </c>
      <c r="M8083" s="14">
        <v>-0.20510791116831001</v>
      </c>
    </row>
    <row r="8084" spans="1:13" x14ac:dyDescent="0.55000000000000004">
      <c r="A8084">
        <v>8079</v>
      </c>
      <c r="C8084">
        <f t="shared" si="384"/>
        <v>0.12783212980997502</v>
      </c>
      <c r="D8084">
        <f t="shared" si="385"/>
        <v>-1.2113572352892431E-4</v>
      </c>
      <c r="E8084" s="2">
        <f t="shared" si="386"/>
        <v>0.14684471193213544</v>
      </c>
      <c r="K8084">
        <v>8079</v>
      </c>
      <c r="L8084" s="14">
        <v>2.9711773746433402E-4</v>
      </c>
      <c r="M8084" s="14">
        <v>-0.25537109555762999</v>
      </c>
    </row>
    <row r="8085" spans="1:13" x14ac:dyDescent="0.55000000000000004">
      <c r="A8085">
        <v>8080</v>
      </c>
      <c r="C8085">
        <f t="shared" si="384"/>
        <v>3.0179383357023556E-3</v>
      </c>
      <c r="D8085">
        <f t="shared" si="385"/>
        <v>2.5831840109474335E-5</v>
      </c>
      <c r="E8085" s="2">
        <f t="shared" si="386"/>
        <v>5.9874636448443111E-2</v>
      </c>
      <c r="K8085">
        <v>8080</v>
      </c>
      <c r="L8085" s="14">
        <v>2.6684167541294901E-4</v>
      </c>
      <c r="M8085" s="14">
        <v>-0.241675004857278</v>
      </c>
    </row>
    <row r="8086" spans="1:13" x14ac:dyDescent="0.55000000000000004">
      <c r="A8086">
        <v>8081</v>
      </c>
      <c r="C8086">
        <f t="shared" si="384"/>
        <v>-0.12255369204773883</v>
      </c>
      <c r="D8086">
        <f t="shared" si="385"/>
        <v>1.6631615637238204E-4</v>
      </c>
      <c r="E8086" s="2">
        <f t="shared" si="386"/>
        <v>2.0156703817059782E-3</v>
      </c>
      <c r="K8086">
        <v>8081</v>
      </c>
      <c r="L8086" s="14">
        <v>1.69733460388815E-4</v>
      </c>
      <c r="M8086" s="14">
        <v>-0.167449909947535</v>
      </c>
    </row>
    <row r="8087" spans="1:13" x14ac:dyDescent="0.55000000000000004">
      <c r="A8087">
        <v>8082</v>
      </c>
      <c r="C8087">
        <f t="shared" si="384"/>
        <v>-0.21736692895406137</v>
      </c>
      <c r="D8087">
        <f t="shared" si="385"/>
        <v>2.6505862305224324E-4</v>
      </c>
      <c r="E8087" s="2">
        <f t="shared" si="386"/>
        <v>2.7582892796811972E-2</v>
      </c>
      <c r="K8087">
        <v>8082</v>
      </c>
      <c r="L8087" s="14">
        <v>3.01144472603589E-5</v>
      </c>
      <c r="M8087" s="14">
        <v>-5.1285946307606703E-2</v>
      </c>
    </row>
    <row r="8088" spans="1:13" x14ac:dyDescent="0.55000000000000004">
      <c r="A8088">
        <v>8083</v>
      </c>
      <c r="C8088">
        <f t="shared" si="384"/>
        <v>-0.25762564842400426</v>
      </c>
      <c r="D8088">
        <f t="shared" si="385"/>
        <v>2.9727696233862141E-4</v>
      </c>
      <c r="E8088" s="2">
        <f t="shared" si="386"/>
        <v>0.11245864942638598</v>
      </c>
      <c r="K8088">
        <v>8083</v>
      </c>
      <c r="L8088" s="14">
        <v>-1.1704691600092199E-4</v>
      </c>
      <c r="M8088" s="14">
        <v>7.7722900739975204E-2</v>
      </c>
    </row>
    <row r="8089" spans="1:13" x14ac:dyDescent="0.55000000000000004">
      <c r="A8089">
        <v>8084</v>
      </c>
      <c r="C8089">
        <f t="shared" si="384"/>
        <v>-0.23322576045935192</v>
      </c>
      <c r="D8089">
        <f t="shared" si="385"/>
        <v>2.5488505018115632E-4</v>
      </c>
      <c r="E8089" s="2">
        <f t="shared" si="386"/>
        <v>0.17681295490376031</v>
      </c>
      <c r="K8089">
        <v>8084</v>
      </c>
      <c r="L8089" s="14">
        <v>-2.34893153043421E-4</v>
      </c>
      <c r="M8089" s="14">
        <v>0.18726556513935799</v>
      </c>
    </row>
    <row r="8090" spans="1:13" x14ac:dyDescent="0.55000000000000004">
      <c r="A8090">
        <v>8085</v>
      </c>
      <c r="C8090">
        <f t="shared" si="384"/>
        <v>-0.15029112262837496</v>
      </c>
      <c r="D8090">
        <f t="shared" si="385"/>
        <v>1.4852236297879708E-4</v>
      </c>
      <c r="E8090" s="2">
        <f t="shared" si="386"/>
        <v>0.16015806275136038</v>
      </c>
      <c r="K8090">
        <v>8085</v>
      </c>
      <c r="L8090" s="14">
        <v>-2.9390894273486397E-4</v>
      </c>
      <c r="M8090" s="14">
        <v>0.249906407038364</v>
      </c>
    </row>
    <row r="8091" spans="1:13" x14ac:dyDescent="0.55000000000000004">
      <c r="A8091">
        <v>8086</v>
      </c>
      <c r="C8091">
        <f t="shared" si="384"/>
        <v>-2.9636580903186945E-2</v>
      </c>
      <c r="D8091">
        <f t="shared" si="385"/>
        <v>4.8836932717755715E-6</v>
      </c>
      <c r="E8091" s="2">
        <f t="shared" si="386"/>
        <v>7.8172368609017051E-2</v>
      </c>
      <c r="K8091">
        <v>8086</v>
      </c>
      <c r="L8091" s="14">
        <v>-2.79313414439649E-4</v>
      </c>
      <c r="M8091" s="14">
        <v>0.24995663898781301</v>
      </c>
    </row>
    <row r="8092" spans="1:13" x14ac:dyDescent="0.55000000000000004">
      <c r="A8092">
        <v>8087</v>
      </c>
      <c r="C8092">
        <f t="shared" si="384"/>
        <v>9.8456117939141163E-2</v>
      </c>
      <c r="D8092">
        <f t="shared" si="385"/>
        <v>-1.3998068050637515E-4</v>
      </c>
      <c r="E8092" s="2">
        <f t="shared" si="386"/>
        <v>7.9116688115759629E-3</v>
      </c>
      <c r="K8092">
        <v>8087</v>
      </c>
      <c r="L8092" s="14">
        <v>-1.9476210876339699E-4</v>
      </c>
      <c r="M8092" s="14">
        <v>0.18740368008435099</v>
      </c>
    </row>
    <row r="8093" spans="1:13" x14ac:dyDescent="0.55000000000000004">
      <c r="A8093">
        <v>8088</v>
      </c>
      <c r="C8093">
        <f t="shared" si="384"/>
        <v>0.20183840646904835</v>
      </c>
      <c r="D8093">
        <f t="shared" si="385"/>
        <v>-2.4971285403606054E-4</v>
      </c>
      <c r="E8093" s="2">
        <f t="shared" si="386"/>
        <v>1.5357182445142606E-2</v>
      </c>
      <c r="K8093">
        <v>8088</v>
      </c>
      <c r="L8093" s="14">
        <v>-6.1431424730945904E-5</v>
      </c>
      <c r="M8093" s="14">
        <v>7.7914306935734798E-2</v>
      </c>
    </row>
    <row r="8094" spans="1:13" x14ac:dyDescent="0.55000000000000004">
      <c r="A8094">
        <v>8089</v>
      </c>
      <c r="C8094">
        <f t="shared" si="384"/>
        <v>0.25456350939064526</v>
      </c>
      <c r="D8094">
        <f t="shared" si="385"/>
        <v>-2.9677236473173168E-4</v>
      </c>
      <c r="E8094" s="2">
        <f t="shared" si="386"/>
        <v>9.3423571257250898E-2</v>
      </c>
      <c r="K8094">
        <v>8089</v>
      </c>
      <c r="L8094" s="14">
        <v>8.7285140718262497E-5</v>
      </c>
      <c r="M8094" s="14">
        <v>-5.1089187730206098E-2</v>
      </c>
    </row>
    <row r="8095" spans="1:13" x14ac:dyDescent="0.55000000000000004">
      <c r="A8095">
        <v>8090</v>
      </c>
      <c r="C8095">
        <f t="shared" si="384"/>
        <v>0.24339853723056598</v>
      </c>
      <c r="D8095">
        <f t="shared" si="385"/>
        <v>-2.6934826734720274E-4</v>
      </c>
      <c r="E8095" s="2">
        <f t="shared" si="386"/>
        <v>0.16867088869390248</v>
      </c>
      <c r="K8095">
        <v>8090</v>
      </c>
      <c r="L8095" s="14">
        <v>2.1414060119687999E-4</v>
      </c>
      <c r="M8095" s="14">
        <v>-0.16729707839480501</v>
      </c>
    </row>
    <row r="8096" spans="1:13" x14ac:dyDescent="0.55000000000000004">
      <c r="A8096">
        <v>8091</v>
      </c>
      <c r="C8096">
        <f t="shared" si="384"/>
        <v>0.17114566265970832</v>
      </c>
      <c r="D8096">
        <f t="shared" si="385"/>
        <v>-1.7432343226953092E-4</v>
      </c>
      <c r="E8096" s="2">
        <f t="shared" si="386"/>
        <v>0.17036259601481157</v>
      </c>
      <c r="K8096">
        <v>8091</v>
      </c>
      <c r="L8096" s="14">
        <v>2.8736321967389301E-4</v>
      </c>
      <c r="M8096" s="14">
        <v>-0.241604377939698</v>
      </c>
    </row>
    <row r="8097" spans="1:13" x14ac:dyDescent="0.55000000000000004">
      <c r="A8097">
        <v>8092</v>
      </c>
      <c r="C8097">
        <f t="shared" si="384"/>
        <v>5.5938834225600691E-2</v>
      </c>
      <c r="D8097">
        <f t="shared" si="385"/>
        <v>-3.5547090138612358E-5</v>
      </c>
      <c r="E8097" s="2">
        <f t="shared" si="386"/>
        <v>9.6932095246409861E-2</v>
      </c>
      <c r="K8097">
        <v>8092</v>
      </c>
      <c r="L8097" s="14">
        <v>2.8861393711158702E-4</v>
      </c>
      <c r="M8097" s="14">
        <v>-0.25540036222484602</v>
      </c>
    </row>
    <row r="8098" spans="1:13" x14ac:dyDescent="0.55000000000000004">
      <c r="A8098">
        <v>8093</v>
      </c>
      <c r="C8098">
        <f t="shared" si="384"/>
        <v>-7.3307462502062007E-2</v>
      </c>
      <c r="D8098">
        <f t="shared" si="385"/>
        <v>1.1215082234388842E-4</v>
      </c>
      <c r="E8098" s="2">
        <f t="shared" si="386"/>
        <v>1.7403487670142471E-2</v>
      </c>
      <c r="K8098">
        <v>8093</v>
      </c>
      <c r="L8098" s="14">
        <v>2.17579503568802E-4</v>
      </c>
      <c r="M8098" s="14">
        <v>-0.20522974140195999</v>
      </c>
    </row>
    <row r="8099" spans="1:13" x14ac:dyDescent="0.55000000000000004">
      <c r="A8099">
        <v>8094</v>
      </c>
      <c r="C8099">
        <f t="shared" si="384"/>
        <v>-0.18415513134041381</v>
      </c>
      <c r="D8099">
        <f t="shared" si="385"/>
        <v>2.3170124236984193E-4</v>
      </c>
      <c r="E8099" s="2">
        <f t="shared" si="386"/>
        <v>6.4797787049530632E-3</v>
      </c>
      <c r="K8099">
        <v>8094</v>
      </c>
      <c r="L8099" s="14">
        <v>9.2050933591964195E-5</v>
      </c>
      <c r="M8099" s="14">
        <v>-0.103658058692068</v>
      </c>
    </row>
    <row r="8100" spans="1:13" x14ac:dyDescent="0.55000000000000004">
      <c r="A8100">
        <v>8095</v>
      </c>
      <c r="C8100">
        <f t="shared" si="384"/>
        <v>-0.2487837438945007</v>
      </c>
      <c r="D8100">
        <f t="shared" si="385"/>
        <v>2.9309953443564614E-4</v>
      </c>
      <c r="E8100" s="2">
        <f t="shared" si="386"/>
        <v>7.4343023944665909E-2</v>
      </c>
      <c r="K8100">
        <v>8095</v>
      </c>
      <c r="L8100" s="14">
        <v>-5.6532363745516103E-5</v>
      </c>
      <c r="M8100" s="14">
        <v>2.3875427865163199E-2</v>
      </c>
    </row>
    <row r="8101" spans="1:13" x14ac:dyDescent="0.55000000000000004">
      <c r="A8101">
        <v>8096</v>
      </c>
      <c r="C8101">
        <f t="shared" si="384"/>
        <v>-0.25097288067719081</v>
      </c>
      <c r="D8101">
        <f t="shared" si="385"/>
        <v>2.8093602140751836E-4</v>
      </c>
      <c r="E8101" s="2">
        <f t="shared" si="386"/>
        <v>0.15713458213510456</v>
      </c>
      <c r="K8101">
        <v>8096</v>
      </c>
      <c r="L8101" s="14">
        <v>-1.9095677988160799E-4</v>
      </c>
      <c r="M8101" s="14">
        <v>0.14542916540116199</v>
      </c>
    </row>
    <row r="8102" spans="1:13" x14ac:dyDescent="0.55000000000000004">
      <c r="A8102">
        <v>8097</v>
      </c>
      <c r="C8102">
        <f t="shared" si="384"/>
        <v>-0.19017311449949423</v>
      </c>
      <c r="D8102">
        <f t="shared" si="385"/>
        <v>1.9826348866832269E-4</v>
      </c>
      <c r="E8102" s="2">
        <f t="shared" si="386"/>
        <v>0.17701573624092187</v>
      </c>
      <c r="K8102">
        <v>8097</v>
      </c>
      <c r="L8102" s="14">
        <v>-2.7755488588649102E-4</v>
      </c>
      <c r="M8102" s="14">
        <v>0.230559266285396</v>
      </c>
    </row>
    <row r="8103" spans="1:13" x14ac:dyDescent="0.55000000000000004">
      <c r="A8103">
        <v>8098</v>
      </c>
      <c r="C8103">
        <f t="shared" si="384"/>
        <v>-8.1643905113623766E-2</v>
      </c>
      <c r="D8103">
        <f t="shared" si="385"/>
        <v>6.5830999336133971E-5</v>
      </c>
      <c r="E8103" s="2">
        <f t="shared" si="386"/>
        <v>0.11532019567273472</v>
      </c>
      <c r="K8103">
        <v>8098</v>
      </c>
      <c r="L8103" s="14">
        <v>-2.9463764889559502E-4</v>
      </c>
      <c r="M8103" s="14">
        <v>0.257944368642604</v>
      </c>
    </row>
    <row r="8104" spans="1:13" x14ac:dyDescent="0.55000000000000004">
      <c r="A8104">
        <v>8099</v>
      </c>
      <c r="C8104">
        <f t="shared" si="384"/>
        <v>4.7376203538791579E-2</v>
      </c>
      <c r="D8104">
        <f t="shared" si="385"/>
        <v>-8.3123683222057241E-5</v>
      </c>
      <c r="E8104" s="2">
        <f t="shared" si="386"/>
        <v>3.005004920703528E-2</v>
      </c>
      <c r="K8104">
        <v>8099</v>
      </c>
      <c r="L8104" s="14">
        <v>-2.3792658493952101E-4</v>
      </c>
      <c r="M8104" s="14">
        <v>0.22072570370257999</v>
      </c>
    </row>
    <row r="8105" spans="1:13" x14ac:dyDescent="0.55000000000000004">
      <c r="A8105">
        <v>8100</v>
      </c>
      <c r="C8105">
        <f t="shared" si="384"/>
        <v>0.16450588371410665</v>
      </c>
      <c r="D8105">
        <f t="shared" si="385"/>
        <v>-2.1121607339973444E-4</v>
      </c>
      <c r="E8105" s="2">
        <f t="shared" si="386"/>
        <v>1.3163085466252661E-3</v>
      </c>
      <c r="K8105">
        <v>8100</v>
      </c>
      <c r="L8105" s="14">
        <v>-1.2162533179596799E-4</v>
      </c>
      <c r="M8105" s="14">
        <v>0.128224916987388</v>
      </c>
    </row>
    <row r="8106" spans="1:13" x14ac:dyDescent="0.55000000000000004">
      <c r="A8106">
        <v>8101</v>
      </c>
      <c r="C8106">
        <f t="shared" si="384"/>
        <v>0.24034805458608224</v>
      </c>
      <c r="D8106">
        <f t="shared" si="385"/>
        <v>-2.8629768123565786E-4</v>
      </c>
      <c r="E8106" s="2">
        <f t="shared" si="386"/>
        <v>5.6045188509413549E-2</v>
      </c>
      <c r="K8106">
        <v>8101</v>
      </c>
      <c r="L8106" s="14">
        <v>2.51377402046666E-5</v>
      </c>
      <c r="M8106" s="14">
        <v>3.6094043630703798E-3</v>
      </c>
    </row>
    <row r="8107" spans="1:13" x14ac:dyDescent="0.55000000000000004">
      <c r="A8107">
        <v>8102</v>
      </c>
      <c r="C8107">
        <f t="shared" si="384"/>
        <v>0.2558679298924702</v>
      </c>
      <c r="D8107">
        <f t="shared" si="385"/>
        <v>-2.8952460575872713E-4</v>
      </c>
      <c r="E8107" s="2">
        <f t="shared" si="386"/>
        <v>0.14271624438395689</v>
      </c>
      <c r="K8107">
        <v>8102</v>
      </c>
      <c r="L8107" s="14">
        <v>1.6560490922782299E-4</v>
      </c>
      <c r="M8107" s="14">
        <v>-0.12191010597509699</v>
      </c>
    </row>
    <row r="8108" spans="1:13" x14ac:dyDescent="0.55000000000000004">
      <c r="A8108">
        <v>8103</v>
      </c>
      <c r="C8108">
        <f t="shared" si="384"/>
        <v>0.20717034806525528</v>
      </c>
      <c r="D8108">
        <f t="shared" si="385"/>
        <v>-2.2008695693200548E-4</v>
      </c>
      <c r="E8108" s="2">
        <f t="shared" si="386"/>
        <v>0.17983266957348004</v>
      </c>
      <c r="K8108">
        <v>8103</v>
      </c>
      <c r="L8108" s="14">
        <v>2.6459530139660002E-4</v>
      </c>
      <c r="M8108" s="14">
        <v>-0.21689647399640999</v>
      </c>
    </row>
    <row r="8109" spans="1:13" x14ac:dyDescent="0.55000000000000004">
      <c r="A8109">
        <v>8104</v>
      </c>
      <c r="C8109">
        <f t="shared" si="384"/>
        <v>0.10647737567811705</v>
      </c>
      <c r="D8109">
        <f t="shared" si="385"/>
        <v>-9.5412120980318795E-5</v>
      </c>
      <c r="E8109" s="2">
        <f t="shared" si="386"/>
        <v>0.13252304676607271</v>
      </c>
      <c r="K8109">
        <v>8104</v>
      </c>
      <c r="L8109" s="14">
        <v>2.9731615890051498E-4</v>
      </c>
      <c r="M8109" s="14">
        <v>-0.25755977457728302</v>
      </c>
    </row>
    <row r="8110" spans="1:13" x14ac:dyDescent="0.55000000000000004">
      <c r="A8110">
        <v>8105</v>
      </c>
      <c r="C8110">
        <f t="shared" si="384"/>
        <v>-2.0939173639227048E-2</v>
      </c>
      <c r="D8110">
        <f t="shared" si="385"/>
        <v>5.3209146209489379E-5</v>
      </c>
      <c r="E8110" s="2">
        <f t="shared" si="386"/>
        <v>4.52738211603936E-2</v>
      </c>
      <c r="K8110">
        <v>8105</v>
      </c>
      <c r="L8110" s="14">
        <v>2.5557233999225101E-4</v>
      </c>
      <c r="M8110" s="14">
        <v>-0.23371563183043201</v>
      </c>
    </row>
    <row r="8111" spans="1:13" x14ac:dyDescent="0.55000000000000004">
      <c r="A8111">
        <v>8106</v>
      </c>
      <c r="C8111">
        <f t="shared" si="384"/>
        <v>-0.1431004317358858</v>
      </c>
      <c r="D8111">
        <f t="shared" si="385"/>
        <v>1.8847603926052832E-4</v>
      </c>
      <c r="E8111" s="2">
        <f t="shared" si="386"/>
        <v>6.7823913026096762E-5</v>
      </c>
      <c r="K8111">
        <v>8106</v>
      </c>
      <c r="L8111" s="14">
        <v>1.49818843077234E-4</v>
      </c>
      <c r="M8111" s="14">
        <v>-0.15133595922512999</v>
      </c>
    </row>
    <row r="8112" spans="1:13" x14ac:dyDescent="0.55000000000000004">
      <c r="A8112">
        <v>8107</v>
      </c>
      <c r="C8112">
        <f t="shared" si="384"/>
        <v>-0.22934649778461033</v>
      </c>
      <c r="D8112">
        <f t="shared" si="385"/>
        <v>2.764394192168661E-4</v>
      </c>
      <c r="E8112" s="2">
        <f t="shared" si="386"/>
        <v>3.9320209415516498E-2</v>
      </c>
      <c r="K8112">
        <v>8107</v>
      </c>
      <c r="L8112" s="14">
        <v>6.5422875048966797E-6</v>
      </c>
      <c r="M8112" s="14">
        <v>-3.1053256811761E-2</v>
      </c>
    </row>
    <row r="8113" spans="1:13" x14ac:dyDescent="0.55000000000000004">
      <c r="A8113">
        <v>8108</v>
      </c>
      <c r="C8113">
        <f t="shared" si="384"/>
        <v>-0.2580314271301119</v>
      </c>
      <c r="D8113">
        <f t="shared" si="385"/>
        <v>2.9502233183095045E-4</v>
      </c>
      <c r="E8113" s="2">
        <f t="shared" si="386"/>
        <v>0.12605223248485203</v>
      </c>
      <c r="K8113">
        <v>8108</v>
      </c>
      <c r="L8113" s="14">
        <v>-1.3837282455844799E-4</v>
      </c>
      <c r="M8113" s="14">
        <v>9.7006926410533101E-2</v>
      </c>
    </row>
    <row r="8114" spans="1:13" x14ac:dyDescent="0.55000000000000004">
      <c r="A8114">
        <v>8109</v>
      </c>
      <c r="C8114">
        <f t="shared" si="384"/>
        <v>-0.2219559071386196</v>
      </c>
      <c r="D8114">
        <f t="shared" si="385"/>
        <v>2.3956085773441042E-4</v>
      </c>
      <c r="E8114" s="2">
        <f t="shared" si="386"/>
        <v>0.17869814211636742</v>
      </c>
      <c r="K8114">
        <v>8109</v>
      </c>
      <c r="L8114" s="14">
        <v>-2.48631604308445E-4</v>
      </c>
      <c r="M8114" s="14">
        <v>0.20077112312602699</v>
      </c>
    </row>
    <row r="8115" spans="1:13" x14ac:dyDescent="0.55000000000000004">
      <c r="A8115">
        <v>8110</v>
      </c>
      <c r="C8115">
        <f t="shared" si="384"/>
        <v>-0.13017413291464672</v>
      </c>
      <c r="D8115">
        <f t="shared" si="385"/>
        <v>1.2397465788876154E-4</v>
      </c>
      <c r="E8115" s="2">
        <f t="shared" si="386"/>
        <v>0.14778264172984426</v>
      </c>
      <c r="K8115">
        <v>8110</v>
      </c>
      <c r="L8115" s="14">
        <v>-2.9661905636089699E-4</v>
      </c>
      <c r="M8115" s="14">
        <v>0.25425094656098302</v>
      </c>
    </row>
    <row r="8116" spans="1:13" x14ac:dyDescent="0.55000000000000004">
      <c r="A8116">
        <v>8111</v>
      </c>
      <c r="C8116">
        <f t="shared" si="384"/>
        <v>-5.7213951821100022E-3</v>
      </c>
      <c r="D8116">
        <f t="shared" si="385"/>
        <v>-2.2726567908519245E-5</v>
      </c>
      <c r="E8116" s="2">
        <f t="shared" si="386"/>
        <v>6.2386770506922672E-2</v>
      </c>
      <c r="K8116">
        <v>8111</v>
      </c>
      <c r="L8116" s="14">
        <v>-2.7031642565672698E-4</v>
      </c>
      <c r="M8116" s="14">
        <v>0.24405204317137599</v>
      </c>
    </row>
    <row r="8117" spans="1:13" x14ac:dyDescent="0.55000000000000004">
      <c r="A8117">
        <v>8112</v>
      </c>
      <c r="C8117">
        <f t="shared" si="384"/>
        <v>0.12016729214369462</v>
      </c>
      <c r="D8117">
        <f t="shared" si="385"/>
        <v>-1.6372390419880424E-4</v>
      </c>
      <c r="E8117" s="2">
        <f t="shared" si="386"/>
        <v>2.7627112230492867E-3</v>
      </c>
      <c r="K8117">
        <v>8112</v>
      </c>
      <c r="L8117" s="14">
        <v>-1.7631136922546901E-4</v>
      </c>
      <c r="M8117" s="14">
        <v>0.172728791580538</v>
      </c>
    </row>
    <row r="8118" spans="1:13" x14ac:dyDescent="0.55000000000000004">
      <c r="A8118">
        <v>8113</v>
      </c>
      <c r="C8118">
        <f t="shared" si="384"/>
        <v>0.21589652206697685</v>
      </c>
      <c r="D8118">
        <f t="shared" si="385"/>
        <v>-2.636299915612703E-4</v>
      </c>
      <c r="E8118" s="2">
        <f t="shared" si="386"/>
        <v>2.4885687023627881E-2</v>
      </c>
      <c r="K8118">
        <v>8113</v>
      </c>
      <c r="L8118" s="14">
        <v>-3.8148036615364699E-5</v>
      </c>
      <c r="M8118" s="14">
        <v>5.8144542606724497E-2</v>
      </c>
    </row>
    <row r="8119" spans="1:13" x14ac:dyDescent="0.55000000000000004">
      <c r="A8119">
        <v>8114</v>
      </c>
      <c r="C8119">
        <f t="shared" si="384"/>
        <v>0.25744027568878036</v>
      </c>
      <c r="D8119">
        <f t="shared" si="385"/>
        <v>-2.9737050792127972E-4</v>
      </c>
      <c r="E8119" s="2">
        <f t="shared" si="386"/>
        <v>0.10787457003923495</v>
      </c>
      <c r="K8119">
        <v>8114</v>
      </c>
      <c r="L8119" s="14">
        <v>1.09569708418296E-4</v>
      </c>
      <c r="M8119" s="14">
        <v>-7.1002367765499105E-2</v>
      </c>
    </row>
    <row r="8120" spans="1:13" x14ac:dyDescent="0.55000000000000004">
      <c r="A8120">
        <v>8115</v>
      </c>
      <c r="C8120">
        <f t="shared" si="384"/>
        <v>0.23437194652521565</v>
      </c>
      <c r="D8120">
        <f t="shared" si="385"/>
        <v>-2.5647729486802341E-4</v>
      </c>
      <c r="E8120" s="2">
        <f t="shared" si="386"/>
        <v>0.17367076166959838</v>
      </c>
      <c r="K8120">
        <v>8115</v>
      </c>
      <c r="L8120" s="14">
        <v>2.29845040257472E-4</v>
      </c>
      <c r="M8120" s="14">
        <v>-0.182366294664141</v>
      </c>
    </row>
    <row r="8121" spans="1:13" x14ac:dyDescent="0.55000000000000004">
      <c r="A8121">
        <v>8116</v>
      </c>
      <c r="C8121">
        <f t="shared" si="384"/>
        <v>0.15248119895247983</v>
      </c>
      <c r="D8121">
        <f t="shared" si="385"/>
        <v>-1.5121368691532432E-4</v>
      </c>
      <c r="E8121" s="2">
        <f t="shared" si="386"/>
        <v>0.16042960855258862</v>
      </c>
      <c r="K8121">
        <v>8116</v>
      </c>
      <c r="L8121" s="14">
        <v>2.9255425590905002E-4</v>
      </c>
      <c r="M8121" s="14">
        <v>-0.24805545174579099</v>
      </c>
    </row>
    <row r="8122" spans="1:13" x14ac:dyDescent="0.55000000000000004">
      <c r="A8122">
        <v>8117</v>
      </c>
      <c r="C8122">
        <f t="shared" si="384"/>
        <v>3.2320884491328798E-2</v>
      </c>
      <c r="D8122">
        <f t="shared" si="385"/>
        <v>-7.9986308785021105E-6</v>
      </c>
      <c r="E8122" s="2">
        <f t="shared" si="386"/>
        <v>8.0621052817846414E-2</v>
      </c>
      <c r="K8122">
        <v>8117</v>
      </c>
      <c r="L8122" s="14">
        <v>2.81991443293363E-4</v>
      </c>
      <c r="M8122" s="14">
        <v>-0.25161758211340302</v>
      </c>
    </row>
    <row r="8123" spans="1:13" x14ac:dyDescent="0.55000000000000004">
      <c r="A8123">
        <v>8118</v>
      </c>
      <c r="C8123">
        <f t="shared" si="384"/>
        <v>-9.5951290706955669E-2</v>
      </c>
      <c r="D8123">
        <f t="shared" si="385"/>
        <v>1.3722391291106251E-4</v>
      </c>
      <c r="E8123" s="2">
        <f t="shared" si="386"/>
        <v>9.2562173633216754E-3</v>
      </c>
      <c r="K8123">
        <v>8118</v>
      </c>
      <c r="L8123" s="14">
        <v>2.0080212435694101E-4</v>
      </c>
      <c r="M8123" s="14">
        <v>-0.192160528118556</v>
      </c>
    </row>
    <row r="8124" spans="1:13" x14ac:dyDescent="0.55000000000000004">
      <c r="A8124">
        <v>8119</v>
      </c>
      <c r="C8124">
        <f t="shared" si="384"/>
        <v>-0.20014171443052892</v>
      </c>
      <c r="D8124">
        <f t="shared" si="385"/>
        <v>2.4800614701053482E-4</v>
      </c>
      <c r="E8124" s="2">
        <f t="shared" si="386"/>
        <v>1.335550882733196E-2</v>
      </c>
      <c r="K8124">
        <v>8119</v>
      </c>
      <c r="L8124" s="14">
        <v>6.9320667689380897E-5</v>
      </c>
      <c r="M8124" s="14">
        <v>-8.4575677779045705E-2</v>
      </c>
    </row>
    <row r="8125" spans="1:13" x14ac:dyDescent="0.55000000000000004">
      <c r="A8125">
        <v>8120</v>
      </c>
      <c r="C8125">
        <f t="shared" si="384"/>
        <v>-0.25410078648465317</v>
      </c>
      <c r="D8125">
        <f t="shared" si="385"/>
        <v>2.9654406576516478E-4</v>
      </c>
      <c r="E8125" s="2">
        <f t="shared" si="386"/>
        <v>8.8978393013866119E-2</v>
      </c>
      <c r="K8125">
        <v>8120</v>
      </c>
      <c r="L8125" s="14">
        <v>-7.9522580235187306E-5</v>
      </c>
      <c r="M8125" s="14">
        <v>4.4191675729641E-2</v>
      </c>
    </row>
    <row r="8126" spans="1:13" x14ac:dyDescent="0.55000000000000004">
      <c r="A8126">
        <v>8121</v>
      </c>
      <c r="C8126">
        <f t="shared" si="384"/>
        <v>-0.24428591715195269</v>
      </c>
      <c r="D8126">
        <f t="shared" si="385"/>
        <v>2.7065567466748617E-4</v>
      </c>
      <c r="E8126" s="2">
        <f t="shared" si="386"/>
        <v>0.16497964733348985</v>
      </c>
      <c r="K8126">
        <v>8121</v>
      </c>
      <c r="L8126" s="14">
        <v>-2.0844890461758E-4</v>
      </c>
      <c r="M8126" s="14">
        <v>0.16189094990658601</v>
      </c>
    </row>
    <row r="8127" spans="1:13" x14ac:dyDescent="0.55000000000000004">
      <c r="A8127">
        <v>8122</v>
      </c>
      <c r="C8127">
        <f t="shared" si="384"/>
        <v>-0.17316043175335261</v>
      </c>
      <c r="D8127">
        <f t="shared" si="385"/>
        <v>1.7683841419757307E-4</v>
      </c>
      <c r="E8127" s="2">
        <f t="shared" si="386"/>
        <v>0.16991218966437457</v>
      </c>
      <c r="K8127">
        <v>8122</v>
      </c>
      <c r="L8127" s="14">
        <v>-2.8516790771537602E-4</v>
      </c>
      <c r="M8127" s="14">
        <v>0.239043631380885</v>
      </c>
    </row>
    <row r="8128" spans="1:13" x14ac:dyDescent="0.55000000000000004">
      <c r="A8128">
        <v>8123</v>
      </c>
      <c r="C8128">
        <f t="shared" si="384"/>
        <v>-5.857532791696074E-2</v>
      </c>
      <c r="D8128">
        <f t="shared" si="385"/>
        <v>3.8638439222087478E-5</v>
      </c>
      <c r="E8128" s="2">
        <f t="shared" si="386"/>
        <v>9.9163068302225738E-2</v>
      </c>
      <c r="K8128">
        <v>8123</v>
      </c>
      <c r="L8128" s="14">
        <v>-2.9046483927259E-4</v>
      </c>
      <c r="M8128" s="14">
        <v>0.25632635245681201</v>
      </c>
    </row>
    <row r="8129" spans="1:13" x14ac:dyDescent="0.55000000000000004">
      <c r="A8129">
        <v>8124</v>
      </c>
      <c r="C8129">
        <f t="shared" si="384"/>
        <v>7.0710948556639924E-2</v>
      </c>
      <c r="D8129">
        <f t="shared" si="385"/>
        <v>-1.09258969564464E-4</v>
      </c>
      <c r="E8129" s="2">
        <f t="shared" si="386"/>
        <v>1.9237579004110054E-2</v>
      </c>
      <c r="K8129">
        <v>8124</v>
      </c>
      <c r="L8129" s="14">
        <v>-2.2301304992093901E-4</v>
      </c>
      <c r="M8129" s="14">
        <v>0.209410548426683</v>
      </c>
    </row>
    <row r="8130" spans="1:13" x14ac:dyDescent="0.55000000000000004">
      <c r="A8130">
        <v>8125</v>
      </c>
      <c r="C8130">
        <f t="shared" si="384"/>
        <v>0.18225026741105924</v>
      </c>
      <c r="D8130">
        <f t="shared" si="385"/>
        <v>-2.297346799866836E-4</v>
      </c>
      <c r="E8130" s="2">
        <f t="shared" si="386"/>
        <v>5.2133734209923966E-3</v>
      </c>
      <c r="K8130">
        <v>8125</v>
      </c>
      <c r="L8130" s="14">
        <v>-9.9706258744067605E-5</v>
      </c>
      <c r="M8130" s="14">
        <v>0.110046573454362</v>
      </c>
    </row>
    <row r="8131" spans="1:13" x14ac:dyDescent="0.55000000000000004">
      <c r="A8131">
        <v>8126</v>
      </c>
      <c r="C8131">
        <f t="shared" si="384"/>
        <v>0.24804861067613576</v>
      </c>
      <c r="D8131">
        <f t="shared" si="385"/>
        <v>-2.9255182815508059E-4</v>
      </c>
      <c r="E8131" s="2">
        <f t="shared" si="386"/>
        <v>7.0186770577708071E-2</v>
      </c>
      <c r="K8131">
        <v>8126</v>
      </c>
      <c r="L8131" s="14">
        <v>4.8572583467979703E-5</v>
      </c>
      <c r="M8131" s="14">
        <v>-1.6879248518981899E-2</v>
      </c>
    </row>
    <row r="8132" spans="1:13" x14ac:dyDescent="0.55000000000000004">
      <c r="A8132">
        <v>8127</v>
      </c>
      <c r="C8132">
        <f t="shared" si="384"/>
        <v>0.25159198111220804</v>
      </c>
      <c r="D8132">
        <f t="shared" si="385"/>
        <v>-2.8194463396119225E-4</v>
      </c>
      <c r="E8132" s="2">
        <f t="shared" si="386"/>
        <v>0.15301360832103644</v>
      </c>
      <c r="K8132">
        <v>8127</v>
      </c>
      <c r="L8132" s="14">
        <v>1.8468612082803899E-4</v>
      </c>
      <c r="M8132" s="14">
        <v>-0.13957755798949201</v>
      </c>
    </row>
    <row r="8133" spans="1:13" x14ac:dyDescent="0.55000000000000004">
      <c r="A8133">
        <v>8128</v>
      </c>
      <c r="C8133">
        <f t="shared" si="384"/>
        <v>0.19199106742834393</v>
      </c>
      <c r="D8133">
        <f t="shared" si="385"/>
        <v>-2.0057527956517432E-4</v>
      </c>
      <c r="E8133" s="2">
        <f t="shared" si="386"/>
        <v>0.17581992813660979</v>
      </c>
      <c r="K8133">
        <v>8128</v>
      </c>
      <c r="L8133" s="14">
        <v>2.7454387351720202E-4</v>
      </c>
      <c r="M8133" s="14">
        <v>-0.22731780218522599</v>
      </c>
    </row>
    <row r="8134" spans="1:13" x14ac:dyDescent="0.55000000000000004">
      <c r="A8134">
        <v>8129</v>
      </c>
      <c r="C8134">
        <f t="shared" ref="C8134:C8197" si="387">$D$1*COS($B$2*(A8134-$L$2)+$B$1)</f>
        <v>8.4204442670571963E-2</v>
      </c>
      <c r="D8134">
        <f t="shared" ref="D8134:D8197" si="388">$D$2*COS($B$2*(A8134-$L$3)+$B$3)</f>
        <v>-6.886575778973931E-5</v>
      </c>
      <c r="E8134" s="2">
        <f t="shared" ref="E8134:E8197" si="389">(M8134-C8134)^2</f>
        <v>0.11718937381856324</v>
      </c>
      <c r="K8134">
        <v>8129</v>
      </c>
      <c r="L8134" s="14">
        <v>2.9564040993743801E-4</v>
      </c>
      <c r="M8134" s="14">
        <v>-0.25812489264640498</v>
      </c>
    </row>
    <row r="8135" spans="1:13" x14ac:dyDescent="0.55000000000000004">
      <c r="A8135">
        <v>8130</v>
      </c>
      <c r="C8135">
        <f t="shared" si="387"/>
        <v>-4.4715722308689539E-2</v>
      </c>
      <c r="D8135">
        <f t="shared" si="388"/>
        <v>8.0127617615920402E-5</v>
      </c>
      <c r="E8135" s="2">
        <f t="shared" si="389"/>
        <v>3.2244408098680621E-2</v>
      </c>
      <c r="K8135">
        <v>8130</v>
      </c>
      <c r="L8135" s="14">
        <v>2.4269197166888799E-4</v>
      </c>
      <c r="M8135" s="14">
        <v>-0.22428300245371099</v>
      </c>
    </row>
    <row r="8136" spans="1:13" x14ac:dyDescent="0.55000000000000004">
      <c r="A8136">
        <v>8131</v>
      </c>
      <c r="C8136">
        <f t="shared" si="387"/>
        <v>-0.16241318352111156</v>
      </c>
      <c r="D8136">
        <f t="shared" si="388"/>
        <v>2.0901064995615422E-4</v>
      </c>
      <c r="E8136" s="2">
        <f t="shared" si="389"/>
        <v>7.9214893800691932E-4</v>
      </c>
      <c r="K8136">
        <v>8131</v>
      </c>
      <c r="L8136" s="14">
        <v>1.28959823544177E-4</v>
      </c>
      <c r="M8136" s="14">
        <v>-0.13426804294574901</v>
      </c>
    </row>
    <row r="8137" spans="1:13" x14ac:dyDescent="0.55000000000000004">
      <c r="A8137">
        <v>8132</v>
      </c>
      <c r="C8137">
        <f t="shared" si="387"/>
        <v>-0.23934835906801574</v>
      </c>
      <c r="D8137">
        <f t="shared" si="388"/>
        <v>2.854364147523352E-4</v>
      </c>
      <c r="E8137" s="2">
        <f t="shared" si="389"/>
        <v>5.2314457715575205E-2</v>
      </c>
      <c r="K8137">
        <v>8132</v>
      </c>
      <c r="L8137" s="14">
        <v>-1.7071112395838699E-5</v>
      </c>
      <c r="M8137" s="14">
        <v>-1.06248191435576E-2</v>
      </c>
    </row>
    <row r="8138" spans="1:13" x14ac:dyDescent="0.55000000000000004">
      <c r="A8138">
        <v>8133</v>
      </c>
      <c r="C8138">
        <f t="shared" si="387"/>
        <v>-0.25621214155241834</v>
      </c>
      <c r="D8138">
        <f t="shared" si="388"/>
        <v>2.9022365596887475E-4</v>
      </c>
      <c r="E8138" s="2">
        <f t="shared" si="389"/>
        <v>0.13830336072037525</v>
      </c>
      <c r="K8138">
        <v>8133</v>
      </c>
      <c r="L8138" s="14">
        <v>-1.58826482334823E-4</v>
      </c>
      <c r="M8138" s="14">
        <v>0.11567945652473</v>
      </c>
    </row>
    <row r="8139" spans="1:13" x14ac:dyDescent="0.55000000000000004">
      <c r="A8139">
        <v>8134</v>
      </c>
      <c r="C8139">
        <f t="shared" si="387"/>
        <v>-0.20877207703201378</v>
      </c>
      <c r="D8139">
        <f t="shared" si="388"/>
        <v>2.2217087696772923E-4</v>
      </c>
      <c r="E8139" s="2">
        <f t="shared" si="389"/>
        <v>0.17790104394210418</v>
      </c>
      <c r="K8139">
        <v>8134</v>
      </c>
      <c r="L8139" s="14">
        <v>-2.6080277448508699E-4</v>
      </c>
      <c r="M8139" s="14">
        <v>0.21301109468315099</v>
      </c>
    </row>
    <row r="8140" spans="1:13" x14ac:dyDescent="0.55000000000000004">
      <c r="A8140">
        <v>8135</v>
      </c>
      <c r="C8140">
        <f t="shared" si="387"/>
        <v>-0.10893462174279733</v>
      </c>
      <c r="D8140">
        <f t="shared" si="388"/>
        <v>9.8357890838201092E-5</v>
      </c>
      <c r="E8140" s="2">
        <f t="shared" si="389"/>
        <v>0.13390286536123583</v>
      </c>
      <c r="K8140">
        <v>8135</v>
      </c>
      <c r="L8140" s="14">
        <v>-2.97459393862607E-4</v>
      </c>
      <c r="M8140" s="14">
        <v>0.25699278275328002</v>
      </c>
    </row>
    <row r="8141" spans="1:13" x14ac:dyDescent="0.55000000000000004">
      <c r="A8141">
        <v>8136</v>
      </c>
      <c r="C8141">
        <f t="shared" si="387"/>
        <v>1.824312744422231E-2</v>
      </c>
      <c r="D8141">
        <f t="shared" si="388"/>
        <v>-5.0140852671875019E-5</v>
      </c>
      <c r="E8141" s="2">
        <f t="shared" si="389"/>
        <v>4.7683669196312381E-2</v>
      </c>
      <c r="K8141">
        <v>8136</v>
      </c>
      <c r="L8141" s="14">
        <v>-2.5961546274312701E-4</v>
      </c>
      <c r="M8141" s="14">
        <v>0.23660903411536999</v>
      </c>
    </row>
    <row r="8142" spans="1:13" x14ac:dyDescent="0.55000000000000004">
      <c r="A8142">
        <v>8137</v>
      </c>
      <c r="C8142">
        <f t="shared" si="387"/>
        <v>0.140842236177358</v>
      </c>
      <c r="D8142">
        <f t="shared" si="388"/>
        <v>-1.8605529904662689E-4</v>
      </c>
      <c r="E8142" s="2">
        <f t="shared" si="389"/>
        <v>2.5994625633048353E-4</v>
      </c>
      <c r="K8142">
        <v>8137</v>
      </c>
      <c r="L8142" s="14">
        <v>-1.5674922844222401E-4</v>
      </c>
      <c r="M8142" s="14">
        <v>0.15696508506737999</v>
      </c>
    </row>
    <row r="8143" spans="1:13" x14ac:dyDescent="0.55000000000000004">
      <c r="A8143">
        <v>8138</v>
      </c>
      <c r="C8143">
        <f t="shared" si="387"/>
        <v>0.22809291234876428</v>
      </c>
      <c r="D8143">
        <f t="shared" si="388"/>
        <v>-2.7527378709521169E-4</v>
      </c>
      <c r="E8143" s="2">
        <f t="shared" si="389"/>
        <v>3.6132176304148209E-2</v>
      </c>
      <c r="K8143">
        <v>8138</v>
      </c>
      <c r="L8143" s="14">
        <v>-1.4624177476349E-5</v>
      </c>
      <c r="M8143" s="14">
        <v>3.8008256723571297E-2</v>
      </c>
    </row>
    <row r="8144" spans="1:13" x14ac:dyDescent="0.55000000000000004">
      <c r="A8144">
        <v>8139</v>
      </c>
      <c r="C8144">
        <f t="shared" si="387"/>
        <v>0.25809707533782122</v>
      </c>
      <c r="D8144">
        <f t="shared" si="388"/>
        <v>-2.9540435689445771E-4</v>
      </c>
      <c r="E8144" s="2">
        <f t="shared" si="389"/>
        <v>0.1214975945280731</v>
      </c>
      <c r="K8144">
        <v>8139</v>
      </c>
      <c r="L8144" s="14">
        <v>1.3116358946028801E-4</v>
      </c>
      <c r="M8144" s="14">
        <v>-9.0467975302763098E-2</v>
      </c>
    </row>
    <row r="8145" spans="1:13" x14ac:dyDescent="0.55000000000000004">
      <c r="A8145">
        <v>8140</v>
      </c>
      <c r="C8145">
        <f t="shared" si="387"/>
        <v>0.22332431267353847</v>
      </c>
      <c r="D8145">
        <f t="shared" si="388"/>
        <v>-2.4139465974463043E-4</v>
      </c>
      <c r="E8145" s="2">
        <f t="shared" si="389"/>
        <v>0.17607276556866661</v>
      </c>
      <c r="K8145">
        <v>8140</v>
      </c>
      <c r="L8145" s="14">
        <v>2.4410062173676E-4</v>
      </c>
      <c r="M8145" s="14">
        <v>-0.19628594169194599</v>
      </c>
    </row>
    <row r="8146" spans="1:13" x14ac:dyDescent="0.55000000000000004">
      <c r="A8146">
        <v>8141</v>
      </c>
      <c r="C8146">
        <f t="shared" si="387"/>
        <v>0.13250185483121069</v>
      </c>
      <c r="D8146">
        <f t="shared" si="388"/>
        <v>-1.2679999119460854E-4</v>
      </c>
      <c r="E8146" s="2">
        <f t="shared" si="389"/>
        <v>0.14856764076822201</v>
      </c>
      <c r="K8146">
        <v>8141</v>
      </c>
      <c r="L8146" s="14">
        <v>2.9590113900893999E-4</v>
      </c>
      <c r="M8146" s="14">
        <v>-0.252942876314802</v>
      </c>
    </row>
    <row r="8147" spans="1:13" x14ac:dyDescent="0.55000000000000004">
      <c r="A8147">
        <v>8142</v>
      </c>
      <c r="C8147">
        <f t="shared" si="387"/>
        <v>8.4242243437464507E-3</v>
      </c>
      <c r="D8147">
        <f t="shared" si="388"/>
        <v>1.9618802413511969E-5</v>
      </c>
      <c r="E8147" s="2">
        <f t="shared" si="389"/>
        <v>6.4858297589502859E-2</v>
      </c>
      <c r="K8147">
        <v>8142</v>
      </c>
      <c r="L8147" s="14">
        <v>2.7359138037893202E-4</v>
      </c>
      <c r="M8147" s="14">
        <v>-0.24624869842093</v>
      </c>
    </row>
    <row r="8148" spans="1:13" x14ac:dyDescent="0.55000000000000004">
      <c r="A8148">
        <v>8143</v>
      </c>
      <c r="C8148">
        <f t="shared" si="387"/>
        <v>-0.11776770888543801</v>
      </c>
      <c r="D8148">
        <f t="shared" si="388"/>
        <v>1.6111369014738447E-4</v>
      </c>
      <c r="E8148" s="2">
        <f t="shared" si="389"/>
        <v>3.6134883114592288E-3</v>
      </c>
      <c r="K8148">
        <v>8143</v>
      </c>
      <c r="L8148" s="14">
        <v>1.8275896329531601E-4</v>
      </c>
      <c r="M8148" s="14">
        <v>-0.17788000639151599</v>
      </c>
    </row>
    <row r="8149" spans="1:13" x14ac:dyDescent="0.55000000000000004">
      <c r="A8149">
        <v>8144</v>
      </c>
      <c r="C8149">
        <f t="shared" si="387"/>
        <v>-0.21440242953072058</v>
      </c>
      <c r="D8149">
        <f t="shared" si="388"/>
        <v>2.621724376613976E-4</v>
      </c>
      <c r="E8149" s="2">
        <f t="shared" si="389"/>
        <v>2.233299094397425E-2</v>
      </c>
      <c r="K8149">
        <v>8144</v>
      </c>
      <c r="L8149" s="14">
        <v>4.6153430100089797E-5</v>
      </c>
      <c r="M8149" s="14">
        <v>-6.4960163273900695E-2</v>
      </c>
    </row>
    <row r="8150" spans="1:13" x14ac:dyDescent="0.55000000000000004">
      <c r="A8150">
        <v>8145</v>
      </c>
      <c r="C8150">
        <f t="shared" si="387"/>
        <v>-0.25722665960843011</v>
      </c>
      <c r="D8150">
        <f t="shared" si="388"/>
        <v>2.9743142947891637E-4</v>
      </c>
      <c r="E8150" s="2">
        <f t="shared" si="389"/>
        <v>0.10333396979035613</v>
      </c>
      <c r="K8150">
        <v>8145</v>
      </c>
      <c r="L8150" s="14">
        <v>-1.02011515978797E-4</v>
      </c>
      <c r="M8150" s="14">
        <v>6.4229355719260001E-2</v>
      </c>
    </row>
    <row r="8151" spans="1:13" x14ac:dyDescent="0.55000000000000004">
      <c r="A8151">
        <v>8146</v>
      </c>
      <c r="C8151">
        <f t="shared" si="387"/>
        <v>-0.23549242003374893</v>
      </c>
      <c r="D8151">
        <f t="shared" si="388"/>
        <v>2.5804140185647554E-4</v>
      </c>
      <c r="E8151" s="2">
        <f t="shared" si="389"/>
        <v>0.17042419507925621</v>
      </c>
      <c r="K8151">
        <v>8146</v>
      </c>
      <c r="L8151" s="14">
        <v>-2.24627045047294E-4</v>
      </c>
      <c r="M8151" s="14">
        <v>0.17733223412253599</v>
      </c>
    </row>
    <row r="8152" spans="1:13" x14ac:dyDescent="0.55000000000000004">
      <c r="A8152">
        <v>8147</v>
      </c>
      <c r="C8152">
        <f t="shared" si="387"/>
        <v>-0.15465454681727892</v>
      </c>
      <c r="D8152">
        <f t="shared" si="388"/>
        <v>1.5388842144918797E-4</v>
      </c>
      <c r="E8152" s="2">
        <f t="shared" si="389"/>
        <v>0.16054101754636607</v>
      </c>
      <c r="K8152">
        <v>8147</v>
      </c>
      <c r="L8152" s="14">
        <v>-2.9098333719867499E-4</v>
      </c>
      <c r="M8152" s="14">
        <v>0.24602115440050901</v>
      </c>
    </row>
    <row r="8153" spans="1:13" x14ac:dyDescent="0.55000000000000004">
      <c r="A8153">
        <v>8148</v>
      </c>
      <c r="C8153">
        <f t="shared" si="387"/>
        <v>-3.5001642208867222E-2</v>
      </c>
      <c r="D8153">
        <f t="shared" si="388"/>
        <v>1.1112690968708104E-5</v>
      </c>
      <c r="E8153" s="2">
        <f t="shared" si="389"/>
        <v>8.2998263788701052E-2</v>
      </c>
      <c r="K8153">
        <v>8148</v>
      </c>
      <c r="L8153" s="14">
        <v>-2.8446104741907497E-4</v>
      </c>
      <c r="M8153" s="14">
        <v>0.25309255035443501</v>
      </c>
    </row>
    <row r="8154" spans="1:13" x14ac:dyDescent="0.55000000000000004">
      <c r="A8154">
        <v>8149</v>
      </c>
      <c r="C8154">
        <f t="shared" si="387"/>
        <v>9.3435936817890766E-2</v>
      </c>
      <c r="D8154">
        <f t="shared" si="388"/>
        <v>-1.3445209070797725E-4</v>
      </c>
      <c r="E8154" s="2">
        <f t="shared" si="389"/>
        <v>1.0679033696764931E-2</v>
      </c>
      <c r="K8154">
        <v>8149</v>
      </c>
      <c r="L8154" s="14">
        <v>-2.0669372364514501E-4</v>
      </c>
      <c r="M8154" s="14">
        <v>0.19677534699989699</v>
      </c>
    </row>
    <row r="8155" spans="1:13" x14ac:dyDescent="0.55000000000000004">
      <c r="A8155">
        <v>8150</v>
      </c>
      <c r="C8155">
        <f t="shared" si="387"/>
        <v>0.19842306517663963</v>
      </c>
      <c r="D8155">
        <f t="shared" si="388"/>
        <v>-2.4627223164216846E-4</v>
      </c>
      <c r="E8155" s="2">
        <f t="shared" si="389"/>
        <v>1.1502246735222961E-2</v>
      </c>
      <c r="K8155">
        <v>8150</v>
      </c>
      <c r="L8155" s="14">
        <v>-7.7158674549516798E-5</v>
      </c>
      <c r="M8155" s="14">
        <v>9.1174537283605306E-2</v>
      </c>
    </row>
    <row r="8156" spans="1:13" x14ac:dyDescent="0.55000000000000004">
      <c r="A8156">
        <v>8151</v>
      </c>
      <c r="C8156">
        <f t="shared" si="387"/>
        <v>0.2536101866024138</v>
      </c>
      <c r="D8156">
        <f t="shared" si="388"/>
        <v>-2.9628323344094111E-4</v>
      </c>
      <c r="E8156" s="2">
        <f t="shared" si="389"/>
        <v>8.4606338591160499E-2</v>
      </c>
      <c r="K8156">
        <v>8151</v>
      </c>
      <c r="L8156" s="14">
        <v>7.17012432447045E-5</v>
      </c>
      <c r="M8156" s="14">
        <v>-3.72615009011322E-2</v>
      </c>
    </row>
    <row r="8157" spans="1:13" x14ac:dyDescent="0.55000000000000004">
      <c r="A8157">
        <v>8152</v>
      </c>
      <c r="C8157">
        <f t="shared" si="387"/>
        <v>0.245146496870743</v>
      </c>
      <c r="D8157">
        <f t="shared" si="388"/>
        <v>-2.7193338880283484E-4</v>
      </c>
      <c r="E8157" s="2">
        <f t="shared" si="389"/>
        <v>0.16121161464359021</v>
      </c>
      <c r="K8157">
        <v>8152</v>
      </c>
      <c r="L8157" s="14">
        <v>2.0260313986606899E-4</v>
      </c>
      <c r="M8157" s="14">
        <v>-0.15636516503161099</v>
      </c>
    </row>
    <row r="8158" spans="1:13" x14ac:dyDescent="0.55000000000000004">
      <c r="A8158">
        <v>8153</v>
      </c>
      <c r="C8158">
        <f t="shared" si="387"/>
        <v>0.17515620370337615</v>
      </c>
      <c r="D8158">
        <f t="shared" si="388"/>
        <v>-1.7933399547664382E-4</v>
      </c>
      <c r="E8158" s="2">
        <f t="shared" si="389"/>
        <v>0.16930131259168174</v>
      </c>
      <c r="K8158">
        <v>8153</v>
      </c>
      <c r="L8158" s="14">
        <v>2.8276182324934399E-4</v>
      </c>
      <c r="M8158" s="14">
        <v>-0.23630620356086199</v>
      </c>
    </row>
    <row r="8159" spans="1:13" x14ac:dyDescent="0.55000000000000004">
      <c r="A8159">
        <v>8154</v>
      </c>
      <c r="C8159">
        <f t="shared" si="387"/>
        <v>6.120539540629643E-2</v>
      </c>
      <c r="D8159">
        <f t="shared" si="388"/>
        <v>-4.1725549346513176E-5</v>
      </c>
      <c r="E8159" s="2">
        <f t="shared" si="389"/>
        <v>0.10129469988568571</v>
      </c>
      <c r="K8159">
        <v>8154</v>
      </c>
      <c r="L8159" s="14">
        <v>2.9210105387282001E-4</v>
      </c>
      <c r="M8159" s="14">
        <v>-0.25706288747103601</v>
      </c>
    </row>
    <row r="8160" spans="1:13" x14ac:dyDescent="0.55000000000000004">
      <c r="A8160">
        <v>8155</v>
      </c>
      <c r="C8160">
        <f t="shared" si="387"/>
        <v>-6.8106677030391291E-2</v>
      </c>
      <c r="D8160">
        <f t="shared" si="388"/>
        <v>1.0635513016479581E-4</v>
      </c>
      <c r="E8160" s="2">
        <f t="shared" si="389"/>
        <v>2.1120779683249904E-2</v>
      </c>
      <c r="K8160">
        <v>8155</v>
      </c>
      <c r="L8160" s="14">
        <v>2.2828176349046401E-4</v>
      </c>
      <c r="M8160" s="14">
        <v>-0.213436576511709</v>
      </c>
    </row>
    <row r="8161" spans="1:13" x14ac:dyDescent="0.55000000000000004">
      <c r="A8161">
        <v>8156</v>
      </c>
      <c r="C8161">
        <f t="shared" si="387"/>
        <v>-0.18032540910729777</v>
      </c>
      <c r="D8161">
        <f t="shared" si="388"/>
        <v>2.2774291379301157E-4</v>
      </c>
      <c r="E8161" s="2">
        <f t="shared" si="389"/>
        <v>4.0923730537105957E-3</v>
      </c>
      <c r="K8161">
        <v>8156</v>
      </c>
      <c r="L8161" s="14">
        <v>1.0728788928467399E-4</v>
      </c>
      <c r="M8161" s="14">
        <v>-0.11635375090063101</v>
      </c>
    </row>
    <row r="8162" spans="1:13" x14ac:dyDescent="0.55000000000000004">
      <c r="A8162">
        <v>8157</v>
      </c>
      <c r="C8162">
        <f t="shared" si="387"/>
        <v>-0.24728626445631183</v>
      </c>
      <c r="D8162">
        <f t="shared" si="388"/>
        <v>2.9197202649891622E-4</v>
      </c>
      <c r="E8162" s="2">
        <f t="shared" si="389"/>
        <v>6.612964955784606E-2</v>
      </c>
      <c r="K8162">
        <v>8157</v>
      </c>
      <c r="L8162" s="14">
        <v>-4.0576902358207401E-5</v>
      </c>
      <c r="M8162" s="14">
        <v>9.8705934297769696E-3</v>
      </c>
    </row>
    <row r="8163" spans="1:13" x14ac:dyDescent="0.55000000000000004">
      <c r="A8163">
        <v>8158</v>
      </c>
      <c r="C8163">
        <f t="shared" si="387"/>
        <v>-0.25218347980847566</v>
      </c>
      <c r="D8163">
        <f t="shared" si="388"/>
        <v>2.8292231483694049E-4</v>
      </c>
      <c r="E8163" s="2">
        <f t="shared" si="389"/>
        <v>0.14884647504802534</v>
      </c>
      <c r="K8163">
        <v>8158</v>
      </c>
      <c r="L8163" s="14">
        <v>-1.78278957084649E-4</v>
      </c>
      <c r="M8163" s="14">
        <v>0.133622786402981</v>
      </c>
    </row>
    <row r="8164" spans="1:13" x14ac:dyDescent="0.55000000000000004">
      <c r="A8164">
        <v>8159</v>
      </c>
      <c r="C8164">
        <f t="shared" si="387"/>
        <v>-0.193787957335781</v>
      </c>
      <c r="D8164">
        <f t="shared" si="388"/>
        <v>2.0286506568094464E-4</v>
      </c>
      <c r="E8164" s="2">
        <f t="shared" si="389"/>
        <v>0.17447018309586487</v>
      </c>
      <c r="K8164">
        <v>8159</v>
      </c>
      <c r="L8164" s="14">
        <v>-2.71329941046883E-4</v>
      </c>
      <c r="M8164" s="14">
        <v>0.22390832358597301</v>
      </c>
    </row>
    <row r="8165" spans="1:13" x14ac:dyDescent="0.55000000000000004">
      <c r="A8165">
        <v>8160</v>
      </c>
      <c r="C8165">
        <f t="shared" si="387"/>
        <v>-8.67557422978458E-2</v>
      </c>
      <c r="D8165">
        <f t="shared" si="388"/>
        <v>7.1892961095335148E-5</v>
      </c>
      <c r="E8165" s="2">
        <f t="shared" si="389"/>
        <v>0.11893557513762901</v>
      </c>
      <c r="K8165">
        <v>8160</v>
      </c>
      <c r="L8165" s="14">
        <v>-2.9642465806517201E-4</v>
      </c>
      <c r="M8165" s="14">
        <v>0.25811463210046198</v>
      </c>
    </row>
    <row r="8166" spans="1:13" x14ac:dyDescent="0.55000000000000004">
      <c r="A8166">
        <v>8161</v>
      </c>
      <c r="C8166">
        <f t="shared" si="387"/>
        <v>4.2050335390895442E-2</v>
      </c>
      <c r="D8166">
        <f t="shared" si="388"/>
        <v>-7.7122761341820762E-5</v>
      </c>
      <c r="E8166" s="2">
        <f t="shared" si="389"/>
        <v>3.4456341542032351E-2</v>
      </c>
      <c r="K8166">
        <v>8161</v>
      </c>
      <c r="L8166" s="14">
        <v>-2.47277980585962E-4</v>
      </c>
      <c r="M8166" s="14">
        <v>0.22767452977846001</v>
      </c>
    </row>
    <row r="8167" spans="1:13" x14ac:dyDescent="0.55000000000000004">
      <c r="A8167">
        <v>8162</v>
      </c>
      <c r="C8167">
        <f t="shared" si="387"/>
        <v>0.16030266524726502</v>
      </c>
      <c r="D8167">
        <f t="shared" si="388"/>
        <v>-2.06782296301005E-4</v>
      </c>
      <c r="E8167" s="2">
        <f t="shared" si="389"/>
        <v>4.0363767961407073E-4</v>
      </c>
      <c r="K8167">
        <v>8162</v>
      </c>
      <c r="L8167" s="14">
        <v>-1.36198998867775E-4</v>
      </c>
      <c r="M8167" s="14">
        <v>0.14021192908319999</v>
      </c>
    </row>
    <row r="8168" spans="1:13" x14ac:dyDescent="0.55000000000000004">
      <c r="A8168">
        <v>8163</v>
      </c>
      <c r="C8168">
        <f t="shared" si="387"/>
        <v>0.23832240503865673</v>
      </c>
      <c r="D8168">
        <f t="shared" si="388"/>
        <v>-2.8454383351361057E-4</v>
      </c>
      <c r="E8168" s="2">
        <f t="shared" si="389"/>
        <v>4.8704086737816316E-2</v>
      </c>
      <c r="K8168">
        <v>8163</v>
      </c>
      <c r="L8168" s="14">
        <v>8.9918670340942696E-6</v>
      </c>
      <c r="M8168" s="14">
        <v>1.76323809373931E-2</v>
      </c>
    </row>
    <row r="8169" spans="1:13" x14ac:dyDescent="0.55000000000000004">
      <c r="A8169">
        <v>8164</v>
      </c>
      <c r="C8169">
        <f t="shared" si="387"/>
        <v>0.25652824460348184</v>
      </c>
      <c r="D8169">
        <f t="shared" si="388"/>
        <v>-2.9089086622333067E-4</v>
      </c>
      <c r="E8169" s="2">
        <f t="shared" si="389"/>
        <v>0.13387662709392897</v>
      </c>
      <c r="K8169">
        <v>8164</v>
      </c>
      <c r="L8169" s="14">
        <v>1.51930664055781E-4</v>
      </c>
      <c r="M8169" s="14">
        <v>-0.109363306397534</v>
      </c>
    </row>
    <row r="8170" spans="1:13" x14ac:dyDescent="0.55000000000000004">
      <c r="A8170">
        <v>8165</v>
      </c>
      <c r="C8170">
        <f t="shared" si="387"/>
        <v>0.21035090196064288</v>
      </c>
      <c r="D8170">
        <f t="shared" si="388"/>
        <v>-2.2423042300521691E-4</v>
      </c>
      <c r="E8170" s="2">
        <f t="shared" si="389"/>
        <v>0.17582857233845334</v>
      </c>
      <c r="K8170">
        <v>8165</v>
      </c>
      <c r="L8170" s="14">
        <v>2.5681748375528399E-4</v>
      </c>
      <c r="M8170" s="14">
        <v>-0.20896827520450101</v>
      </c>
    </row>
    <row r="8171" spans="1:13" x14ac:dyDescent="0.55000000000000004">
      <c r="A8171">
        <v>8166</v>
      </c>
      <c r="C8171">
        <f t="shared" si="387"/>
        <v>0.11137991677089513</v>
      </c>
      <c r="D8171">
        <f t="shared" si="388"/>
        <v>-1.0129287001509715E-4</v>
      </c>
      <c r="E8171" s="2">
        <f t="shared" si="389"/>
        <v>0.1351413469359207</v>
      </c>
      <c r="K8171">
        <v>8166</v>
      </c>
      <c r="L8171" s="14">
        <v>2.9738277146827198E-4</v>
      </c>
      <c r="M8171" s="14">
        <v>-0.25623584314143599</v>
      </c>
    </row>
    <row r="8172" spans="1:13" x14ac:dyDescent="0.55000000000000004">
      <c r="A8172">
        <v>8167</v>
      </c>
      <c r="C8172">
        <f t="shared" si="387"/>
        <v>-1.554507982597878E-2</v>
      </c>
      <c r="D8172">
        <f t="shared" si="388"/>
        <v>4.7067058264519039E-5</v>
      </c>
      <c r="E8172" s="2">
        <f t="shared" si="389"/>
        <v>5.0078596012328842E-2</v>
      </c>
      <c r="K8172">
        <v>8167</v>
      </c>
      <c r="L8172" s="14">
        <v>2.6346669923825E-4</v>
      </c>
      <c r="M8172" s="14">
        <v>-0.23932755459183</v>
      </c>
    </row>
    <row r="8173" spans="1:13" x14ac:dyDescent="0.55000000000000004">
      <c r="A8173">
        <v>8168</v>
      </c>
      <c r="C8173">
        <f t="shared" si="387"/>
        <v>-0.13856858905081643</v>
      </c>
      <c r="D8173">
        <f t="shared" si="388"/>
        <v>1.8361414701461201E-4</v>
      </c>
      <c r="E8173" s="2">
        <f t="shared" si="389"/>
        <v>5.7166927167662967E-4</v>
      </c>
      <c r="K8173">
        <v>8168</v>
      </c>
      <c r="L8173" s="14">
        <v>1.6356375775526601E-4</v>
      </c>
      <c r="M8173" s="14">
        <v>-0.16247819531433799</v>
      </c>
    </row>
    <row r="8174" spans="1:13" x14ac:dyDescent="0.55000000000000004">
      <c r="A8174">
        <v>8169</v>
      </c>
      <c r="C8174">
        <f t="shared" si="387"/>
        <v>-0.22681430321800772</v>
      </c>
      <c r="D8174">
        <f t="shared" si="388"/>
        <v>2.7407795514317149E-4</v>
      </c>
      <c r="E8174" s="2">
        <f t="shared" si="389"/>
        <v>3.308002125401048E-2</v>
      </c>
      <c r="K8174">
        <v>8169</v>
      </c>
      <c r="L8174" s="14">
        <v>2.2695258466588602E-5</v>
      </c>
      <c r="M8174" s="14">
        <v>-4.4935164078824197E-2</v>
      </c>
    </row>
    <row r="8175" spans="1:13" x14ac:dyDescent="0.55000000000000004">
      <c r="A8175">
        <v>8170</v>
      </c>
      <c r="C8175">
        <f t="shared" si="387"/>
        <v>-0.25813440814365596</v>
      </c>
      <c r="D8175">
        <f t="shared" si="388"/>
        <v>2.9575397363570846E-4</v>
      </c>
      <c r="E8175" s="2">
        <f t="shared" si="389"/>
        <v>0.11696165108835621</v>
      </c>
      <c r="K8175">
        <v>8170</v>
      </c>
      <c r="L8175" s="14">
        <v>-1.23857409096208E-4</v>
      </c>
      <c r="M8175" s="14">
        <v>8.3862157757752201E-2</v>
      </c>
    </row>
    <row r="8176" spans="1:13" x14ac:dyDescent="0.55000000000000004">
      <c r="A8176">
        <v>8171</v>
      </c>
      <c r="C8176">
        <f t="shared" si="387"/>
        <v>-0.22466821766870412</v>
      </c>
      <c r="D8176">
        <f t="shared" si="388"/>
        <v>2.4320197874730636E-4</v>
      </c>
      <c r="E8176" s="2">
        <f t="shared" si="389"/>
        <v>0.17332558938609946</v>
      </c>
      <c r="K8176">
        <v>8171</v>
      </c>
      <c r="L8176" s="14">
        <v>-2.39389220195277E-4</v>
      </c>
      <c r="M8176" s="14">
        <v>0.19165568194084201</v>
      </c>
    </row>
    <row r="8177" spans="1:13" x14ac:dyDescent="0.55000000000000004">
      <c r="A8177">
        <v>8172</v>
      </c>
      <c r="C8177">
        <f t="shared" si="387"/>
        <v>-0.13481504018915808</v>
      </c>
      <c r="D8177">
        <f t="shared" si="388"/>
        <v>1.2961141348383676E-4</v>
      </c>
      <c r="E8177" s="2">
        <f t="shared" si="389"/>
        <v>0.1491990216013771</v>
      </c>
      <c r="K8177">
        <v>8172</v>
      </c>
      <c r="L8177" s="14">
        <v>-2.9496451603353198E-4</v>
      </c>
      <c r="M8177" s="14">
        <v>0.251447851636315</v>
      </c>
    </row>
    <row r="8178" spans="1:13" x14ac:dyDescent="0.55000000000000004">
      <c r="A8178">
        <v>8173</v>
      </c>
      <c r="C8178">
        <f t="shared" si="387"/>
        <v>-1.112612929770952E-2</v>
      </c>
      <c r="D8178">
        <f t="shared" si="388"/>
        <v>-1.6508884572247856E-5</v>
      </c>
      <c r="E8178" s="2">
        <f t="shared" si="389"/>
        <v>6.7282900424503717E-2</v>
      </c>
      <c r="K8178">
        <v>8173</v>
      </c>
      <c r="L8178" s="14">
        <v>-2.7666411900417498E-4</v>
      </c>
      <c r="M8178" s="14">
        <v>0.24826334702024699</v>
      </c>
    </row>
    <row r="8179" spans="1:13" x14ac:dyDescent="0.55000000000000004">
      <c r="A8179">
        <v>8174</v>
      </c>
      <c r="C8179">
        <f t="shared" si="387"/>
        <v>0.11535520552726639</v>
      </c>
      <c r="D8179">
        <f t="shared" si="388"/>
        <v>-1.5848580058037482E-4</v>
      </c>
      <c r="E8179" s="2">
        <f t="shared" si="389"/>
        <v>4.5622650866746859E-3</v>
      </c>
      <c r="K8179">
        <v>8174</v>
      </c>
      <c r="L8179" s="14">
        <v>-1.8907147707063299E-4</v>
      </c>
      <c r="M8179" s="14">
        <v>0.182899747028965</v>
      </c>
    </row>
    <row r="8180" spans="1:13" x14ac:dyDescent="0.55000000000000004">
      <c r="A8180">
        <v>8175</v>
      </c>
      <c r="C8180">
        <f t="shared" si="387"/>
        <v>0.21288481525970546</v>
      </c>
      <c r="D8180">
        <f t="shared" si="388"/>
        <v>-2.6068612125844479E-4</v>
      </c>
      <c r="E8180" s="2">
        <f t="shared" si="389"/>
        <v>1.9925311210022063E-2</v>
      </c>
      <c r="K8180">
        <v>8175</v>
      </c>
      <c r="L8180" s="14">
        <v>-5.4124710790459597E-5</v>
      </c>
      <c r="M8180" s="14">
        <v>7.1727770766622997E-2</v>
      </c>
    </row>
    <row r="8181" spans="1:13" x14ac:dyDescent="0.55000000000000004">
      <c r="A8181">
        <v>8176</v>
      </c>
      <c r="C8181">
        <f t="shared" si="387"/>
        <v>0.25698482361782554</v>
      </c>
      <c r="D8181">
        <f t="shared" si="388"/>
        <v>-2.9745972032809754E-4</v>
      </c>
      <c r="E8181" s="2">
        <f t="shared" si="389"/>
        <v>9.8843394996003461E-2</v>
      </c>
      <c r="K8181">
        <v>8176</v>
      </c>
      <c r="L8181" s="14">
        <v>9.4377925072513594E-5</v>
      </c>
      <c r="M8181" s="14">
        <v>-5.7408870651005903E-2</v>
      </c>
    </row>
    <row r="8182" spans="1:13" x14ac:dyDescent="0.55000000000000004">
      <c r="A8182">
        <v>8177</v>
      </c>
      <c r="C8182">
        <f t="shared" si="387"/>
        <v>0.23658705805966257</v>
      </c>
      <c r="D8182">
        <f t="shared" si="388"/>
        <v>-2.5957719955093061E-4</v>
      </c>
      <c r="E8182" s="2">
        <f t="shared" si="389"/>
        <v>0.16707996522616675</v>
      </c>
      <c r="K8182">
        <v>8177</v>
      </c>
      <c r="L8182" s="14">
        <v>2.19243024122934E-4</v>
      </c>
      <c r="M8182" s="14">
        <v>-0.17216710427531201</v>
      </c>
    </row>
    <row r="8183" spans="1:13" x14ac:dyDescent="0.55000000000000004">
      <c r="A8183">
        <v>8178</v>
      </c>
      <c r="C8183">
        <f t="shared" si="387"/>
        <v>0.15681092778838437</v>
      </c>
      <c r="D8183">
        <f t="shared" si="388"/>
        <v>-1.5654627313970083E-4</v>
      </c>
      <c r="E8183" s="2">
        <f t="shared" si="389"/>
        <v>0.16049313648999805</v>
      </c>
      <c r="K8183">
        <v>8178</v>
      </c>
      <c r="L8183" s="14">
        <v>2.8919734769678601E-4</v>
      </c>
      <c r="M8183" s="14">
        <v>-0.24380501858669201</v>
      </c>
    </row>
    <row r="8184" spans="1:13" x14ac:dyDescent="0.55000000000000004">
      <c r="A8184">
        <v>8179</v>
      </c>
      <c r="C8184">
        <f t="shared" si="387"/>
        <v>3.7678559954321539E-2</v>
      </c>
      <c r="D8184">
        <f t="shared" si="388"/>
        <v>-1.4225531904028608E-5</v>
      </c>
      <c r="E8184" s="2">
        <f t="shared" si="389"/>
        <v>8.5298467361233629E-2</v>
      </c>
      <c r="K8184">
        <v>8179</v>
      </c>
      <c r="L8184" s="14">
        <v>2.8672040148987999E-4</v>
      </c>
      <c r="M8184" s="14">
        <v>-0.25438045353650302</v>
      </c>
    </row>
    <row r="8185" spans="1:13" x14ac:dyDescent="0.55000000000000004">
      <c r="A8185">
        <v>8180</v>
      </c>
      <c r="C8185">
        <f t="shared" si="387"/>
        <v>-9.0910332227247592E-2</v>
      </c>
      <c r="D8185">
        <f t="shared" si="388"/>
        <v>1.3166551798913373E-4</v>
      </c>
      <c r="E8185" s="2">
        <f t="shared" si="389"/>
        <v>1.2173678413084144E-2</v>
      </c>
      <c r="K8185">
        <v>8180</v>
      </c>
      <c r="L8185" s="14">
        <v>2.1243255204559601E-4</v>
      </c>
      <c r="M8185" s="14">
        <v>-0.20124472583633099</v>
      </c>
    </row>
    <row r="8186" spans="1:13" x14ac:dyDescent="0.55000000000000004">
      <c r="A8186">
        <v>8181</v>
      </c>
      <c r="C8186">
        <f t="shared" si="387"/>
        <v>-0.1966826472575382</v>
      </c>
      <c r="D8186">
        <f t="shared" si="388"/>
        <v>2.4451129815593911E-4</v>
      </c>
      <c r="E8186" s="2">
        <f t="shared" si="389"/>
        <v>9.7963750951988136E-3</v>
      </c>
      <c r="K8186">
        <v>8181</v>
      </c>
      <c r="L8186" s="14">
        <v>8.4939652105613494E-5</v>
      </c>
      <c r="M8186" s="14">
        <v>-9.7706008118806004E-2</v>
      </c>
    </row>
    <row r="8187" spans="1:13" x14ac:dyDescent="0.55000000000000004">
      <c r="A8187">
        <v>8182</v>
      </c>
      <c r="C8187">
        <f t="shared" si="387"/>
        <v>-0.25309176356744956</v>
      </c>
      <c r="D8187">
        <f t="shared" si="388"/>
        <v>2.9598989637483669E-4</v>
      </c>
      <c r="E8187" s="2">
        <f t="shared" si="389"/>
        <v>8.0313037206383733E-2</v>
      </c>
      <c r="K8187">
        <v>8182</v>
      </c>
      <c r="L8187" s="14">
        <v>-6.3826910631566594E-5</v>
      </c>
      <c r="M8187" s="14">
        <v>3.0303785456143501E-2</v>
      </c>
    </row>
    <row r="8188" spans="1:13" x14ac:dyDescent="0.55000000000000004">
      <c r="A8188">
        <v>8183</v>
      </c>
      <c r="C8188">
        <f t="shared" si="387"/>
        <v>-0.24598018197416405</v>
      </c>
      <c r="D8188">
        <f t="shared" si="388"/>
        <v>2.7318126957735127E-4</v>
      </c>
      <c r="E8188" s="2">
        <f t="shared" si="389"/>
        <v>0.15737405563965451</v>
      </c>
      <c r="K8188">
        <v>8183</v>
      </c>
      <c r="L8188" s="14">
        <v>-1.9660762764766299E-4</v>
      </c>
      <c r="M8188" s="14">
        <v>0.15072380797256499</v>
      </c>
    </row>
    <row r="8189" spans="1:13" x14ac:dyDescent="0.55000000000000004">
      <c r="A8189">
        <v>8184</v>
      </c>
      <c r="C8189">
        <f t="shared" si="387"/>
        <v>-0.17713275955695007</v>
      </c>
      <c r="D8189">
        <f t="shared" si="388"/>
        <v>1.8180990232066229E-4</v>
      </c>
      <c r="E8189" s="2">
        <f t="shared" si="389"/>
        <v>0.16853231699930651</v>
      </c>
      <c r="K8189">
        <v>8184</v>
      </c>
      <c r="L8189" s="14">
        <v>-2.8014674465422798E-4</v>
      </c>
      <c r="M8189" s="14">
        <v>0.23339411775963501</v>
      </c>
    </row>
    <row r="8190" spans="1:13" x14ac:dyDescent="0.55000000000000004">
      <c r="A8190">
        <v>8185</v>
      </c>
      <c r="C8190">
        <f t="shared" si="387"/>
        <v>-6.3828748153267917E-2</v>
      </c>
      <c r="D8190">
        <f t="shared" si="388"/>
        <v>4.4808081830160522E-5</v>
      </c>
      <c r="E8190" s="2">
        <f t="shared" si="389"/>
        <v>0.10332249779837854</v>
      </c>
      <c r="K8190">
        <v>8185</v>
      </c>
      <c r="L8190" s="14">
        <v>-2.9352137155791002E-4</v>
      </c>
      <c r="M8190" s="14">
        <v>0.25760942288181399</v>
      </c>
    </row>
    <row r="8191" spans="1:13" x14ac:dyDescent="0.55000000000000004">
      <c r="A8191">
        <v>8186</v>
      </c>
      <c r="C8191">
        <f t="shared" si="387"/>
        <v>6.5494933633623617E-2</v>
      </c>
      <c r="D8191">
        <f t="shared" si="388"/>
        <v>-1.0343962272028569E-4</v>
      </c>
      <c r="E8191" s="2">
        <f t="shared" si="389"/>
        <v>2.3046250692107858E-2</v>
      </c>
      <c r="K8191">
        <v>8186</v>
      </c>
      <c r="L8191" s="14">
        <v>-2.33381750080518E-4</v>
      </c>
      <c r="M8191" s="14">
        <v>0.217304849950404</v>
      </c>
    </row>
    <row r="8192" spans="1:13" x14ac:dyDescent="0.55000000000000004">
      <c r="A8192">
        <v>8187</v>
      </c>
      <c r="C8192">
        <f t="shared" si="387"/>
        <v>0.17838076760213981</v>
      </c>
      <c r="D8192">
        <f t="shared" si="388"/>
        <v>-2.2572616230218985E-4</v>
      </c>
      <c r="E8192" s="2">
        <f t="shared" si="389"/>
        <v>3.1142915900002782E-3</v>
      </c>
      <c r="K8192">
        <v>8187</v>
      </c>
      <c r="L8192" s="14">
        <v>-1.14790221500194E-4</v>
      </c>
      <c r="M8192" s="14">
        <v>0.122574929287495</v>
      </c>
    </row>
    <row r="8193" spans="1:13" x14ac:dyDescent="0.55000000000000004">
      <c r="A8193">
        <v>8188</v>
      </c>
      <c r="C8193">
        <f t="shared" si="387"/>
        <v>0.24649678887076756</v>
      </c>
      <c r="D8193">
        <f t="shared" si="388"/>
        <v>-2.9136019307623062E-4</v>
      </c>
      <c r="E8193" s="2">
        <f t="shared" si="389"/>
        <v>6.2176136483803497E-2</v>
      </c>
      <c r="K8193">
        <v>8188</v>
      </c>
      <c r="L8193" s="14">
        <v>3.2551230161689899E-5</v>
      </c>
      <c r="M8193" s="14">
        <v>-2.8546428151233001E-3</v>
      </c>
    </row>
    <row r="8194" spans="1:13" x14ac:dyDescent="0.55000000000000004">
      <c r="A8194">
        <v>8189</v>
      </c>
      <c r="C8194">
        <f t="shared" si="387"/>
        <v>0.25274731187365329</v>
      </c>
      <c r="D8194">
        <f t="shared" si="388"/>
        <v>-2.8386895677501658E-4</v>
      </c>
      <c r="E8194" s="2">
        <f t="shared" si="389"/>
        <v>0.14464068869259827</v>
      </c>
      <c r="K8194">
        <v>8189</v>
      </c>
      <c r="L8194" s="14">
        <v>1.7174002429640699E-4</v>
      </c>
      <c r="M8194" s="14">
        <v>-0.12756925191577501</v>
      </c>
    </row>
    <row r="8195" spans="1:13" x14ac:dyDescent="0.55000000000000004">
      <c r="A8195">
        <v>8190</v>
      </c>
      <c r="C8195">
        <f t="shared" si="387"/>
        <v>0.19556358708799548</v>
      </c>
      <c r="D8195">
        <f t="shared" si="388"/>
        <v>-2.0513259580699864E-4</v>
      </c>
      <c r="E8195" s="2">
        <f t="shared" si="389"/>
        <v>0.17297026268836629</v>
      </c>
      <c r="K8195">
        <v>8190</v>
      </c>
      <c r="L8195" s="14">
        <v>2.6791546394832499E-4</v>
      </c>
      <c r="M8195" s="14">
        <v>-0.220333350491937</v>
      </c>
    </row>
    <row r="8196" spans="1:13" x14ac:dyDescent="0.55000000000000004">
      <c r="A8196">
        <v>8191</v>
      </c>
      <c r="C8196">
        <f t="shared" si="387"/>
        <v>8.9297524096596845E-2</v>
      </c>
      <c r="D8196">
        <f t="shared" si="388"/>
        <v>-7.4912277143470259E-5</v>
      </c>
      <c r="E8196" s="2">
        <f t="shared" si="389"/>
        <v>0.1205555609385703</v>
      </c>
      <c r="K8196">
        <v>8191</v>
      </c>
      <c r="L8196" s="14">
        <v>2.9698981362751101E-4</v>
      </c>
      <c r="M8196" s="14">
        <v>-0.25791359458851998</v>
      </c>
    </row>
    <row r="8197" spans="1:13" x14ac:dyDescent="0.55000000000000004">
      <c r="A8197">
        <v>8192</v>
      </c>
      <c r="C8197">
        <f t="shared" si="387"/>
        <v>-3.9380335200585023E-2</v>
      </c>
      <c r="D8197">
        <f t="shared" si="388"/>
        <v>7.4109444057553821E-5</v>
      </c>
      <c r="E8197" s="2">
        <f t="shared" si="389"/>
        <v>3.667893125671938E-2</v>
      </c>
      <c r="K8197">
        <v>8192</v>
      </c>
      <c r="L8197" s="14">
        <v>2.51681222092639E-4</v>
      </c>
      <c r="M8197" s="14">
        <v>-0.23089777894062499</v>
      </c>
    </row>
    <row r="8198" spans="1:13" x14ac:dyDescent="0.55000000000000004">
      <c r="A8198">
        <v>8193</v>
      </c>
      <c r="C8198">
        <f t="shared" ref="C8198:C8261" si="390">$D$1*COS($B$2*(A8198-$L$2)+$B$1)</f>
        <v>-0.15817456043402453</v>
      </c>
      <c r="D8198">
        <f t="shared" ref="D8198:D8261" si="391">$D$2*COS($B$2*(A8198-$L$3)+$B$3)</f>
        <v>2.0453125690326847E-4</v>
      </c>
      <c r="E8198" s="2">
        <f t="shared" ref="E8198:E8261" si="392">(M8198-C8198)^2</f>
        <v>1.4695205474649125E-4</v>
      </c>
      <c r="K8198">
        <v>8193</v>
      </c>
      <c r="L8198" s="14">
        <v>1.43337507167716E-4</v>
      </c>
      <c r="M8198" s="14">
        <v>-0.14605218217122101</v>
      </c>
    </row>
    <row r="8199" spans="1:13" x14ac:dyDescent="0.55000000000000004">
      <c r="A8199">
        <v>8194</v>
      </c>
      <c r="C8199">
        <f t="shared" si="390"/>
        <v>-0.23727030505371929</v>
      </c>
      <c r="D8199">
        <f t="shared" si="391"/>
        <v>2.8362003544309057E-4</v>
      </c>
      <c r="E8199" s="2">
        <f t="shared" si="392"/>
        <v>4.5217213317469029E-2</v>
      </c>
      <c r="K8199">
        <v>8194</v>
      </c>
      <c r="L8199" s="14">
        <v>-9.0597562870034303E-7</v>
      </c>
      <c r="M8199" s="14">
        <v>-2.4626910335075299E-2</v>
      </c>
    </row>
    <row r="8200" spans="1:13" x14ac:dyDescent="0.55000000000000004">
      <c r="A8200">
        <v>8195</v>
      </c>
      <c r="C8200">
        <f t="shared" si="390"/>
        <v>-0.25681620436613894</v>
      </c>
      <c r="D8200">
        <f t="shared" si="391"/>
        <v>2.9152616332270455E-4</v>
      </c>
      <c r="E8200" s="2">
        <f t="shared" si="392"/>
        <v>0.12944346769504517</v>
      </c>
      <c r="K8200">
        <v>8195</v>
      </c>
      <c r="L8200" s="14">
        <v>-1.4492255120864399E-4</v>
      </c>
      <c r="M8200" s="14">
        <v>0.10296632396875</v>
      </c>
    </row>
    <row r="8201" spans="1:13" x14ac:dyDescent="0.55000000000000004">
      <c r="A8201">
        <v>8196</v>
      </c>
      <c r="C8201">
        <f t="shared" si="390"/>
        <v>-0.21190664964087957</v>
      </c>
      <c r="D8201">
        <f t="shared" si="391"/>
        <v>2.2626536909509045E-4</v>
      </c>
      <c r="E8201" s="2">
        <f t="shared" si="392"/>
        <v>0.17362026677524758</v>
      </c>
      <c r="K8201">
        <v>8196</v>
      </c>
      <c r="L8201" s="14">
        <v>-2.5264237480414499E-4</v>
      </c>
      <c r="M8201" s="14">
        <v>0.20477100367790299</v>
      </c>
    </row>
    <row r="8202" spans="1:13" x14ac:dyDescent="0.55000000000000004">
      <c r="A8202">
        <v>8197</v>
      </c>
      <c r="C8202">
        <f t="shared" si="390"/>
        <v>-0.11381299249315072</v>
      </c>
      <c r="D8202">
        <f t="shared" si="391"/>
        <v>1.0421673651931185E-4</v>
      </c>
      <c r="E8202" s="2">
        <f t="shared" si="392"/>
        <v>0.13623666119189884</v>
      </c>
      <c r="K8202">
        <v>8197</v>
      </c>
      <c r="L8202" s="14">
        <v>-2.9708634835043802E-4</v>
      </c>
      <c r="M8202" s="14">
        <v>0.25528951520884102</v>
      </c>
    </row>
    <row r="8203" spans="1:13" x14ac:dyDescent="0.55000000000000004">
      <c r="A8203">
        <v>8198</v>
      </c>
      <c r="C8203">
        <f t="shared" si="390"/>
        <v>1.2845326782823453E-2</v>
      </c>
      <c r="D8203">
        <f t="shared" si="391"/>
        <v>-4.3988100208305161E-5</v>
      </c>
      <c r="E8203" s="2">
        <f t="shared" si="392"/>
        <v>5.2451927153814942E-2</v>
      </c>
      <c r="K8203">
        <v>8198</v>
      </c>
      <c r="L8203" s="14">
        <v>-2.6712320296246001E-4</v>
      </c>
      <c r="M8203" s="14">
        <v>0.24186918395454901</v>
      </c>
    </row>
    <row r="8204" spans="1:13" x14ac:dyDescent="0.55000000000000004">
      <c r="A8204">
        <v>8199</v>
      </c>
      <c r="C8204">
        <f t="shared" si="390"/>
        <v>0.1362797397943144</v>
      </c>
      <c r="D8204">
        <f t="shared" si="391"/>
        <v>-1.8115285097922222E-4</v>
      </c>
      <c r="E8204" s="2">
        <f t="shared" si="392"/>
        <v>9.9802131397090741E-4</v>
      </c>
      <c r="K8204">
        <v>8199</v>
      </c>
      <c r="L8204" s="14">
        <v>-1.70257394280489E-4</v>
      </c>
      <c r="M8204" s="14">
        <v>0.167871215131356</v>
      </c>
    </row>
    <row r="8205" spans="1:13" x14ac:dyDescent="0.55000000000000004">
      <c r="A8205">
        <v>8200</v>
      </c>
      <c r="C8205">
        <f t="shared" si="390"/>
        <v>0.22551081066642661</v>
      </c>
      <c r="D8205">
        <f t="shared" si="391"/>
        <v>-2.7285205455348453E-4</v>
      </c>
      <c r="E8205" s="2">
        <f t="shared" si="392"/>
        <v>3.0165420306487424E-2</v>
      </c>
      <c r="K8205">
        <v>8200</v>
      </c>
      <c r="L8205" s="14">
        <v>-3.0749565000775102E-5</v>
      </c>
      <c r="M8205" s="14">
        <v>5.1828859081100902E-2</v>
      </c>
    </row>
    <row r="8206" spans="1:13" x14ac:dyDescent="0.55000000000000004">
      <c r="A8206">
        <v>8201</v>
      </c>
      <c r="C8206">
        <f t="shared" si="390"/>
        <v>0.2581434214519997</v>
      </c>
      <c r="D8206">
        <f t="shared" si="391"/>
        <v>-2.9607114369980164E-4</v>
      </c>
      <c r="E8206" s="2">
        <f t="shared" si="392"/>
        <v>0.11245142515338821</v>
      </c>
      <c r="K8206">
        <v>8201</v>
      </c>
      <c r="L8206" s="14">
        <v>1.16459683589835E-4</v>
      </c>
      <c r="M8206" s="14">
        <v>-7.71943562489152E-2</v>
      </c>
    </row>
    <row r="8207" spans="1:13" x14ac:dyDescent="0.55000000000000004">
      <c r="A8207">
        <v>8202</v>
      </c>
      <c r="C8207">
        <f t="shared" si="390"/>
        <v>0.22598747468652952</v>
      </c>
      <c r="D8207">
        <f t="shared" si="391"/>
        <v>-2.4498261646446962E-4</v>
      </c>
      <c r="E8207" s="2">
        <f t="shared" si="392"/>
        <v>0.17046266153249698</v>
      </c>
      <c r="K8207">
        <v>8202</v>
      </c>
      <c r="L8207" s="14">
        <v>2.34500881961945E-4</v>
      </c>
      <c r="M8207" s="14">
        <v>-0.18688376617737101</v>
      </c>
    </row>
    <row r="8208" spans="1:13" x14ac:dyDescent="0.55000000000000004">
      <c r="A8208">
        <v>8203</v>
      </c>
      <c r="C8208">
        <f t="shared" si="390"/>
        <v>0.1371134352127619</v>
      </c>
      <c r="D8208">
        <f t="shared" si="391"/>
        <v>-1.324086163199722E-4</v>
      </c>
      <c r="E8208" s="2">
        <f t="shared" si="392"/>
        <v>0.1496764537593564</v>
      </c>
      <c r="K8208">
        <v>8203</v>
      </c>
      <c r="L8208" s="14">
        <v>2.9380987970882799E-4</v>
      </c>
      <c r="M8208" s="14">
        <v>-0.24976697752398599</v>
      </c>
    </row>
    <row r="8209" spans="1:13" x14ac:dyDescent="0.55000000000000004">
      <c r="A8209">
        <v>8204</v>
      </c>
      <c r="C8209">
        <f t="shared" si="390"/>
        <v>1.3826813622490327E-2</v>
      </c>
      <c r="D8209">
        <f t="shared" si="391"/>
        <v>1.3397155568652587E-5</v>
      </c>
      <c r="E8209" s="2">
        <f t="shared" si="392"/>
        <v>6.9654459735596572E-2</v>
      </c>
      <c r="K8209">
        <v>8204</v>
      </c>
      <c r="L8209" s="14">
        <v>2.7953237041846601E-4</v>
      </c>
      <c r="M8209" s="14">
        <v>-0.25009449990788102</v>
      </c>
    </row>
    <row r="8210" spans="1:13" x14ac:dyDescent="0.55000000000000004">
      <c r="A8210">
        <v>8205</v>
      </c>
      <c r="C8210">
        <f t="shared" si="390"/>
        <v>-0.11293004674091975</v>
      </c>
      <c r="D8210">
        <f t="shared" si="391"/>
        <v>1.5584052379917894E-4</v>
      </c>
      <c r="E8210" s="2">
        <f t="shared" si="392"/>
        <v>5.6031597274386344E-3</v>
      </c>
      <c r="K8210">
        <v>8205</v>
      </c>
      <c r="L8210" s="14">
        <v>1.95244244863868E-4</v>
      </c>
      <c r="M8210" s="14">
        <v>-0.18778430331620499</v>
      </c>
    </row>
    <row r="8211" spans="1:13" x14ac:dyDescent="0.55000000000000004">
      <c r="A8211">
        <v>8206</v>
      </c>
      <c r="C8211">
        <f t="shared" si="390"/>
        <v>-0.21134384574887474</v>
      </c>
      <c r="D8211">
        <f t="shared" si="391"/>
        <v>2.5917120541371803E-4</v>
      </c>
      <c r="E8211" s="2">
        <f t="shared" si="392"/>
        <v>1.7662804108943886E-2</v>
      </c>
      <c r="K8211">
        <v>8206</v>
      </c>
      <c r="L8211" s="14">
        <v>6.2055986975752904E-5</v>
      </c>
      <c r="M8211" s="14">
        <v>-7.8442363029742196E-2</v>
      </c>
    </row>
    <row r="8212" spans="1:13" x14ac:dyDescent="0.55000000000000004">
      <c r="A8212">
        <v>8207</v>
      </c>
      <c r="C8212">
        <f t="shared" si="390"/>
        <v>-0.25671479424866916</v>
      </c>
      <c r="D8212">
        <f t="shared" si="391"/>
        <v>2.9745537736497387E-4</v>
      </c>
      <c r="E8212" s="2">
        <f t="shared" si="392"/>
        <v>9.4409167229122293E-2</v>
      </c>
      <c r="K8212">
        <v>8207</v>
      </c>
      <c r="L8212" s="14">
        <v>-8.6674577817834504E-5</v>
      </c>
      <c r="M8212" s="14">
        <v>5.0545953698611402E-2</v>
      </c>
    </row>
    <row r="8213" spans="1:13" x14ac:dyDescent="0.55000000000000004">
      <c r="A8213">
        <v>8208</v>
      </c>
      <c r="C8213">
        <f t="shared" si="390"/>
        <v>-0.23765574051203511</v>
      </c>
      <c r="D8213">
        <f t="shared" si="391"/>
        <v>2.6108451946157203E-4</v>
      </c>
      <c r="E8213" s="2">
        <f t="shared" si="392"/>
        <v>0.16364489571412943</v>
      </c>
      <c r="K8213">
        <v>8208</v>
      </c>
      <c r="L8213" s="14">
        <v>-2.136969569069E-4</v>
      </c>
      <c r="M8213" s="14">
        <v>0.16687472275881601</v>
      </c>
    </row>
    <row r="8214" spans="1:13" x14ac:dyDescent="0.55000000000000004">
      <c r="A8214">
        <v>8209</v>
      </c>
      <c r="C8214">
        <f t="shared" si="390"/>
        <v>-0.15895010529281831</v>
      </c>
      <c r="D8214">
        <f t="shared" si="391"/>
        <v>1.5918695039836452E-4</v>
      </c>
      <c r="E8214" s="2">
        <f t="shared" si="392"/>
        <v>0.16028715879354391</v>
      </c>
      <c r="K8214">
        <v>8209</v>
      </c>
      <c r="L8214" s="14">
        <v>-2.8719760745895699E-4</v>
      </c>
      <c r="M8214" s="14">
        <v>0.241408682288451</v>
      </c>
    </row>
    <row r="8215" spans="1:13" x14ac:dyDescent="0.55000000000000004">
      <c r="A8215">
        <v>8210</v>
      </c>
      <c r="C8215">
        <f t="shared" si="390"/>
        <v>-4.0351344047488039E-2</v>
      </c>
      <c r="D8215">
        <f t="shared" si="391"/>
        <v>1.7336812179850136E-5</v>
      </c>
      <c r="E8215" s="2">
        <f t="shared" si="392"/>
        <v>8.7516385137394306E-2</v>
      </c>
      <c r="K8215">
        <v>8210</v>
      </c>
      <c r="L8215" s="14">
        <v>-2.8876783557830798E-4</v>
      </c>
      <c r="M8215" s="14">
        <v>0.255480339748204</v>
      </c>
    </row>
    <row r="8216" spans="1:13" x14ac:dyDescent="0.55000000000000004">
      <c r="A8216">
        <v>8211</v>
      </c>
      <c r="C8216">
        <f t="shared" si="390"/>
        <v>8.8374754014914694E-2</v>
      </c>
      <c r="D8216">
        <f t="shared" si="391"/>
        <v>-1.2886450046480078E-4</v>
      </c>
      <c r="E8216" s="2">
        <f t="shared" si="392"/>
        <v>1.3733638420156203E-2</v>
      </c>
      <c r="K8216">
        <v>8211</v>
      </c>
      <c r="L8216" s="14">
        <v>-2.18014367891474E-4</v>
      </c>
      <c r="M8216" s="14">
        <v>0.20556536123305399</v>
      </c>
    </row>
    <row r="8217" spans="1:13" x14ac:dyDescent="0.55000000000000004">
      <c r="A8217">
        <v>8212</v>
      </c>
      <c r="C8217">
        <f t="shared" si="390"/>
        <v>0.19492065161158637</v>
      </c>
      <c r="D8217">
        <f t="shared" si="391"/>
        <v>-2.4272353974093744E-4</v>
      </c>
      <c r="E8217" s="2">
        <f t="shared" si="392"/>
        <v>8.2365406052096746E-3</v>
      </c>
      <c r="K8217">
        <v>8212</v>
      </c>
      <c r="L8217" s="14">
        <v>-9.2657849303270904E-5</v>
      </c>
      <c r="M8217" s="14">
        <v>0.10416526276216501</v>
      </c>
    </row>
    <row r="8218" spans="1:13" x14ac:dyDescent="0.55000000000000004">
      <c r="A8218">
        <v>8213</v>
      </c>
      <c r="C8218">
        <f t="shared" si="390"/>
        <v>0.25254557425509139</v>
      </c>
      <c r="D8218">
        <f t="shared" si="391"/>
        <v>-2.9566408674837422E-4</v>
      </c>
      <c r="E8218" s="2">
        <f t="shared" si="392"/>
        <v>7.6103841008321585E-2</v>
      </c>
      <c r="K8218">
        <v>8213</v>
      </c>
      <c r="L8218" s="14">
        <v>5.5905402450502903E-5</v>
      </c>
      <c r="M8218" s="14">
        <v>-2.33236719618829E-2</v>
      </c>
    </row>
    <row r="8219" spans="1:13" x14ac:dyDescent="0.55000000000000004">
      <c r="A8219">
        <v>8214</v>
      </c>
      <c r="C8219">
        <f t="shared" si="390"/>
        <v>0.24678688100000656</v>
      </c>
      <c r="D8219">
        <f t="shared" si="391"/>
        <v>-2.7439918008810641E-4</v>
      </c>
      <c r="E8219" s="2">
        <f t="shared" si="392"/>
        <v>0.15347427521136353</v>
      </c>
      <c r="K8219">
        <v>8214</v>
      </c>
      <c r="L8219" s="14">
        <v>1.9046679934860901E-4</v>
      </c>
      <c r="M8219" s="14">
        <v>-0.14497104835352101</v>
      </c>
    </row>
    <row r="8220" spans="1:13" x14ac:dyDescent="0.55000000000000004">
      <c r="A8220">
        <v>8215</v>
      </c>
      <c r="C8220">
        <f t="shared" si="390"/>
        <v>0.17908988246941168</v>
      </c>
      <c r="D8220">
        <f t="shared" si="391"/>
        <v>-1.8426586310199721E-4</v>
      </c>
      <c r="E8220" s="2">
        <f t="shared" si="392"/>
        <v>0.16760787594162563</v>
      </c>
      <c r="K8220">
        <v>8215</v>
      </c>
      <c r="L8220" s="14">
        <v>2.77324604779616E-4</v>
      </c>
      <c r="M8220" s="14">
        <v>-0.23030952634992899</v>
      </c>
    </row>
    <row r="8221" spans="1:13" x14ac:dyDescent="0.55000000000000004">
      <c r="A8221">
        <v>8216</v>
      </c>
      <c r="C8221">
        <f t="shared" si="390"/>
        <v>6.6445098354198581E-2</v>
      </c>
      <c r="D8221">
        <f t="shared" si="391"/>
        <v>-4.7885698493505968E-5</v>
      </c>
      <c r="E8221" s="2">
        <f t="shared" si="392"/>
        <v>0.10524227183803285</v>
      </c>
      <c r="K8221">
        <v>8216</v>
      </c>
      <c r="L8221" s="14">
        <v>2.9472474254662001E-4</v>
      </c>
      <c r="M8221" s="14">
        <v>-0.25796555473541999</v>
      </c>
    </row>
    <row r="8222" spans="1:13" x14ac:dyDescent="0.55000000000000004">
      <c r="A8222">
        <v>8217</v>
      </c>
      <c r="C8222">
        <f t="shared" si="390"/>
        <v>-6.2876004896370991E-2</v>
      </c>
      <c r="D8222">
        <f t="shared" si="391"/>
        <v>1.0051276708641731E-4</v>
      </c>
      <c r="E8222" s="2">
        <f t="shared" si="392"/>
        <v>2.5007154131047215E-2</v>
      </c>
      <c r="K8222">
        <v>8217</v>
      </c>
      <c r="L8222" s="14">
        <v>2.38309240203257E-4</v>
      </c>
      <c r="M8222" s="14">
        <v>-0.221012509635306</v>
      </c>
    </row>
    <row r="8223" spans="1:13" x14ac:dyDescent="0.55000000000000004">
      <c r="A8223">
        <v>8218</v>
      </c>
      <c r="C8223">
        <f t="shared" si="390"/>
        <v>-0.17641655623897784</v>
      </c>
      <c r="D8223">
        <f t="shared" si="391"/>
        <v>2.2368464676867774E-4</v>
      </c>
      <c r="E8223" s="2">
        <f t="shared" si="392"/>
        <v>2.276343891713183E-3</v>
      </c>
      <c r="K8223">
        <v>8218</v>
      </c>
      <c r="L8223" s="14">
        <v>1.22207710287791E-4</v>
      </c>
      <c r="M8223" s="14">
        <v>-0.12870551043495901</v>
      </c>
    </row>
    <row r="8224" spans="1:13" x14ac:dyDescent="0.55000000000000004">
      <c r="A8224">
        <v>8219</v>
      </c>
      <c r="C8224">
        <f t="shared" si="390"/>
        <v>-0.24568027053155944</v>
      </c>
      <c r="D8224">
        <f t="shared" si="391"/>
        <v>2.9071639501025324E-4</v>
      </c>
      <c r="E8224" s="2">
        <f t="shared" si="392"/>
        <v>5.8330390194340713E-2</v>
      </c>
      <c r="K8224">
        <v>8219</v>
      </c>
      <c r="L8224" s="14">
        <v>-2.4501498790846599E-5</v>
      </c>
      <c r="M8224" s="14">
        <v>-4.1634177151551001E-3</v>
      </c>
    </row>
    <row r="8225" spans="1:13" x14ac:dyDescent="0.55000000000000004">
      <c r="A8225">
        <v>8220</v>
      </c>
      <c r="C8225">
        <f t="shared" si="390"/>
        <v>-0.25328341544993516</v>
      </c>
      <c r="D8225">
        <f t="shared" si="391"/>
        <v>2.8478445591965414E-4</v>
      </c>
      <c r="E8225" s="2">
        <f t="shared" si="392"/>
        <v>0.14040372030390127</v>
      </c>
      <c r="K8225">
        <v>8220</v>
      </c>
      <c r="L8225" s="14">
        <v>-1.6507415550105401E-4</v>
      </c>
      <c r="M8225" s="14">
        <v>0.12142142879937699</v>
      </c>
    </row>
    <row r="8226" spans="1:13" x14ac:dyDescent="0.55000000000000004">
      <c r="A8226">
        <v>8221</v>
      </c>
      <c r="C8226">
        <f t="shared" si="390"/>
        <v>-0.19731776188359382</v>
      </c>
      <c r="D8226">
        <f t="shared" si="391"/>
        <v>2.0737762117636899E-4</v>
      </c>
      <c r="E8226" s="2">
        <f t="shared" si="392"/>
        <v>0.17132420924690137</v>
      </c>
      <c r="K8226">
        <v>8221</v>
      </c>
      <c r="L8226" s="14">
        <v>-2.6430296592030701E-4</v>
      </c>
      <c r="M8226" s="14">
        <v>0.21659552522724701</v>
      </c>
    </row>
    <row r="8227" spans="1:13" x14ac:dyDescent="0.55000000000000004">
      <c r="A8227">
        <v>8222</v>
      </c>
      <c r="C8227">
        <f t="shared" si="390"/>
        <v>-9.1829509212161889E-2</v>
      </c>
      <c r="D8227">
        <f t="shared" si="391"/>
        <v>7.792337468999132E-5</v>
      </c>
      <c r="E8227" s="2">
        <f t="shared" si="392"/>
        <v>0.12204642717189877</v>
      </c>
      <c r="K8227">
        <v>8222</v>
      </c>
      <c r="L8227" s="14">
        <v>-2.9733545890825398E-4</v>
      </c>
      <c r="M8227" s="14">
        <v>0.25752192870086399</v>
      </c>
    </row>
    <row r="8228" spans="1:13" x14ac:dyDescent="0.55000000000000004">
      <c r="A8228">
        <v>8223</v>
      </c>
      <c r="C8228">
        <f t="shared" si="390"/>
        <v>3.6706014659048491E-2</v>
      </c>
      <c r="D8228">
        <f t="shared" si="391"/>
        <v>-7.1087996349158429E-5</v>
      </c>
      <c r="E8228" s="2">
        <f t="shared" si="392"/>
        <v>3.8905334759711793E-2</v>
      </c>
      <c r="K8228">
        <v>8223</v>
      </c>
      <c r="L8228" s="14">
        <v>-2.5589844167735502E-4</v>
      </c>
      <c r="M8228" s="14">
        <v>0.23395036758128501</v>
      </c>
    </row>
    <row r="8229" spans="1:13" x14ac:dyDescent="0.55000000000000004">
      <c r="A8229">
        <v>8224</v>
      </c>
      <c r="C8229">
        <f t="shared" si="390"/>
        <v>0.15602910255223781</v>
      </c>
      <c r="D8229">
        <f t="shared" si="391"/>
        <v>-2.0225777872074157E-4</v>
      </c>
      <c r="E8229" s="2">
        <f t="shared" si="392"/>
        <v>1.8016773255789123E-5</v>
      </c>
      <c r="K8229">
        <v>8224</v>
      </c>
      <c r="L8229" s="14">
        <v>-1.50370072249681E-4</v>
      </c>
      <c r="M8229" s="14">
        <v>0.15178448557825899</v>
      </c>
    </row>
    <row r="8230" spans="1:13" x14ac:dyDescent="0.55000000000000004">
      <c r="A8230">
        <v>8225</v>
      </c>
      <c r="C8230">
        <f t="shared" si="390"/>
        <v>0.23619217453734687</v>
      </c>
      <c r="D8230">
        <f t="shared" si="391"/>
        <v>-2.8266512188912854E-4</v>
      </c>
      <c r="E8230" s="2">
        <f t="shared" si="392"/>
        <v>4.1856633133696794E-2</v>
      </c>
      <c r="K8230">
        <v>8225</v>
      </c>
      <c r="L8230" s="14">
        <v>-7.1805853988697996E-6</v>
      </c>
      <c r="M8230" s="14">
        <v>3.1603237559569897E-2</v>
      </c>
    </row>
    <row r="8231" spans="1:13" x14ac:dyDescent="0.55000000000000004">
      <c r="A8231">
        <v>8226</v>
      </c>
      <c r="C8231">
        <f t="shared" si="390"/>
        <v>0.25707598924960212</v>
      </c>
      <c r="D8231">
        <f t="shared" si="391"/>
        <v>-2.9212947757137125E-4</v>
      </c>
      <c r="E8231" s="2">
        <f t="shared" si="392"/>
        <v>0.12501119800401556</v>
      </c>
      <c r="K8231">
        <v>8226</v>
      </c>
      <c r="L8231" s="14">
        <v>1.3780732361020701E-4</v>
      </c>
      <c r="M8231" s="14">
        <v>-9.6493237358166395E-2</v>
      </c>
    </row>
    <row r="8232" spans="1:13" x14ac:dyDescent="0.55000000000000004">
      <c r="A8232">
        <v>8227</v>
      </c>
      <c r="C8232">
        <f t="shared" si="390"/>
        <v>0.21343914939422756</v>
      </c>
      <c r="D8232">
        <f t="shared" si="391"/>
        <v>-2.2827549198679116E-4</v>
      </c>
      <c r="E8232" s="2">
        <f t="shared" si="392"/>
        <v>0.17128136748165246</v>
      </c>
      <c r="K8232">
        <v>8227</v>
      </c>
      <c r="L8232" s="14">
        <v>2.48280533526537E-4</v>
      </c>
      <c r="M8232" s="14">
        <v>-0.20042238237896401</v>
      </c>
    </row>
    <row r="8233" spans="1:13" x14ac:dyDescent="0.55000000000000004">
      <c r="A8233">
        <v>8228</v>
      </c>
      <c r="C8233">
        <f t="shared" si="390"/>
        <v>0.1162335819808641</v>
      </c>
      <c r="D8233">
        <f t="shared" si="391"/>
        <v>-1.0712916957830298E-4</v>
      </c>
      <c r="E8233" s="2">
        <f t="shared" si="392"/>
        <v>0.13718733009026227</v>
      </c>
      <c r="K8233">
        <v>8228</v>
      </c>
      <c r="L8233" s="14">
        <v>2.9657034360053498E-4</v>
      </c>
      <c r="M8233" s="14">
        <v>-0.254154498402755</v>
      </c>
    </row>
    <row r="8234" spans="1:13" x14ac:dyDescent="0.55000000000000004">
      <c r="A8234">
        <v>8229</v>
      </c>
      <c r="C8234">
        <f t="shared" si="390"/>
        <v>-1.0144164500182646E-2</v>
      </c>
      <c r="D8234">
        <f t="shared" si="391"/>
        <v>4.0904316290612421E-5</v>
      </c>
      <c r="E8234" s="2">
        <f t="shared" si="392"/>
        <v>5.4797135160895447E-2</v>
      </c>
      <c r="K8234">
        <v>8229</v>
      </c>
      <c r="L8234" s="14">
        <v>2.7058227133093602E-4</v>
      </c>
      <c r="M8234" s="14">
        <v>-0.244232043641533</v>
      </c>
    </row>
    <row r="8235" spans="1:13" x14ac:dyDescent="0.55000000000000004">
      <c r="A8235">
        <v>8230</v>
      </c>
      <c r="C8235">
        <f t="shared" si="390"/>
        <v>-0.13397593951370562</v>
      </c>
      <c r="D8235">
        <f t="shared" si="391"/>
        <v>1.786716809651612E-4</v>
      </c>
      <c r="E8235" s="2">
        <f t="shared" si="392"/>
        <v>1.53383604447384E-3</v>
      </c>
      <c r="K8235">
        <v>8230</v>
      </c>
      <c r="L8235" s="14">
        <v>1.76825190635957E-4</v>
      </c>
      <c r="M8235" s="14">
        <v>-0.173140158444687</v>
      </c>
    </row>
    <row r="8236" spans="1:13" x14ac:dyDescent="0.55000000000000004">
      <c r="A8236">
        <v>8231</v>
      </c>
      <c r="C8236">
        <f t="shared" si="390"/>
        <v>-0.22418257769802577</v>
      </c>
      <c r="D8236">
        <f t="shared" si="391"/>
        <v>2.7159621981767034E-4</v>
      </c>
      <c r="E8236" s="2">
        <f t="shared" si="392"/>
        <v>2.7389697635354013E-2</v>
      </c>
      <c r="K8236">
        <v>8231</v>
      </c>
      <c r="L8236" s="14">
        <v>3.8781144002357598E-5</v>
      </c>
      <c r="M8236" s="14">
        <v>-5.8684246481804703E-2</v>
      </c>
    </row>
    <row r="8237" spans="1:13" x14ac:dyDescent="0.55000000000000004">
      <c r="A8237">
        <v>8232</v>
      </c>
      <c r="C8237">
        <f t="shared" si="390"/>
        <v>-0.25812411427394583</v>
      </c>
      <c r="D8237">
        <f t="shared" si="391"/>
        <v>2.9635583229002763E-4</v>
      </c>
      <c r="E8237" s="2">
        <f t="shared" si="392"/>
        <v>0.10797376272588355</v>
      </c>
      <c r="K8237">
        <v>8232</v>
      </c>
      <c r="L8237" s="14">
        <v>-1.08975880727383E-4</v>
      </c>
      <c r="M8237" s="14">
        <v>7.0469499063081101E-2</v>
      </c>
    </row>
    <row r="8238" spans="1:13" x14ac:dyDescent="0.55000000000000004">
      <c r="A8238">
        <v>8233</v>
      </c>
      <c r="C8238">
        <f t="shared" si="390"/>
        <v>-0.22728193899351656</v>
      </c>
      <c r="D8238">
        <f t="shared" si="391"/>
        <v>2.4673637754531099E-4</v>
      </c>
      <c r="E8238" s="2">
        <f t="shared" si="392"/>
        <v>0.1674901955695216</v>
      </c>
      <c r="K8238">
        <v>8233</v>
      </c>
      <c r="L8238" s="14">
        <v>-2.2943922009166699E-4</v>
      </c>
      <c r="M8238" s="14">
        <v>0.18197372140658299</v>
      </c>
    </row>
    <row r="8239" spans="1:13" x14ac:dyDescent="0.55000000000000004">
      <c r="A8239">
        <v>8234</v>
      </c>
      <c r="C8239">
        <f t="shared" si="390"/>
        <v>-0.13939678774891809</v>
      </c>
      <c r="D8239">
        <f t="shared" si="391"/>
        <v>1.3519129282653348E-4</v>
      </c>
      <c r="E8239" s="2">
        <f t="shared" si="392"/>
        <v>0.14999996085883691</v>
      </c>
      <c r="K8239">
        <v>8234</v>
      </c>
      <c r="L8239" s="14">
        <v>-2.9243808344640599E-4</v>
      </c>
      <c r="M8239" s="14">
        <v>0.247901496340796</v>
      </c>
    </row>
    <row r="8240" spans="1:13" x14ac:dyDescent="0.55000000000000004">
      <c r="A8240">
        <v>8235</v>
      </c>
      <c r="C8240">
        <f t="shared" si="390"/>
        <v>-1.652598103049318E-2</v>
      </c>
      <c r="D8240">
        <f t="shared" si="391"/>
        <v>-1.0283956785351467E-5</v>
      </c>
      <c r="E8240" s="2">
        <f t="shared" si="392"/>
        <v>7.1967067761320141E-2</v>
      </c>
      <c r="K8240">
        <v>8235</v>
      </c>
      <c r="L8240" s="14">
        <v>-2.8219401464782998E-4</v>
      </c>
      <c r="M8240" s="14">
        <v>0.25174080364722301</v>
      </c>
    </row>
    <row r="8241" spans="1:13" x14ac:dyDescent="0.55000000000000004">
      <c r="A8241">
        <v>8236</v>
      </c>
      <c r="C8241">
        <f t="shared" si="390"/>
        <v>0.11049249858654422</v>
      </c>
      <c r="D8241">
        <f t="shared" si="391"/>
        <v>-1.5317815001272283E-4</v>
      </c>
      <c r="E8241" s="2">
        <f t="shared" si="392"/>
        <v>6.7301623019976661E-3</v>
      </c>
      <c r="K8241">
        <v>8236</v>
      </c>
      <c r="L8241" s="14">
        <v>-2.0127270427613099E-4</v>
      </c>
      <c r="M8241" s="14">
        <v>0.19253006499363401</v>
      </c>
    </row>
    <row r="8242" spans="1:13" x14ac:dyDescent="0.55000000000000004">
      <c r="A8242">
        <v>8237</v>
      </c>
      <c r="C8242">
        <f t="shared" si="390"/>
        <v>0.20977969005543637</v>
      </c>
      <c r="D8242">
        <f t="shared" si="391"/>
        <v>-2.5762785632612071E-4</v>
      </c>
      <c r="E8242" s="2">
        <f t="shared" si="392"/>
        <v>1.5545280159990536E-2</v>
      </c>
      <c r="K8242">
        <v>8237</v>
      </c>
      <c r="L8242" s="14">
        <v>-6.9941396513267004E-5</v>
      </c>
      <c r="M8242" s="14">
        <v>8.5098977192578001E-2</v>
      </c>
    </row>
    <row r="8243" spans="1:13" x14ac:dyDescent="0.55000000000000004">
      <c r="A8243">
        <v>8238</v>
      </c>
      <c r="C8243">
        <f t="shared" si="390"/>
        <v>0.25641660112543491</v>
      </c>
      <c r="D8243">
        <f t="shared" si="391"/>
        <v>-2.9741840106600466E-4</v>
      </c>
      <c r="E8243" s="2">
        <f t="shared" si="392"/>
        <v>9.0037370971123395E-2</v>
      </c>
      <c r="K8243">
        <v>8238</v>
      </c>
      <c r="L8243" s="14">
        <v>7.8907167891269404E-5</v>
      </c>
      <c r="M8243" s="14">
        <v>-4.3645677362087403E-2</v>
      </c>
    </row>
    <row r="8244" spans="1:13" x14ac:dyDescent="0.55000000000000004">
      <c r="A8244">
        <v>8239</v>
      </c>
      <c r="C8244">
        <f t="shared" si="390"/>
        <v>0.23869835014748816</v>
      </c>
      <c r="D8244">
        <f t="shared" si="391"/>
        <v>-2.6256319622283372E-4</v>
      </c>
      <c r="E8244" s="2">
        <f t="shared" si="392"/>
        <v>0.16012590588809059</v>
      </c>
      <c r="K8244">
        <v>8239</v>
      </c>
      <c r="L8244" s="14">
        <v>2.0799294259290501E-4</v>
      </c>
      <c r="M8244" s="14">
        <v>-0.16145900126329199</v>
      </c>
    </row>
    <row r="8245" spans="1:13" x14ac:dyDescent="0.55000000000000004">
      <c r="A8245">
        <v>8240</v>
      </c>
      <c r="C8245">
        <f t="shared" si="390"/>
        <v>0.16107184464496646</v>
      </c>
      <c r="D8245">
        <f t="shared" si="391"/>
        <v>-1.6181016352085891E-4</v>
      </c>
      <c r="E8245" s="2">
        <f t="shared" si="392"/>
        <v>0.15992461794024521</v>
      </c>
      <c r="K8245">
        <v>8240</v>
      </c>
      <c r="L8245" s="14">
        <v>2.8498559452760799E-4</v>
      </c>
      <c r="M8245" s="14">
        <v>-0.23883391667918</v>
      </c>
    </row>
    <row r="8246" spans="1:13" x14ac:dyDescent="0.55000000000000004">
      <c r="A8246">
        <v>8241</v>
      </c>
      <c r="C8246">
        <f t="shared" si="390"/>
        <v>4.3019701261659146E-2</v>
      </c>
      <c r="D8246">
        <f t="shared" si="391"/>
        <v>-2.0446190462776566E-5</v>
      </c>
      <c r="E8246" s="2">
        <f t="shared" si="392"/>
        <v>8.9647005190205256E-2</v>
      </c>
      <c r="K8246">
        <v>8241</v>
      </c>
      <c r="L8246" s="14">
        <v>2.9060183639059299E-4</v>
      </c>
      <c r="M8246" s="14">
        <v>-0.25639139604471201</v>
      </c>
    </row>
    <row r="8247" spans="1:13" x14ac:dyDescent="0.55000000000000004">
      <c r="A8247">
        <v>8242</v>
      </c>
      <c r="C8247">
        <f t="shared" si="390"/>
        <v>-8.5829480354970192E-2</v>
      </c>
      <c r="D8247">
        <f t="shared" si="391"/>
        <v>1.2604934542996291E-4</v>
      </c>
      <c r="E8247" s="2">
        <f t="shared" si="392"/>
        <v>1.5352344791118586E-2</v>
      </c>
      <c r="K8247">
        <v>8242</v>
      </c>
      <c r="L8247" s="14">
        <v>2.23435045566642E-4</v>
      </c>
      <c r="M8247" s="14">
        <v>-0.20973405973409801</v>
      </c>
    </row>
    <row r="8248" spans="1:13" x14ac:dyDescent="0.55000000000000004">
      <c r="A8248">
        <v>8243</v>
      </c>
      <c r="C8248">
        <f t="shared" si="390"/>
        <v>-0.19313727154440263</v>
      </c>
      <c r="D8248">
        <f t="shared" si="391"/>
        <v>2.4090915252917249E-4</v>
      </c>
      <c r="E8248" s="2">
        <f t="shared" si="392"/>
        <v>6.8210658927713016E-3</v>
      </c>
      <c r="K8248">
        <v>8243</v>
      </c>
      <c r="L8248" s="14">
        <v>1.00307561490132E-4</v>
      </c>
      <c r="M8248" s="14">
        <v>-0.110547527067432</v>
      </c>
    </row>
    <row r="8249" spans="1:13" x14ac:dyDescent="0.55000000000000004">
      <c r="A8249">
        <v>8244</v>
      </c>
      <c r="C8249">
        <f t="shared" si="390"/>
        <v>-0.25197167858686226</v>
      </c>
      <c r="D8249">
        <f t="shared" si="391"/>
        <v>2.9530584030558726E-4</v>
      </c>
      <c r="E8249" s="2">
        <f t="shared" si="392"/>
        <v>7.1983815799065251E-2</v>
      </c>
      <c r="K8249">
        <v>8244</v>
      </c>
      <c r="L8249" s="14">
        <v>-4.7942573624516203E-5</v>
      </c>
      <c r="M8249" s="14">
        <v>1.6326319540341899E-2</v>
      </c>
    </row>
    <row r="8250" spans="1:13" x14ac:dyDescent="0.55000000000000004">
      <c r="A8250">
        <v>8245</v>
      </c>
      <c r="C8250">
        <f t="shared" si="390"/>
        <v>-0.2475665054455948</v>
      </c>
      <c r="D8250">
        <f t="shared" si="391"/>
        <v>2.7558698671852988E-4</v>
      </c>
      <c r="E8250" s="2">
        <f t="shared" si="392"/>
        <v>0.14951960004744203</v>
      </c>
      <c r="K8250">
        <v>8245</v>
      </c>
      <c r="L8250" s="14">
        <v>-1.8418519376077E-4</v>
      </c>
      <c r="M8250" s="14">
        <v>0.139111138138104</v>
      </c>
    </row>
    <row r="8251" spans="1:13" x14ac:dyDescent="0.55000000000000004">
      <c r="A8251">
        <v>8246</v>
      </c>
      <c r="C8251">
        <f t="shared" si="390"/>
        <v>-0.18102735772805398</v>
      </c>
      <c r="D8251">
        <f t="shared" si="391"/>
        <v>1.8670160838126672E-4</v>
      </c>
      <c r="E8251" s="2">
        <f t="shared" si="392"/>
        <v>0.16653097335343905</v>
      </c>
      <c r="K8251">
        <v>8246</v>
      </c>
      <c r="L8251" s="14">
        <v>-2.7429748951765E-4</v>
      </c>
      <c r="M8251" s="14">
        <v>0.22705470920633</v>
      </c>
    </row>
    <row r="8252" spans="1:13" x14ac:dyDescent="0.55000000000000004">
      <c r="A8252">
        <v>8247</v>
      </c>
      <c r="C8252">
        <f t="shared" si="390"/>
        <v>-6.9054158973649499E-2</v>
      </c>
      <c r="D8252">
        <f t="shared" si="391"/>
        <v>5.0958061696332453E-5</v>
      </c>
      <c r="E8252" s="2">
        <f t="shared" si="392"/>
        <v>0.10705014121482095</v>
      </c>
      <c r="K8252">
        <v>8247</v>
      </c>
      <c r="L8252" s="14">
        <v>-2.9571027740674598E-4</v>
      </c>
      <c r="M8252" s="14">
        <v>0.25813101980867398</v>
      </c>
    </row>
    <row r="8253" spans="1:13" x14ac:dyDescent="0.55000000000000004">
      <c r="A8253">
        <v>8248</v>
      </c>
      <c r="C8253">
        <f t="shared" si="390"/>
        <v>6.0250178136959251E-2</v>
      </c>
      <c r="D8253">
        <f t="shared" si="391"/>
        <v>-9.7574884363665372E-5</v>
      </c>
      <c r="E8253" s="2">
        <f t="shared" si="392"/>
        <v>2.699667097354971E-2</v>
      </c>
      <c r="K8253">
        <v>8248</v>
      </c>
      <c r="L8253" s="14">
        <v>-2.43060591865943E-4</v>
      </c>
      <c r="M8253" s="14">
        <v>0.22455681517134601</v>
      </c>
    </row>
    <row r="8254" spans="1:13" x14ac:dyDescent="0.55000000000000004">
      <c r="A8254">
        <v>8249</v>
      </c>
      <c r="C8254">
        <f t="shared" si="390"/>
        <v>0.17443299050818112</v>
      </c>
      <c r="D8254">
        <f t="shared" si="391"/>
        <v>-2.2161859116375673E-4</v>
      </c>
      <c r="E8254" s="2">
        <f t="shared" si="392"/>
        <v>1.5754570377866444E-3</v>
      </c>
      <c r="K8254">
        <v>8249</v>
      </c>
      <c r="L8254" s="14">
        <v>-1.2953487325387101E-4</v>
      </c>
      <c r="M8254" s="14">
        <v>0.134740963125007</v>
      </c>
    </row>
    <row r="8255" spans="1:13" x14ac:dyDescent="0.55000000000000004">
      <c r="A8255">
        <v>8250</v>
      </c>
      <c r="C8255">
        <f t="shared" si="390"/>
        <v>0.2448367990175595</v>
      </c>
      <c r="D8255">
        <f t="shared" si="391"/>
        <v>-2.9004070293100153E-4</v>
      </c>
      <c r="E8255" s="2">
        <f t="shared" si="392"/>
        <v>5.4596246967983084E-2</v>
      </c>
      <c r="K8255">
        <v>8250</v>
      </c>
      <c r="L8255" s="14">
        <v>1.6433657940646301E-5</v>
      </c>
      <c r="M8255" s="14">
        <v>1.11784009917597E-2</v>
      </c>
    </row>
    <row r="8256" spans="1:13" x14ac:dyDescent="0.55000000000000004">
      <c r="A8256">
        <v>8251</v>
      </c>
      <c r="C8256">
        <f t="shared" si="390"/>
        <v>0.25379173172377717</v>
      </c>
      <c r="D8256">
        <f t="shared" si="391"/>
        <v>-2.8566871183550497E-4</v>
      </c>
      <c r="E8256" s="2">
        <f t="shared" si="392"/>
        <v>0.13614298803740349</v>
      </c>
      <c r="K8256">
        <v>8251</v>
      </c>
      <c r="L8256" s="14">
        <v>1.5828627755691701E-4</v>
      </c>
      <c r="M8256" s="14">
        <v>-0.115183861015639</v>
      </c>
    </row>
    <row r="8257" spans="1:13" x14ac:dyDescent="0.55000000000000004">
      <c r="A8257">
        <v>8252</v>
      </c>
      <c r="C8257">
        <f t="shared" si="390"/>
        <v>0.19905028927497009</v>
      </c>
      <c r="D8257">
        <f t="shared" si="391"/>
        <v>-2.0959989549104786E-4</v>
      </c>
      <c r="E8257" s="2">
        <f t="shared" si="392"/>
        <v>0.16953633295499562</v>
      </c>
      <c r="K8257">
        <v>8252</v>
      </c>
      <c r="L8257" s="14">
        <v>2.6049511702228001E-4</v>
      </c>
      <c r="M8257" s="14">
        <v>-0.212697610482874</v>
      </c>
    </row>
    <row r="8258" spans="1:13" x14ac:dyDescent="0.55000000000000004">
      <c r="A8258">
        <v>8253</v>
      </c>
      <c r="C8258">
        <f t="shared" si="390"/>
        <v>9.4351419864655506E-2</v>
      </c>
      <c r="D8258">
        <f t="shared" si="391"/>
        <v>-8.0925923392383215E-5</v>
      </c>
      <c r="E8258" s="2">
        <f t="shared" si="392"/>
        <v>0.12340560822118432</v>
      </c>
      <c r="K8258">
        <v>8253</v>
      </c>
      <c r="L8258" s="14">
        <v>2.97461338435028E-4</v>
      </c>
      <c r="M8258" s="14">
        <v>-0.256939923924491</v>
      </c>
    </row>
    <row r="8259" spans="1:13" x14ac:dyDescent="0.55000000000000004">
      <c r="A8259">
        <v>8254</v>
      </c>
      <c r="C8259">
        <f t="shared" si="390"/>
        <v>-3.4027667161554621E-2</v>
      </c>
      <c r="D8259">
        <f t="shared" si="391"/>
        <v>6.8058749694648854E-5</v>
      </c>
      <c r="E8259" s="2">
        <f t="shared" si="392"/>
        <v>4.1128802217847787E-2</v>
      </c>
      <c r="K8259">
        <v>8254</v>
      </c>
      <c r="L8259" s="14">
        <v>2.5992652232054901E-4</v>
      </c>
      <c r="M8259" s="14">
        <v>-0.23683003947965101</v>
      </c>
    </row>
    <row r="8260" spans="1:13" x14ac:dyDescent="0.55000000000000004">
      <c r="A8260">
        <v>8255</v>
      </c>
      <c r="C8260">
        <f t="shared" si="390"/>
        <v>-0.15386652697652883</v>
      </c>
      <c r="D8260">
        <f t="shared" si="391"/>
        <v>1.9996211117294296E-4</v>
      </c>
      <c r="E8260" s="2">
        <f t="shared" si="392"/>
        <v>1.2517978128374297E-5</v>
      </c>
      <c r="K8260">
        <v>8255</v>
      </c>
      <c r="L8260" s="14">
        <v>1.57291496223809E-4</v>
      </c>
      <c r="M8260" s="14">
        <v>-0.157404602460231</v>
      </c>
    </row>
    <row r="8261" spans="1:13" x14ac:dyDescent="0.55000000000000004">
      <c r="A8261">
        <v>8256</v>
      </c>
      <c r="C8261">
        <f t="shared" si="390"/>
        <v>-0.23508813176944934</v>
      </c>
      <c r="D8261">
        <f t="shared" si="391"/>
        <v>2.8167919761370585E-4</v>
      </c>
      <c r="E8261" s="2">
        <f t="shared" si="392"/>
        <v>3.8624797733688397E-2</v>
      </c>
      <c r="K8261">
        <v>8256</v>
      </c>
      <c r="L8261" s="14">
        <v>1.52618391322142E-5</v>
      </c>
      <c r="M8261" s="14">
        <v>-3.8556206287383203E-2</v>
      </c>
    </row>
    <row r="8262" spans="1:13" x14ac:dyDescent="0.55000000000000004">
      <c r="A8262">
        <v>8257</v>
      </c>
      <c r="C8262">
        <f t="shared" ref="C8262:C8325" si="393">$D$1*COS($B$2*(A8262-$L$2)+$B$1)</f>
        <v>-0.2573075707528833</v>
      </c>
      <c r="D8262">
        <f t="shared" ref="D8262:D8325" si="394">$D$2*COS($B$2*(A8262-$L$3)+$B$3)</f>
        <v>2.9270074277982074E-4</v>
      </c>
      <c r="E8262" s="2">
        <f t="shared" ref="E8262:E8325" si="395">(M8262-C8262)^2</f>
        <v>0.12058700851354905</v>
      </c>
      <c r="K8262">
        <v>8257</v>
      </c>
      <c r="L8262" s="14">
        <v>-1.3059024024762001E-4</v>
      </c>
      <c r="M8262" s="14">
        <v>8.9948830935478702E-2</v>
      </c>
    </row>
    <row r="8263" spans="1:13" x14ac:dyDescent="0.55000000000000004">
      <c r="A8263">
        <v>8258</v>
      </c>
      <c r="C8263">
        <f t="shared" si="393"/>
        <v>-0.21494823309268196</v>
      </c>
      <c r="D8263">
        <f t="shared" si="394"/>
        <v>2.3026057115307225E-4</v>
      </c>
      <c r="E8263" s="2">
        <f t="shared" si="395"/>
        <v>0.16881732763252988</v>
      </c>
      <c r="K8263">
        <v>8258</v>
      </c>
      <c r="L8263" s="14">
        <v>-2.4373518383440199E-4</v>
      </c>
      <c r="M8263" s="14">
        <v>0.195925625448513</v>
      </c>
    </row>
    <row r="8264" spans="1:13" x14ac:dyDescent="0.55000000000000004">
      <c r="A8264">
        <v>8259</v>
      </c>
      <c r="C8264">
        <f t="shared" si="393"/>
        <v>-0.11864141967517935</v>
      </c>
      <c r="D8264">
        <f t="shared" si="394"/>
        <v>1.1002984967387257E-4</v>
      </c>
      <c r="E8264" s="2">
        <f t="shared" si="395"/>
        <v>0.13799222784867582</v>
      </c>
      <c r="K8264">
        <v>8259</v>
      </c>
      <c r="L8264" s="14">
        <v>-2.9583513860655098E-4</v>
      </c>
      <c r="M8264" s="14">
        <v>0.25283163163362798</v>
      </c>
    </row>
    <row r="8265" spans="1:13" x14ac:dyDescent="0.55000000000000004">
      <c r="A8265">
        <v>8260</v>
      </c>
      <c r="C8265">
        <f t="shared" si="393"/>
        <v>7.4418893180880144E-3</v>
      </c>
      <c r="D8265">
        <f t="shared" si="394"/>
        <v>-3.7816044828257112E-5</v>
      </c>
      <c r="E8265" s="2">
        <f t="shared" si="395"/>
        <v>5.7107854754687583E-2</v>
      </c>
      <c r="K8265">
        <v>8260</v>
      </c>
      <c r="L8265" s="14">
        <v>-2.7384134768672602E-4</v>
      </c>
      <c r="M8265" s="14">
        <v>0.24641438722252801</v>
      </c>
    </row>
    <row r="8266" spans="1:13" x14ac:dyDescent="0.55000000000000004">
      <c r="A8266">
        <v>8261</v>
      </c>
      <c r="C8266">
        <f t="shared" si="393"/>
        <v>0.13165744095509596</v>
      </c>
      <c r="D8266">
        <f t="shared" si="394"/>
        <v>-1.7617090917747388E-4</v>
      </c>
      <c r="E8266" s="2">
        <f t="shared" si="395"/>
        <v>2.1737684629284334E-3</v>
      </c>
      <c r="K8266">
        <v>8261</v>
      </c>
      <c r="L8266" s="14">
        <v>-1.83262292450371E-4</v>
      </c>
      <c r="M8266" s="14">
        <v>0.17828113088766601</v>
      </c>
    </row>
    <row r="8267" spans="1:13" x14ac:dyDescent="0.55000000000000004">
      <c r="A8267">
        <v>8262</v>
      </c>
      <c r="C8267">
        <f t="shared" si="393"/>
        <v>0.22282975003104002</v>
      </c>
      <c r="D8267">
        <f t="shared" si="394"/>
        <v>-2.7031058871127369E-4</v>
      </c>
      <c r="E8267" s="2">
        <f t="shared" si="395"/>
        <v>2.4753827291093607E-2</v>
      </c>
      <c r="K8267">
        <v>8262</v>
      </c>
      <c r="L8267" s="14">
        <v>-4.6784059193095702E-5</v>
      </c>
      <c r="M8267" s="14">
        <v>6.5496259346146099E-2</v>
      </c>
    </row>
    <row r="8268" spans="1:13" x14ac:dyDescent="0.55000000000000004">
      <c r="A8268">
        <v>8263</v>
      </c>
      <c r="C8268">
        <f t="shared" si="393"/>
        <v>0.25807648872765276</v>
      </c>
      <c r="D8268">
        <f t="shared" si="394"/>
        <v>-2.9660800817367361E-4</v>
      </c>
      <c r="E8268" s="2">
        <f t="shared" si="395"/>
        <v>0.10353531856833718</v>
      </c>
      <c r="K8268">
        <v>8263</v>
      </c>
      <c r="L8268" s="14">
        <v>1.0141153191632299E-4</v>
      </c>
      <c r="M8268" s="14">
        <v>-6.3692556657911306E-2</v>
      </c>
    </row>
    <row r="8269" spans="1:13" x14ac:dyDescent="0.55000000000000004">
      <c r="A8269">
        <v>8264</v>
      </c>
      <c r="C8269">
        <f t="shared" si="393"/>
        <v>0.22855146857613412</v>
      </c>
      <c r="D8269">
        <f t="shared" si="394"/>
        <v>-2.4846306958761262E-4</v>
      </c>
      <c r="E8269" s="2">
        <f t="shared" si="395"/>
        <v>0.16441455371549391</v>
      </c>
      <c r="K8269">
        <v>8264</v>
      </c>
      <c r="L8269" s="14">
        <v>2.24207975745829E-4</v>
      </c>
      <c r="M8269" s="14">
        <v>-0.17692917672705899</v>
      </c>
    </row>
    <row r="8270" spans="1:13" x14ac:dyDescent="0.55000000000000004">
      <c r="A8270">
        <v>8265</v>
      </c>
      <c r="C8270">
        <f t="shared" si="393"/>
        <v>0.14166484729480897</v>
      </c>
      <c r="D8270">
        <f t="shared" si="394"/>
        <v>-1.3795913772069864E-4</v>
      </c>
      <c r="E8270" s="2">
        <f t="shared" si="395"/>
        <v>0.15016991680883157</v>
      </c>
      <c r="K8270">
        <v>8265</v>
      </c>
      <c r="L8270" s="14">
        <v>2.9085014116448803E-4</v>
      </c>
      <c r="M8270" s="14">
        <v>-0.245852786895987</v>
      </c>
    </row>
    <row r="8271" spans="1:13" x14ac:dyDescent="0.55000000000000004">
      <c r="A8271">
        <v>8266</v>
      </c>
      <c r="C8271">
        <f t="shared" si="393"/>
        <v>1.922333540054082E-2</v>
      </c>
      <c r="D8271">
        <f t="shared" si="394"/>
        <v>7.169629766216891E-6</v>
      </c>
      <c r="E8271" s="2">
        <f t="shared" si="395"/>
        <v>7.4215041089792794E-2</v>
      </c>
      <c r="K8271">
        <v>8266</v>
      </c>
      <c r="L8271" s="14">
        <v>2.8464708442521699E-4</v>
      </c>
      <c r="M8271" s="14">
        <v>-0.25320104142685101</v>
      </c>
    </row>
    <row r="8272" spans="1:13" x14ac:dyDescent="0.55000000000000004">
      <c r="A8272">
        <v>8267</v>
      </c>
      <c r="C8272">
        <f t="shared" si="393"/>
        <v>-0.10804282848350287</v>
      </c>
      <c r="D8272">
        <f t="shared" si="394"/>
        <v>1.5049897130561663E-4</v>
      </c>
      <c r="E8272" s="2">
        <f t="shared" si="395"/>
        <v>7.9371520965936318E-3</v>
      </c>
      <c r="K8272">
        <v>8267</v>
      </c>
      <c r="L8272" s="14">
        <v>2.0715239956933701E-4</v>
      </c>
      <c r="M8272" s="14">
        <v>-0.19713352438713599</v>
      </c>
    </row>
    <row r="8273" spans="1:13" x14ac:dyDescent="0.55000000000000004">
      <c r="A8273">
        <v>8268</v>
      </c>
      <c r="C8273">
        <f t="shared" si="393"/>
        <v>-0.20819251978031583</v>
      </c>
      <c r="D8273">
        <f t="shared" si="394"/>
        <v>2.5605624331392012E-4</v>
      </c>
      <c r="E8273" s="2">
        <f t="shared" si="395"/>
        <v>1.3572209584608391E-2</v>
      </c>
      <c r="K8273">
        <v>8268</v>
      </c>
      <c r="L8273" s="14">
        <v>7.7775111161127103E-5</v>
      </c>
      <c r="M8273" s="14">
        <v>-9.1692693237061307E-2</v>
      </c>
    </row>
    <row r="8274" spans="1:13" x14ac:dyDescent="0.55000000000000004">
      <c r="A8274">
        <v>8269</v>
      </c>
      <c r="C8274">
        <f t="shared" si="393"/>
        <v>-0.2560902769623955</v>
      </c>
      <c r="D8274">
        <f t="shared" si="394"/>
        <v>2.9734879548779826E-4</v>
      </c>
      <c r="E8274" s="2">
        <f t="shared" si="395"/>
        <v>8.5733842012247749E-2</v>
      </c>
      <c r="K8274">
        <v>8269</v>
      </c>
      <c r="L8274" s="14">
        <v>-7.1081436319149504E-5</v>
      </c>
      <c r="M8274" s="14">
        <v>3.6713141754407999E-2</v>
      </c>
    </row>
    <row r="8275" spans="1:13" x14ac:dyDescent="0.55000000000000004">
      <c r="A8275">
        <v>8270</v>
      </c>
      <c r="C8275">
        <f t="shared" si="393"/>
        <v>-0.23971477258165488</v>
      </c>
      <c r="D8275">
        <f t="shared" si="394"/>
        <v>2.6401306760954774E-4</v>
      </c>
      <c r="E8275" s="2">
        <f t="shared" si="395"/>
        <v>0.1565299929835782</v>
      </c>
      <c r="K8275">
        <v>8270</v>
      </c>
      <c r="L8275" s="14">
        <v>-2.02135197116077E-4</v>
      </c>
      <c r="M8275" s="14">
        <v>0.15592394264168899</v>
      </c>
    </row>
    <row r="8276" spans="1:13" x14ac:dyDescent="0.55000000000000004">
      <c r="A8276">
        <v>8271</v>
      </c>
      <c r="C8276">
        <f t="shared" si="393"/>
        <v>-0.16317591307232537</v>
      </c>
      <c r="D8276">
        <f t="shared" si="394"/>
        <v>1.6441562471882539E-4</v>
      </c>
      <c r="E8276" s="2">
        <f t="shared" si="395"/>
        <v>0.15940738007388303</v>
      </c>
      <c r="K8276">
        <v>8271</v>
      </c>
      <c r="L8276" s="14">
        <v>-2.8256294383955798E-4</v>
      </c>
      <c r="M8276" s="14">
        <v>0.23608262481244299</v>
      </c>
    </row>
    <row r="8277" spans="1:13" x14ac:dyDescent="0.55000000000000004">
      <c r="A8277">
        <v>8272</v>
      </c>
      <c r="C8277">
        <f t="shared" si="393"/>
        <v>-4.568333885579285E-2</v>
      </c>
      <c r="D8277">
        <f t="shared" si="394"/>
        <v>2.3553325628076261E-5</v>
      </c>
      <c r="E8277" s="2">
        <f t="shared" si="395"/>
        <v>9.1685591968706015E-2</v>
      </c>
      <c r="K8277">
        <v>8272</v>
      </c>
      <c r="L8277" s="14">
        <v>-2.92221048385177E-4</v>
      </c>
      <c r="M8277" s="14">
        <v>0.25711294904864301</v>
      </c>
    </row>
    <row r="8278" spans="1:13" x14ac:dyDescent="0.55000000000000004">
      <c r="A8278">
        <v>8273</v>
      </c>
      <c r="C8278">
        <f t="shared" si="393"/>
        <v>8.3274790485163591E-2</v>
      </c>
      <c r="D8278">
        <f t="shared" si="394"/>
        <v>-1.2322036173060744E-4</v>
      </c>
      <c r="E8278" s="2">
        <f t="shared" si="395"/>
        <v>1.7023190602768561E-2</v>
      </c>
      <c r="K8278">
        <v>8273</v>
      </c>
      <c r="L8278" s="14">
        <v>-2.2869057855495401E-4</v>
      </c>
      <c r="M8278" s="14">
        <v>0.21374774018267201</v>
      </c>
    </row>
    <row r="8279" spans="1:13" x14ac:dyDescent="0.55000000000000004">
      <c r="A8279">
        <v>8274</v>
      </c>
      <c r="C8279">
        <f t="shared" si="393"/>
        <v>0.19133270270765473</v>
      </c>
      <c r="D8279">
        <f t="shared" si="394"/>
        <v>-2.3906833557405443E-4</v>
      </c>
      <c r="E8279" s="2">
        <f t="shared" si="395"/>
        <v>5.5479584548260366E-3</v>
      </c>
      <c r="K8279">
        <v>8274</v>
      </c>
      <c r="L8279" s="14">
        <v>-1.0788313463229E-4</v>
      </c>
      <c r="M8279" s="14">
        <v>0.116848083793237</v>
      </c>
    </row>
    <row r="8280" spans="1:13" x14ac:dyDescent="0.55000000000000004">
      <c r="A8280">
        <v>8275</v>
      </c>
      <c r="C8280">
        <f t="shared" si="393"/>
        <v>0.25137013952390375</v>
      </c>
      <c r="D8280">
        <f t="shared" si="394"/>
        <v>-2.9491519634909852E-4</v>
      </c>
      <c r="E8280" s="2">
        <f t="shared" si="395"/>
        <v>6.7957732604464749E-2</v>
      </c>
      <c r="K8280">
        <v>8275</v>
      </c>
      <c r="L8280" s="14">
        <v>3.9944309617409201E-5</v>
      </c>
      <c r="M8280" s="14">
        <v>-9.3169000550994002E-3</v>
      </c>
    </row>
    <row r="8281" spans="1:13" x14ac:dyDescent="0.55000000000000004">
      <c r="A8281">
        <v>8276</v>
      </c>
      <c r="C8281">
        <f t="shared" si="393"/>
        <v>0.24831896978179085</v>
      </c>
      <c r="D8281">
        <f t="shared" si="394"/>
        <v>-2.7674455915962783E-4</v>
      </c>
      <c r="E8281" s="2">
        <f t="shared" si="395"/>
        <v>0.14551736068310073</v>
      </c>
      <c r="K8281">
        <v>8276</v>
      </c>
      <c r="L8281" s="14">
        <v>1.7776745372692201E-4</v>
      </c>
      <c r="M8281" s="14">
        <v>-0.133148408486785</v>
      </c>
    </row>
    <row r="8282" spans="1:13" x14ac:dyDescent="0.55000000000000004">
      <c r="A8282">
        <v>8277</v>
      </c>
      <c r="C8282">
        <f t="shared" si="393"/>
        <v>0.18294497277568136</v>
      </c>
      <c r="D8282">
        <f t="shared" si="394"/>
        <v>-1.891168709368982E-4</v>
      </c>
      <c r="E8282" s="2">
        <f t="shared" si="395"/>
        <v>0.16530489335494886</v>
      </c>
      <c r="K8282">
        <v>8277</v>
      </c>
      <c r="L8282" s="14">
        <v>2.7106763626130699E-4</v>
      </c>
      <c r="M8282" s="14">
        <v>-0.223632072020196</v>
      </c>
    </row>
    <row r="8283" spans="1:13" x14ac:dyDescent="0.55000000000000004">
      <c r="A8283">
        <v>8278</v>
      </c>
      <c r="C8283">
        <f t="shared" si="393"/>
        <v>7.1655643775909703E-2</v>
      </c>
      <c r="D8283">
        <f t="shared" si="394"/>
        <v>-5.4024834374771358E-5</v>
      </c>
      <c r="E8283" s="2">
        <f t="shared" si="395"/>
        <v>0.10874254108120217</v>
      </c>
      <c r="K8283">
        <v>8278</v>
      </c>
      <c r="L8283" s="14">
        <v>2.9647724771251501E-4</v>
      </c>
      <c r="M8283" s="14">
        <v>-0.25810569580349302</v>
      </c>
    </row>
    <row r="8284" spans="1:13" x14ac:dyDescent="0.55000000000000004">
      <c r="A8284">
        <v>8279</v>
      </c>
      <c r="C8284">
        <f t="shared" si="393"/>
        <v>-5.7617741430484801E-2</v>
      </c>
      <c r="D8284">
        <f t="shared" si="394"/>
        <v>9.4626296862268164E-5</v>
      </c>
      <c r="E8284" s="2">
        <f t="shared" si="395"/>
        <v>2.9008018606314155E-2</v>
      </c>
      <c r="K8284">
        <v>8279</v>
      </c>
      <c r="L8284" s="14">
        <v>2.4763229326280398E-4</v>
      </c>
      <c r="M8284" s="14">
        <v>-0.227935146901312</v>
      </c>
    </row>
    <row r="8285" spans="1:13" x14ac:dyDescent="0.55000000000000004">
      <c r="A8285">
        <v>8280</v>
      </c>
      <c r="C8285">
        <f t="shared" si="393"/>
        <v>-0.17243028802345434</v>
      </c>
      <c r="D8285">
        <f t="shared" si="394"/>
        <v>2.1952822215095876E-4</v>
      </c>
      <c r="E8285" s="2">
        <f t="shared" si="395"/>
        <v>1.0082823218521319E-3</v>
      </c>
      <c r="K8285">
        <v>8280</v>
      </c>
      <c r="L8285" s="14">
        <v>1.3676629476620499E-4</v>
      </c>
      <c r="M8285" s="14">
        <v>-0.14067682645070401</v>
      </c>
    </row>
    <row r="8286" spans="1:13" x14ac:dyDescent="0.55000000000000004">
      <c r="A8286">
        <v>8281</v>
      </c>
      <c r="C8286">
        <f t="shared" si="393"/>
        <v>-0.24396646686462783</v>
      </c>
      <c r="D8286">
        <f t="shared" si="394"/>
        <v>2.8933319096753233E-4</v>
      </c>
      <c r="E8286" s="2">
        <f t="shared" si="395"/>
        <v>5.097721563476329E-2</v>
      </c>
      <c r="K8286">
        <v>8281</v>
      </c>
      <c r="L8286" s="14">
        <v>-8.3536706910862507E-6</v>
      </c>
      <c r="M8286" s="14">
        <v>-1.8185122119843199E-2</v>
      </c>
    </row>
    <row r="8287" spans="1:13" x14ac:dyDescent="0.55000000000000004">
      <c r="A8287">
        <v>8282</v>
      </c>
      <c r="C8287">
        <f t="shared" si="393"/>
        <v>-0.25427220492788027</v>
      </c>
      <c r="D8287">
        <f t="shared" si="394"/>
        <v>2.8652162751102641E-4</v>
      </c>
      <c r="E8287" s="2">
        <f t="shared" si="395"/>
        <v>0.13186583989462275</v>
      </c>
      <c r="K8287">
        <v>8282</v>
      </c>
      <c r="L8287" s="14">
        <v>-1.51381407501384E-4</v>
      </c>
      <c r="M8287" s="14">
        <v>0.10886115885824001</v>
      </c>
    </row>
    <row r="8288" spans="1:13" x14ac:dyDescent="0.55000000000000004">
      <c r="A8288">
        <v>8283</v>
      </c>
      <c r="C8288">
        <f t="shared" si="393"/>
        <v>-0.20076097918941921</v>
      </c>
      <c r="D8288">
        <f t="shared" si="394"/>
        <v>2.117991749490079E-4</v>
      </c>
      <c r="E8288" s="2">
        <f t="shared" si="395"/>
        <v>0.16761119835281751</v>
      </c>
      <c r="K8288">
        <v>8283</v>
      </c>
      <c r="L8288" s="14">
        <v>-2.5649473170088701E-4</v>
      </c>
      <c r="M8288" s="14">
        <v>0.20864248727467599</v>
      </c>
    </row>
    <row r="8289" spans="1:13" x14ac:dyDescent="0.55000000000000004">
      <c r="A8289">
        <v>8284</v>
      </c>
      <c r="C8289">
        <f t="shared" si="393"/>
        <v>-9.686297937944495E-2</v>
      </c>
      <c r="D8289">
        <f t="shared" si="394"/>
        <v>8.3919593846010283E-5</v>
      </c>
      <c r="E8289" s="2">
        <f t="shared" si="395"/>
        <v>0.12463087976523343</v>
      </c>
      <c r="K8289">
        <v>8284</v>
      </c>
      <c r="L8289" s="14">
        <v>-2.9736735916810703E-4</v>
      </c>
      <c r="M8289" s="14">
        <v>0.256168010429146</v>
      </c>
    </row>
    <row r="8290" spans="1:13" x14ac:dyDescent="0.55000000000000004">
      <c r="A8290">
        <v>8285</v>
      </c>
      <c r="C8290">
        <f t="shared" si="393"/>
        <v>3.1345586545162854E-2</v>
      </c>
      <c r="D8290">
        <f t="shared" si="394"/>
        <v>-6.5022036427648714E-5</v>
      </c>
      <c r="E8290" s="2">
        <f t="shared" si="395"/>
        <v>4.3342692896135494E-2</v>
      </c>
      <c r="K8290">
        <v>8285</v>
      </c>
      <c r="L8290" s="14">
        <v>-2.63762486798505E-4</v>
      </c>
      <c r="M8290" s="14">
        <v>0.23953466622067199</v>
      </c>
    </row>
    <row r="8291" spans="1:13" x14ac:dyDescent="0.55000000000000004">
      <c r="A8291">
        <v>8286</v>
      </c>
      <c r="C8291">
        <f t="shared" si="393"/>
        <v>0.15168707095947534</v>
      </c>
      <c r="D8291">
        <f t="shared" si="394"/>
        <v>-1.9764450611374986E-4</v>
      </c>
      <c r="E8291" s="2">
        <f t="shared" si="395"/>
        <v>1.259177517174832E-4</v>
      </c>
      <c r="K8291">
        <v>8286</v>
      </c>
      <c r="L8291" s="14">
        <v>-1.64096663346542E-4</v>
      </c>
      <c r="M8291" s="14">
        <v>0.16290837889204199</v>
      </c>
    </row>
    <row r="8292" spans="1:13" x14ac:dyDescent="0.55000000000000004">
      <c r="A8292">
        <v>8287</v>
      </c>
      <c r="C8292">
        <f t="shared" si="393"/>
        <v>0.23395829787272673</v>
      </c>
      <c r="D8292">
        <f t="shared" si="394"/>
        <v>-2.8066237078093871E-4</v>
      </c>
      <c r="E8292" s="2">
        <f t="shared" si="395"/>
        <v>3.5523813396561597E-2</v>
      </c>
      <c r="K8292">
        <v>8287</v>
      </c>
      <c r="L8292" s="14">
        <v>-2.33318125776436E-5</v>
      </c>
      <c r="M8292" s="14">
        <v>4.5480677459687799E-2</v>
      </c>
    </row>
    <row r="8293" spans="1:13" x14ac:dyDescent="0.55000000000000004">
      <c r="A8293">
        <v>8288</v>
      </c>
      <c r="C8293">
        <f t="shared" si="393"/>
        <v>0.25751092346956</v>
      </c>
      <c r="D8293">
        <f t="shared" si="394"/>
        <v>-2.93239896275495E-4</v>
      </c>
      <c r="E8293" s="2">
        <f t="shared" si="395"/>
        <v>0.11617794894469737</v>
      </c>
      <c r="K8293">
        <v>8288</v>
      </c>
      <c r="L8293" s="14">
        <v>1.23276635391383E-4</v>
      </c>
      <c r="M8293" s="14">
        <v>-8.3337941784084907E-2</v>
      </c>
    </row>
    <row r="8294" spans="1:13" x14ac:dyDescent="0.55000000000000004">
      <c r="A8294">
        <v>8289</v>
      </c>
      <c r="C8294">
        <f t="shared" si="393"/>
        <v>0.21643373517717437</v>
      </c>
      <c r="D8294">
        <f t="shared" si="394"/>
        <v>-2.3222038881419248E-4</v>
      </c>
      <c r="E8294" s="2">
        <f t="shared" si="395"/>
        <v>0.16623379766395457</v>
      </c>
      <c r="K8294">
        <v>8289</v>
      </c>
      <c r="L8294" s="14">
        <v>2.3900968527391299E-4</v>
      </c>
      <c r="M8294" s="14">
        <v>-0.191284056516976</v>
      </c>
    </row>
    <row r="8295" spans="1:13" x14ac:dyDescent="0.55000000000000004">
      <c r="A8295">
        <v>8290</v>
      </c>
      <c r="C8295">
        <f t="shared" si="393"/>
        <v>0.12103624141621869</v>
      </c>
      <c r="D8295">
        <f t="shared" si="394"/>
        <v>-1.1291845857722081E-4</v>
      </c>
      <c r="E8295" s="2">
        <f t="shared" si="395"/>
        <v>0.1386505800090399</v>
      </c>
      <c r="K8295">
        <v>8290</v>
      </c>
      <c r="L8295" s="14">
        <v>2.9488127677114798E-4</v>
      </c>
      <c r="M8295" s="14">
        <v>-0.251321892655054</v>
      </c>
    </row>
    <row r="8296" spans="1:13" x14ac:dyDescent="0.55000000000000004">
      <c r="A8296">
        <v>8291</v>
      </c>
      <c r="C8296">
        <f t="shared" si="393"/>
        <v>-4.7387976986655589E-3</v>
      </c>
      <c r="D8296">
        <f t="shared" si="394"/>
        <v>3.4723624630376617E-5</v>
      </c>
      <c r="E8296" s="2">
        <f t="shared" si="395"/>
        <v>5.9377897450745752E-2</v>
      </c>
      <c r="K8296">
        <v>8291</v>
      </c>
      <c r="L8296" s="14">
        <v>2.7689802319041598E-4</v>
      </c>
      <c r="M8296" s="14">
        <v>-0.248414601689841</v>
      </c>
    </row>
    <row r="8297" spans="1:13" x14ac:dyDescent="0.55000000000000004">
      <c r="A8297">
        <v>8292</v>
      </c>
      <c r="C8297">
        <f t="shared" si="393"/>
        <v>-0.12932449847711486</v>
      </c>
      <c r="D8297">
        <f t="shared" si="394"/>
        <v>1.736508099716833E-4</v>
      </c>
      <c r="E8297" s="2">
        <f t="shared" si="395"/>
        <v>2.9123112611159335E-3</v>
      </c>
      <c r="K8297">
        <v>8292</v>
      </c>
      <c r="L8297" s="14">
        <v>1.8956394195101601E-4</v>
      </c>
      <c r="M8297" s="14">
        <v>-0.183290332679098</v>
      </c>
    </row>
    <row r="8298" spans="1:13" x14ac:dyDescent="0.55000000000000004">
      <c r="A8298">
        <v>8293</v>
      </c>
      <c r="C8298">
        <f t="shared" si="393"/>
        <v>-0.22145247608194782</v>
      </c>
      <c r="D8298">
        <f t="shared" si="394"/>
        <v>2.6899530227874989E-4</v>
      </c>
      <c r="E8298" s="2">
        <f t="shared" si="395"/>
        <v>2.2258435858433383E-2</v>
      </c>
      <c r="K8298">
        <v>8293</v>
      </c>
      <c r="L8298" s="14">
        <v>5.4752395480664602E-5</v>
      </c>
      <c r="M8298" s="14">
        <v>-7.2259862798201804E-2</v>
      </c>
    </row>
    <row r="8299" spans="1:13" x14ac:dyDescent="0.55000000000000004">
      <c r="A8299">
        <v>8294</v>
      </c>
      <c r="C8299">
        <f t="shared" si="393"/>
        <v>-0.25800055003804018</v>
      </c>
      <c r="D8299">
        <f t="shared" si="394"/>
        <v>2.9682764368494188E-4</v>
      </c>
      <c r="E8299" s="2">
        <f t="shared" si="395"/>
        <v>9.9142542594444244E-2</v>
      </c>
      <c r="K8299">
        <v>8294</v>
      </c>
      <c r="L8299" s="14">
        <v>-9.3772228097022399E-5</v>
      </c>
      <c r="M8299" s="14">
        <v>5.6868537988149302E-2</v>
      </c>
    </row>
    <row r="8300" spans="1:13" x14ac:dyDescent="0.55000000000000004">
      <c r="A8300">
        <v>8295</v>
      </c>
      <c r="C8300">
        <f t="shared" si="393"/>
        <v>-0.22979592415468694</v>
      </c>
      <c r="D8300">
        <f t="shared" si="394"/>
        <v>2.501625031565138E-4</v>
      </c>
      <c r="E8300" s="2">
        <f t="shared" si="395"/>
        <v>0.1612422296755428</v>
      </c>
      <c r="K8300">
        <v>8295</v>
      </c>
      <c r="L8300" s="14">
        <v>-2.1881101542713899E-4</v>
      </c>
      <c r="M8300" s="14">
        <v>0.17175386064857101</v>
      </c>
    </row>
    <row r="8301" spans="1:13" x14ac:dyDescent="0.55000000000000004">
      <c r="A8301">
        <v>8296</v>
      </c>
      <c r="C8301">
        <f t="shared" si="393"/>
        <v>-0.14391736502538549</v>
      </c>
      <c r="D8301">
        <f t="shared" si="394"/>
        <v>1.4071184734679745E-4</v>
      </c>
      <c r="E8301" s="2">
        <f t="shared" si="395"/>
        <v>0.1501870411281426</v>
      </c>
      <c r="K8301">
        <v>8296</v>
      </c>
      <c r="L8301" s="14">
        <v>-2.8904722653853702E-4</v>
      </c>
      <c r="M8301" s="14">
        <v>0.24362236342596</v>
      </c>
    </row>
    <row r="8302" spans="1:13" x14ac:dyDescent="0.55000000000000004">
      <c r="A8302">
        <v>8297</v>
      </c>
      <c r="C8302">
        <f t="shared" si="393"/>
        <v>-2.1918580810361361E-2</v>
      </c>
      <c r="D8302">
        <f t="shared" si="394"/>
        <v>-4.0545161788981318E-6</v>
      </c>
      <c r="E8302" s="2">
        <f t="shared" si="395"/>
        <v>7.639293277807338E-2</v>
      </c>
      <c r="K8302">
        <v>8297</v>
      </c>
      <c r="L8302" s="14">
        <v>-2.8688976664454502E-4</v>
      </c>
      <c r="M8302" s="14">
        <v>0.25447413395989699</v>
      </c>
    </row>
    <row r="8303" spans="1:13" x14ac:dyDescent="0.55000000000000004">
      <c r="A8303">
        <v>8298</v>
      </c>
      <c r="C8303">
        <f t="shared" si="393"/>
        <v>0.10558130518103763</v>
      </c>
      <c r="D8303">
        <f t="shared" si="394"/>
        <v>-1.4780328160611037E-4</v>
      </c>
      <c r="E8303" s="2">
        <f t="shared" si="395"/>
        <v>9.217915072844576E-3</v>
      </c>
      <c r="K8303">
        <v>8298</v>
      </c>
      <c r="L8303" s="14">
        <v>-2.1287898495952299E-4</v>
      </c>
      <c r="M8303" s="14">
        <v>0.20159127900066001</v>
      </c>
    </row>
    <row r="8304" spans="1:13" x14ac:dyDescent="0.55000000000000004">
      <c r="A8304">
        <v>8299</v>
      </c>
      <c r="C8304">
        <f t="shared" si="393"/>
        <v>0.20658250904933026</v>
      </c>
      <c r="D8304">
        <f t="shared" si="394"/>
        <v>-2.5445653879617198E-4</v>
      </c>
      <c r="E8304" s="2">
        <f t="shared" si="395"/>
        <v>1.1742728628073846E-2</v>
      </c>
      <c r="K8304">
        <v>8299</v>
      </c>
      <c r="L8304" s="14">
        <v>-8.5551340886041205E-5</v>
      </c>
      <c r="M8304" s="14">
        <v>9.8218637634204797E-2</v>
      </c>
    </row>
    <row r="8305" spans="1:13" x14ac:dyDescent="0.55000000000000004">
      <c r="A8305">
        <v>8300</v>
      </c>
      <c r="C8305">
        <f t="shared" si="393"/>
        <v>0.25573585756003342</v>
      </c>
      <c r="D8305">
        <f t="shared" si="394"/>
        <v>-2.9724656826666715E-4</v>
      </c>
      <c r="E8305" s="2">
        <f t="shared" si="395"/>
        <v>8.1504156625694379E-2</v>
      </c>
      <c r="K8305">
        <v>8300</v>
      </c>
      <c r="L8305" s="14">
        <v>6.32031672343383E-5</v>
      </c>
      <c r="M8305" s="14">
        <v>-2.9753470831930098E-2</v>
      </c>
    </row>
    <row r="8306" spans="1:13" x14ac:dyDescent="0.55000000000000004">
      <c r="A8306">
        <v>8301</v>
      </c>
      <c r="C8306">
        <f t="shared" si="393"/>
        <v>0.24070489630734088</v>
      </c>
      <c r="D8306">
        <f t="shared" si="394"/>
        <v>-2.6543397456275876E-4</v>
      </c>
      <c r="E8306" s="2">
        <f t="shared" si="395"/>
        <v>0.15286421425085928</v>
      </c>
      <c r="K8306">
        <v>8301</v>
      </c>
      <c r="L8306" s="14">
        <v>1.9612805003689301E-4</v>
      </c>
      <c r="M8306" s="14">
        <v>-0.15027363795107501</v>
      </c>
    </row>
    <row r="8307" spans="1:13" x14ac:dyDescent="0.55000000000000004">
      <c r="A8307">
        <v>8302</v>
      </c>
      <c r="C8307">
        <f t="shared" si="393"/>
        <v>0.16526207974103949</v>
      </c>
      <c r="D8307">
        <f t="shared" si="394"/>
        <v>-1.670030481514395E-4</v>
      </c>
      <c r="E8307" s="2">
        <f t="shared" si="395"/>
        <v>0.15873763577925815</v>
      </c>
      <c r="K8307">
        <v>8302</v>
      </c>
      <c r="L8307" s="14">
        <v>2.7993144601761702E-4</v>
      </c>
      <c r="M8307" s="14">
        <v>-0.23315684021540301</v>
      </c>
    </row>
    <row r="8308" spans="1:13" x14ac:dyDescent="0.55000000000000004">
      <c r="A8308">
        <v>8303</v>
      </c>
      <c r="C8308">
        <f t="shared" si="393"/>
        <v>4.8341964606628797E-2</v>
      </c>
      <c r="D8308">
        <f t="shared" si="394"/>
        <v>-2.6657876797106296E-5</v>
      </c>
      <c r="E8308" s="2">
        <f t="shared" si="395"/>
        <v>9.3627695377426309E-2</v>
      </c>
      <c r="K8308">
        <v>8303</v>
      </c>
      <c r="L8308" s="14">
        <v>2.9362427477461298E-4</v>
      </c>
      <c r="M8308" s="14">
        <v>-0.25764446544775499</v>
      </c>
    </row>
    <row r="8309" spans="1:13" x14ac:dyDescent="0.55000000000000004">
      <c r="A8309">
        <v>8304</v>
      </c>
      <c r="C8309">
        <f t="shared" si="393"/>
        <v>-8.0710964676281194E-2</v>
      </c>
      <c r="D8309">
        <f t="shared" si="394"/>
        <v>1.2037785972984159E-4</v>
      </c>
      <c r="E8309" s="2">
        <f t="shared" si="395"/>
        <v>1.873954870470176E-2</v>
      </c>
      <c r="K8309">
        <v>8304</v>
      </c>
      <c r="L8309" s="14">
        <v>2.3377708240154699E-4</v>
      </c>
      <c r="M8309" s="14">
        <v>-0.21760343599849</v>
      </c>
    </row>
    <row r="8310" spans="1:13" x14ac:dyDescent="0.55000000000000004">
      <c r="A8310">
        <v>8305</v>
      </c>
      <c r="C8310">
        <f t="shared" si="393"/>
        <v>-0.1895071430775952</v>
      </c>
      <c r="D8310">
        <f t="shared" si="394"/>
        <v>2.3720129082855672E-4</v>
      </c>
      <c r="E8310" s="2">
        <f t="shared" si="395"/>
        <v>4.414920349040413E-3</v>
      </c>
      <c r="K8310">
        <v>8305</v>
      </c>
      <c r="L8310" s="14">
        <v>1.15378969493283E-4</v>
      </c>
      <c r="M8310" s="14">
        <v>-0.12306227608969</v>
      </c>
    </row>
    <row r="8311" spans="1:13" x14ac:dyDescent="0.55000000000000004">
      <c r="A8311">
        <v>8306</v>
      </c>
      <c r="C8311">
        <f t="shared" si="393"/>
        <v>-0.25074102306006812</v>
      </c>
      <c r="D8311">
        <f t="shared" si="394"/>
        <v>2.9449219773580818E-4</v>
      </c>
      <c r="E8311" s="2">
        <f t="shared" si="395"/>
        <v>6.4030060110484996E-2</v>
      </c>
      <c r="K8311">
        <v>8306</v>
      </c>
      <c r="L8311" s="14">
        <v>-3.19165220837371E-5</v>
      </c>
      <c r="M8311" s="14">
        <v>2.30059428870912E-3</v>
      </c>
    </row>
    <row r="8312" spans="1:13" x14ac:dyDescent="0.55000000000000004">
      <c r="A8312">
        <v>8307</v>
      </c>
      <c r="C8312">
        <f t="shared" si="393"/>
        <v>-0.24904419145587905</v>
      </c>
      <c r="D8312">
        <f t="shared" si="394"/>
        <v>2.7787177041437743E-4</v>
      </c>
      <c r="E8312" s="2">
        <f t="shared" si="395"/>
        <v>0.14147487370587863</v>
      </c>
      <c r="K8312">
        <v>8307</v>
      </c>
      <c r="L8312" s="14">
        <v>-1.71218322709156E-4</v>
      </c>
      <c r="M8312" s="14">
        <v>0.12708726655565</v>
      </c>
    </row>
    <row r="8313" spans="1:13" x14ac:dyDescent="0.55000000000000004">
      <c r="A8313">
        <v>8308</v>
      </c>
      <c r="C8313">
        <f t="shared" si="393"/>
        <v>-0.18484251723392919</v>
      </c>
      <c r="D8313">
        <f t="shared" si="394"/>
        <v>1.9151138579444463E-4</v>
      </c>
      <c r="E8313" s="2">
        <f t="shared" si="395"/>
        <v>0.16393320886750798</v>
      </c>
      <c r="K8313">
        <v>8308</v>
      </c>
      <c r="L8313" s="14">
        <v>-2.6763743225070603E-4</v>
      </c>
      <c r="M8313" s="14">
        <v>0.22004414452156501</v>
      </c>
    </row>
    <row r="8314" spans="1:13" x14ac:dyDescent="0.55000000000000004">
      <c r="A8314">
        <v>8309</v>
      </c>
      <c r="C8314">
        <f t="shared" si="393"/>
        <v>-7.424926735639846E-2</v>
      </c>
      <c r="D8314">
        <f t="shared" si="394"/>
        <v>5.708568007828122E-5</v>
      </c>
      <c r="E8314" s="2">
        <f t="shared" si="395"/>
        <v>0.11031622816354636</v>
      </c>
      <c r="K8314">
        <v>8309</v>
      </c>
      <c r="L8314" s="14">
        <v>-2.9702508658297503E-4</v>
      </c>
      <c r="M8314" s="14">
        <v>0.25788960143728301</v>
      </c>
    </row>
    <row r="8315" spans="1:13" x14ac:dyDescent="0.55000000000000004">
      <c r="A8315">
        <v>8310</v>
      </c>
      <c r="C8315">
        <f t="shared" si="393"/>
        <v>5.4978983577210386E-2</v>
      </c>
      <c r="D8315">
        <f t="shared" si="394"/>
        <v>-9.1667328066867524E-5</v>
      </c>
      <c r="E8315" s="2">
        <f t="shared" si="395"/>
        <v>3.1034468105295556E-2</v>
      </c>
      <c r="K8315">
        <v>8310</v>
      </c>
      <c r="L8315" s="14">
        <v>-2.5202096537067298E-4</v>
      </c>
      <c r="M8315" s="14">
        <v>0.23114500784209399</v>
      </c>
    </row>
    <row r="8316" spans="1:13" x14ac:dyDescent="0.55000000000000004">
      <c r="A8316">
        <v>8311</v>
      </c>
      <c r="C8316">
        <f t="shared" si="393"/>
        <v>0.17040866849796377</v>
      </c>
      <c r="D8316">
        <f t="shared" si="394"/>
        <v>-2.1741376906119939E-4</v>
      </c>
      <c r="E8316" s="2">
        <f t="shared" si="395"/>
        <v>5.712078673876758E-4</v>
      </c>
      <c r="K8316">
        <v>8311</v>
      </c>
      <c r="L8316" s="14">
        <v>-1.43896629956721E-4</v>
      </c>
      <c r="M8316" s="14">
        <v>0.146508713113326</v>
      </c>
    </row>
    <row r="8317" spans="1:13" x14ac:dyDescent="0.55000000000000004">
      <c r="A8317">
        <v>8312</v>
      </c>
      <c r="C8317">
        <f t="shared" si="393"/>
        <v>0.24306936955546074</v>
      </c>
      <c r="D8317">
        <f t="shared" si="394"/>
        <v>-2.88593936739809E-4</v>
      </c>
      <c r="E8317" s="2">
        <f t="shared" si="395"/>
        <v>4.7476473606615971E-2</v>
      </c>
      <c r="K8317">
        <v>8312</v>
      </c>
      <c r="L8317" s="14">
        <v>2.6750909977543897E-7</v>
      </c>
      <c r="M8317" s="14">
        <v>2.5178402311254001E-2</v>
      </c>
    </row>
    <row r="8318" spans="1:13" x14ac:dyDescent="0.55000000000000004">
      <c r="A8318">
        <v>8313</v>
      </c>
      <c r="C8318">
        <f t="shared" si="393"/>
        <v>0.25472478235032658</v>
      </c>
      <c r="D8318">
        <f t="shared" si="394"/>
        <v>-2.8734310937425495E-4</v>
      </c>
      <c r="E8318" s="2">
        <f t="shared" si="395"/>
        <v>0.12757953682512221</v>
      </c>
      <c r="K8318">
        <v>8313</v>
      </c>
      <c r="L8318" s="14">
        <v>1.4436464884272701E-4</v>
      </c>
      <c r="M8318" s="14">
        <v>-0.10245799554514</v>
      </c>
    </row>
    <row r="8319" spans="1:13" x14ac:dyDescent="0.55000000000000004">
      <c r="A8319">
        <v>8314</v>
      </c>
      <c r="C8319">
        <f t="shared" si="393"/>
        <v>0.20244964394998938</v>
      </c>
      <c r="D8319">
        <f t="shared" si="394"/>
        <v>-2.1397521827094929E-4</v>
      </c>
      <c r="E8319" s="2">
        <f t="shared" si="395"/>
        <v>0.165553610302481</v>
      </c>
      <c r="K8319">
        <v>8314</v>
      </c>
      <c r="L8319" s="14">
        <v>2.5230476670975598E-4</v>
      </c>
      <c r="M8319" s="14">
        <v>-0.20443315281399399</v>
      </c>
    </row>
    <row r="8320" spans="1:13" x14ac:dyDescent="0.55000000000000004">
      <c r="A8320">
        <v>8315</v>
      </c>
      <c r="C8320">
        <f t="shared" si="393"/>
        <v>9.9363912217503625E-2</v>
      </c>
      <c r="D8320">
        <f t="shared" si="394"/>
        <v>-8.6904057620254861E-5</v>
      </c>
      <c r="E8320" s="2">
        <f t="shared" si="395"/>
        <v>0.1257203607099025</v>
      </c>
      <c r="K8320">
        <v>8315</v>
      </c>
      <c r="L8320" s="14">
        <v>2.97053590569185E-4</v>
      </c>
      <c r="M8320" s="14">
        <v>-0.25520675874937498</v>
      </c>
    </row>
    <row r="8321" spans="1:13" x14ac:dyDescent="0.55000000000000004">
      <c r="A8321">
        <v>8316</v>
      </c>
      <c r="C8321">
        <f t="shared" si="393"/>
        <v>-2.8660067056486885E-2</v>
      </c>
      <c r="D8321">
        <f t="shared" si="394"/>
        <v>6.197818970093135E-5</v>
      </c>
      <c r="E8321" s="2">
        <f t="shared" si="395"/>
        <v>4.5540491159311768E-2</v>
      </c>
      <c r="K8321">
        <v>8316</v>
      </c>
      <c r="L8321" s="14">
        <v>2.6740349988387202E-4</v>
      </c>
      <c r="M8321" s="14">
        <v>-0.242062248768183</v>
      </c>
    </row>
    <row r="8322" spans="1:13" x14ac:dyDescent="0.55000000000000004">
      <c r="A8322">
        <v>8317</v>
      </c>
      <c r="C8322">
        <f t="shared" si="393"/>
        <v>-0.14949097360558031</v>
      </c>
      <c r="D8322">
        <f t="shared" si="394"/>
        <v>1.9530521780376743E-4</v>
      </c>
      <c r="E8322" s="2">
        <f t="shared" si="395"/>
        <v>3.5346907789055607E-4</v>
      </c>
      <c r="K8322">
        <v>8317</v>
      </c>
      <c r="L8322" s="14">
        <v>1.7078054380176199E-4</v>
      </c>
      <c r="M8322" s="14">
        <v>-0.168291746937828</v>
      </c>
    </row>
    <row r="8323" spans="1:13" x14ac:dyDescent="0.55000000000000004">
      <c r="A8323">
        <v>8318</v>
      </c>
      <c r="C8323">
        <f t="shared" si="393"/>
        <v>-0.2328027967993809</v>
      </c>
      <c r="D8323">
        <f t="shared" si="394"/>
        <v>2.7961475294521157E-4</v>
      </c>
      <c r="E8323" s="2">
        <f t="shared" si="395"/>
        <v>3.2555440927123862E-2</v>
      </c>
      <c r="K8323">
        <v>8318</v>
      </c>
      <c r="L8323" s="14">
        <v>3.1384541078923402E-5</v>
      </c>
      <c r="M8323" s="14">
        <v>-5.23715330806898E-2</v>
      </c>
    </row>
    <row r="8324" spans="1:13" x14ac:dyDescent="0.55000000000000004">
      <c r="A8324">
        <v>8319</v>
      </c>
      <c r="C8324">
        <f t="shared" si="393"/>
        <v>-0.2576860250901431</v>
      </c>
      <c r="D8324">
        <f t="shared" si="394"/>
        <v>2.9374687890875876E-4</v>
      </c>
      <c r="E8324" s="2">
        <f t="shared" si="395"/>
        <v>0.11179091299136966</v>
      </c>
      <c r="K8324">
        <v>8319</v>
      </c>
      <c r="L8324" s="14">
        <v>-1.1587191465269E-4</v>
      </c>
      <c r="M8324" s="14">
        <v>7.6665456125911399E-2</v>
      </c>
    </row>
    <row r="8325" spans="1:13" x14ac:dyDescent="0.55000000000000004">
      <c r="A8325">
        <v>8320</v>
      </c>
      <c r="C8325">
        <f t="shared" si="393"/>
        <v>-0.21789549267372199</v>
      </c>
      <c r="D8325">
        <f t="shared" si="394"/>
        <v>2.3415472995913882E-4</v>
      </c>
      <c r="E8325" s="2">
        <f t="shared" si="395"/>
        <v>0.16353660921930727</v>
      </c>
      <c r="K8325">
        <v>8320</v>
      </c>
      <c r="L8325" s="14">
        <v>-2.34107530542365E-4</v>
      </c>
      <c r="M8325" s="14">
        <v>0.18650110624781599</v>
      </c>
    </row>
    <row r="8326" spans="1:13" x14ac:dyDescent="0.55000000000000004">
      <c r="A8326">
        <v>8321</v>
      </c>
      <c r="C8326">
        <f t="shared" ref="C8326:C8389" si="396">$D$1*COS($B$2*(A8326-$L$2)+$B$1)</f>
        <v>-0.12341778447206292</v>
      </c>
      <c r="D8326">
        <f t="shared" ref="D8326:D8389" si="397">$D$2*COS($B$2*(A8326-$L$3)+$B$3)</f>
        <v>1.1579467938385836E-4</v>
      </c>
      <c r="E8326" s="2">
        <f t="shared" ref="E8326:E8389" si="398">(M8326-C8326)^2</f>
        <v>0.1391619615846432</v>
      </c>
      <c r="K8326">
        <v>8321</v>
      </c>
      <c r="L8326" s="14">
        <v>-2.9370946311002197E-4</v>
      </c>
      <c r="M8326" s="14">
        <v>0.24962639734108799</v>
      </c>
    </row>
    <row r="8327" spans="1:13" x14ac:dyDescent="0.55000000000000004">
      <c r="A8327">
        <v>8322</v>
      </c>
      <c r="C8327">
        <f t="shared" si="396"/>
        <v>2.0351861936112659E-3</v>
      </c>
      <c r="D8327">
        <f t="shared" si="397"/>
        <v>-3.1627394961259201E-5</v>
      </c>
      <c r="E8327" s="2">
        <f t="shared" si="398"/>
        <v>6.1601265563441261E-2</v>
      </c>
      <c r="K8327">
        <v>8322</v>
      </c>
      <c r="L8327" s="14">
        <v>-2.7975003860054398E-4</v>
      </c>
      <c r="M8327" s="14">
        <v>0.25023120865054199</v>
      </c>
    </row>
    <row r="8328" spans="1:13" x14ac:dyDescent="0.55000000000000004">
      <c r="A8328">
        <v>8323</v>
      </c>
      <c r="C8328">
        <f t="shared" si="396"/>
        <v>0.12697736802301024</v>
      </c>
      <c r="D8328">
        <f t="shared" si="397"/>
        <v>-1.7111165982369134E-4</v>
      </c>
      <c r="E8328" s="2">
        <f t="shared" si="398"/>
        <v>3.7438114502946272E-3</v>
      </c>
      <c r="K8328">
        <v>8323</v>
      </c>
      <c r="L8328" s="14">
        <v>-1.95725481480313E-4</v>
      </c>
      <c r="M8328" s="14">
        <v>0.18816406143174599</v>
      </c>
    </row>
    <row r="8329" spans="1:13" x14ac:dyDescent="0.55000000000000004">
      <c r="A8329">
        <v>8324</v>
      </c>
      <c r="C8329">
        <f t="shared" si="396"/>
        <v>0.22005090694918863</v>
      </c>
      <c r="D8329">
        <f t="shared" si="397"/>
        <v>-2.6765050481799088E-4</v>
      </c>
      <c r="E8329" s="2">
        <f t="shared" si="398"/>
        <v>1.9903806012942973E-2</v>
      </c>
      <c r="K8329">
        <v>8324</v>
      </c>
      <c r="L8329" s="14">
        <v>-6.2680263330601902E-5</v>
      </c>
      <c r="M8329" s="14">
        <v>7.8970057742278305E-2</v>
      </c>
    </row>
    <row r="8330" spans="1:13" x14ac:dyDescent="0.55000000000000004">
      <c r="A8330">
        <v>8325</v>
      </c>
      <c r="C8330">
        <f t="shared" si="396"/>
        <v>0.25789630653621565</v>
      </c>
      <c r="D8330">
        <f t="shared" si="397"/>
        <v>-2.9701471472798487E-4</v>
      </c>
      <c r="E8330" s="2">
        <f t="shared" si="398"/>
        <v>9.480166694000107E-2</v>
      </c>
      <c r="K8330">
        <v>8325</v>
      </c>
      <c r="L8330" s="14">
        <v>8.6063615610383504E-5</v>
      </c>
      <c r="M8330" s="14">
        <v>-5.0002486803415798E-2</v>
      </c>
    </row>
    <row r="8331" spans="1:13" x14ac:dyDescent="0.55000000000000004">
      <c r="A8331">
        <v>8326</v>
      </c>
      <c r="C8331">
        <f t="shared" si="396"/>
        <v>0.23101516920547643</v>
      </c>
      <c r="D8331">
        <f t="shared" si="397"/>
        <v>-2.5183449181469979E-4</v>
      </c>
      <c r="E8331" s="2">
        <f t="shared" si="398"/>
        <v>0.15797983130009743</v>
      </c>
      <c r="K8331">
        <v>8326</v>
      </c>
      <c r="L8331" s="14">
        <v>2.1325232812183801E-4</v>
      </c>
      <c r="M8331" s="14">
        <v>-0.16645159833628601</v>
      </c>
    </row>
    <row r="8332" spans="1:13" x14ac:dyDescent="0.55000000000000004">
      <c r="A8332">
        <v>8327</v>
      </c>
      <c r="C8332">
        <f t="shared" si="396"/>
        <v>0.14615409382066522</v>
      </c>
      <c r="D8332">
        <f t="shared" si="397"/>
        <v>-1.434491197096247E-4</v>
      </c>
      <c r="E8332" s="2">
        <f t="shared" si="398"/>
        <v>0.1500523933937026</v>
      </c>
      <c r="K8332">
        <v>8327</v>
      </c>
      <c r="L8332" s="14">
        <v>2.8703067213377802E-4</v>
      </c>
      <c r="M8332" s="14">
        <v>-0.24121187447508299</v>
      </c>
    </row>
    <row r="8333" spans="1:13" x14ac:dyDescent="0.55000000000000004">
      <c r="A8333">
        <v>8328</v>
      </c>
      <c r="C8333">
        <f t="shared" si="396"/>
        <v>2.4611421569053459E-2</v>
      </c>
      <c r="D8333">
        <f t="shared" si="397"/>
        <v>9.3895777733755446E-7</v>
      </c>
      <c r="E8333" s="2">
        <f t="shared" si="398"/>
        <v>7.8495543727802167E-2</v>
      </c>
      <c r="K8333">
        <v>8328</v>
      </c>
      <c r="L8333" s="14">
        <v>2.8892040370079601E-4</v>
      </c>
      <c r="M8333" s="14">
        <v>-0.25555914028176302</v>
      </c>
    </row>
    <row r="8334" spans="1:13" x14ac:dyDescent="0.55000000000000004">
      <c r="A8334">
        <v>8329</v>
      </c>
      <c r="C8334">
        <f t="shared" si="396"/>
        <v>-0.10310819872878535</v>
      </c>
      <c r="D8334">
        <f t="shared" si="397"/>
        <v>1.4509137665384765E-4</v>
      </c>
      <c r="E8334" s="2">
        <f t="shared" si="398"/>
        <v>1.0566161404811394E-2</v>
      </c>
      <c r="K8334">
        <v>8329</v>
      </c>
      <c r="L8334" s="14">
        <v>2.1844822782888699E-4</v>
      </c>
      <c r="M8334" s="14">
        <v>-0.20590003403106699</v>
      </c>
    </row>
    <row r="8335" spans="1:13" x14ac:dyDescent="0.55000000000000004">
      <c r="A8335">
        <v>8330</v>
      </c>
      <c r="C8335">
        <f t="shared" si="396"/>
        <v>-0.20494983449408521</v>
      </c>
      <c r="D8335">
        <f t="shared" si="397"/>
        <v>2.5282891827380424E-4</v>
      </c>
      <c r="E8335" s="2">
        <f t="shared" si="398"/>
        <v>1.0055646708834704E-2</v>
      </c>
      <c r="K8335">
        <v>8330</v>
      </c>
      <c r="L8335" s="14">
        <v>9.3264338142813195E-5</v>
      </c>
      <c r="M8335" s="14">
        <v>-0.10467198694621099</v>
      </c>
    </row>
    <row r="8336" spans="1:13" x14ac:dyDescent="0.55000000000000004">
      <c r="A8336">
        <v>8331</v>
      </c>
      <c r="C8336">
        <f t="shared" si="396"/>
        <v>-0.25535338180111311</v>
      </c>
      <c r="D8336">
        <f t="shared" si="397"/>
        <v>2.9711173061779014E-4</v>
      </c>
      <c r="E8336" s="2">
        <f t="shared" si="398"/>
        <v>7.7353621539653791E-2</v>
      </c>
      <c r="K8336">
        <v>8331</v>
      </c>
      <c r="L8336" s="14">
        <v>-5.5278183601078902E-5</v>
      </c>
      <c r="M8336" s="14">
        <v>2.2771808607188099E-2</v>
      </c>
    </row>
    <row r="8337" spans="1:13" x14ac:dyDescent="0.55000000000000004">
      <c r="A8337">
        <v>8332</v>
      </c>
      <c r="C8337">
        <f t="shared" si="396"/>
        <v>-0.24166861269828491</v>
      </c>
      <c r="D8337">
        <f t="shared" si="397"/>
        <v>2.6682576119508851E-4</v>
      </c>
      <c r="E8337" s="2">
        <f t="shared" si="398"/>
        <v>0.14913566908633849</v>
      </c>
      <c r="K8337">
        <v>8332</v>
      </c>
      <c r="L8337" s="14">
        <v>-1.89975941341125E-4</v>
      </c>
      <c r="M8337" s="14">
        <v>0.144512263428872</v>
      </c>
    </row>
    <row r="8338" spans="1:13" x14ac:dyDescent="0.55000000000000004">
      <c r="A8338">
        <v>8333</v>
      </c>
      <c r="C8338">
        <f t="shared" si="396"/>
        <v>-0.16733011578122536</v>
      </c>
      <c r="D8338">
        <f t="shared" si="397"/>
        <v>1.6957214995677009E-4</v>
      </c>
      <c r="E8338" s="2">
        <f t="shared" si="398"/>
        <v>0.1579178910840697</v>
      </c>
      <c r="K8338">
        <v>8333</v>
      </c>
      <c r="L8338" s="14">
        <v>-2.7709304604710798E-4</v>
      </c>
      <c r="M8338" s="14">
        <v>0.230058725385798</v>
      </c>
    </row>
    <row r="8339" spans="1:13" x14ac:dyDescent="0.55000000000000004">
      <c r="A8339">
        <v>8334</v>
      </c>
      <c r="C8339">
        <f t="shared" si="396"/>
        <v>-5.0995286840747653E-2</v>
      </c>
      <c r="D8339">
        <f t="shared" si="397"/>
        <v>2.9759503374709693E-5</v>
      </c>
      <c r="E8339" s="2">
        <f t="shared" si="398"/>
        <v>9.5469159011200747E-2</v>
      </c>
      <c r="K8339">
        <v>8334</v>
      </c>
      <c r="L8339" s="14">
        <v>-2.9481047841013101E-4</v>
      </c>
      <c r="M8339" s="14">
        <v>0.25798555238913201</v>
      </c>
    </row>
    <row r="8340" spans="1:13" x14ac:dyDescent="0.55000000000000004">
      <c r="A8340">
        <v>8335</v>
      </c>
      <c r="C8340">
        <f t="shared" si="396"/>
        <v>7.8138284201398039E-2</v>
      </c>
      <c r="D8340">
        <f t="shared" si="397"/>
        <v>-1.1752215127384289E-4</v>
      </c>
      <c r="E8340" s="2">
        <f t="shared" si="398"/>
        <v>2.0494789370557688E-2</v>
      </c>
      <c r="K8340">
        <v>8335</v>
      </c>
      <c r="L8340" s="14">
        <v>-2.3869079758390401E-4</v>
      </c>
      <c r="M8340" s="14">
        <v>0.221298297370431</v>
      </c>
    </row>
    <row r="8341" spans="1:13" x14ac:dyDescent="0.55000000000000004">
      <c r="A8341">
        <v>8336</v>
      </c>
      <c r="C8341">
        <f t="shared" si="396"/>
        <v>0.18766079293334162</v>
      </c>
      <c r="D8341">
        <f t="shared" si="397"/>
        <v>-2.3530822312306017E-4</v>
      </c>
      <c r="E8341" s="2">
        <f t="shared" si="398"/>
        <v>3.4193586041615263E-3</v>
      </c>
      <c r="K8341">
        <v>8336</v>
      </c>
      <c r="L8341" s="14">
        <v>-1.2278952577258101E-4</v>
      </c>
      <c r="M8341" s="14">
        <v>0.12918551094033601</v>
      </c>
    </row>
    <row r="8342" spans="1:13" x14ac:dyDescent="0.55000000000000004">
      <c r="A8342">
        <v>8337</v>
      </c>
      <c r="C8342">
        <f t="shared" si="396"/>
        <v>0.25008439821467876</v>
      </c>
      <c r="D8342">
        <f t="shared" si="397"/>
        <v>-2.9403689087219222E-4</v>
      </c>
      <c r="E8342" s="2">
        <f t="shared" si="398"/>
        <v>6.0204957979769387E-2</v>
      </c>
      <c r="K8342">
        <v>8337</v>
      </c>
      <c r="L8342" s="14">
        <v>2.3865144499400898E-5</v>
      </c>
      <c r="M8342" s="14">
        <v>4.7174118865066896E-3</v>
      </c>
    </row>
    <row r="8343" spans="1:13" x14ac:dyDescent="0.55000000000000004">
      <c r="A8343">
        <v>8338</v>
      </c>
      <c r="C8343">
        <f t="shared" si="396"/>
        <v>0.249742090904993</v>
      </c>
      <c r="D8343">
        <f t="shared" si="397"/>
        <v>-2.7896849681830247E-4</v>
      </c>
      <c r="E8343" s="2">
        <f t="shared" si="398"/>
        <v>0.13739942418431086</v>
      </c>
      <c r="K8343">
        <v>8338</v>
      </c>
      <c r="L8343" s="14">
        <v>1.6454264128289899E-4</v>
      </c>
      <c r="M8343" s="14">
        <v>-0.120932192238997</v>
      </c>
    </row>
    <row r="8344" spans="1:13" x14ac:dyDescent="0.55000000000000004">
      <c r="A8344">
        <v>8339</v>
      </c>
      <c r="C8344">
        <f t="shared" si="396"/>
        <v>0.1867197829263437</v>
      </c>
      <c r="D8344">
        <f t="shared" si="397"/>
        <v>-1.938848902556545E-4</v>
      </c>
      <c r="E8344" s="2">
        <f t="shared" si="398"/>
        <v>0.1624197695763312</v>
      </c>
      <c r="K8344">
        <v>8339</v>
      </c>
      <c r="L8344" s="14">
        <v>2.6400941280865602E-4</v>
      </c>
      <c r="M8344" s="14">
        <v>-0.216293578609389</v>
      </c>
    </row>
    <row r="8345" spans="1:13" x14ac:dyDescent="0.55000000000000004">
      <c r="A8345">
        <v>8340</v>
      </c>
      <c r="C8345">
        <f t="shared" si="396"/>
        <v>7.6834745172976698E-2</v>
      </c>
      <c r="D8345">
        <f t="shared" si="397"/>
        <v>-6.0140263006559135E-5</v>
      </c>
      <c r="E8345" s="2">
        <f t="shared" si="398"/>
        <v>0.11176828548638193</v>
      </c>
      <c r="K8345">
        <v>8340</v>
      </c>
      <c r="L8345" s="14">
        <v>2.9735338910099099E-4</v>
      </c>
      <c r="M8345" s="14">
        <v>-0.25748289642911099</v>
      </c>
    </row>
    <row r="8346" spans="1:13" x14ac:dyDescent="0.55000000000000004">
      <c r="A8346">
        <v>8341</v>
      </c>
      <c r="C8346">
        <f t="shared" si="396"/>
        <v>-5.233419407088126E-2</v>
      </c>
      <c r="D8346">
        <f t="shared" si="397"/>
        <v>8.86983026010198E-5</v>
      </c>
      <c r="E8346" s="2">
        <f t="shared" si="398"/>
        <v>3.3069361201795724E-2</v>
      </c>
      <c r="K8346">
        <v>8341</v>
      </c>
      <c r="L8346" s="14">
        <v>2.5622336444647802E-4</v>
      </c>
      <c r="M8346" s="14">
        <v>-0.23418402553023601</v>
      </c>
    </row>
    <row r="8347" spans="1:13" x14ac:dyDescent="0.55000000000000004">
      <c r="A8347">
        <v>8342</v>
      </c>
      <c r="C8347">
        <f t="shared" si="396"/>
        <v>-0.16836835372023287</v>
      </c>
      <c r="D8347">
        <f t="shared" si="397"/>
        <v>2.1527546386761838E-4</v>
      </c>
      <c r="E8347" s="2">
        <f t="shared" si="398"/>
        <v>2.6037182093319205E-4</v>
      </c>
      <c r="K8347">
        <v>8342</v>
      </c>
      <c r="L8347" s="14">
        <v>1.50920608671988E-4</v>
      </c>
      <c r="M8347" s="14">
        <v>-0.15223231266509199</v>
      </c>
    </row>
    <row r="8348" spans="1:13" x14ac:dyDescent="0.55000000000000004">
      <c r="A8348">
        <v>8343</v>
      </c>
      <c r="C8348">
        <f t="shared" si="396"/>
        <v>-0.24214560550911526</v>
      </c>
      <c r="D8348">
        <f t="shared" si="397"/>
        <v>2.8782302135018625E-4</v>
      </c>
      <c r="E8348" s="2">
        <f t="shared" si="398"/>
        <v>4.4096863830434811E-2</v>
      </c>
      <c r="K8348">
        <v>8343</v>
      </c>
      <c r="L8348" s="14">
        <v>7.8188502121141504E-6</v>
      </c>
      <c r="M8348" s="14">
        <v>-3.2153072712268402E-2</v>
      </c>
    </row>
    <row r="8349" spans="1:13" x14ac:dyDescent="0.55000000000000004">
      <c r="A8349">
        <v>8344</v>
      </c>
      <c r="C8349">
        <f t="shared" si="396"/>
        <v>-0.25514941433959815</v>
      </c>
      <c r="D8349">
        <f t="shared" si="397"/>
        <v>2.8813306730177861E-4</v>
      </c>
      <c r="E8349" s="2">
        <f t="shared" si="398"/>
        <v>0.12329123622599711</v>
      </c>
      <c r="K8349">
        <v>8344</v>
      </c>
      <c r="L8349" s="14">
        <v>-1.3724118778800899E-4</v>
      </c>
      <c r="M8349" s="14">
        <v>9.5979103764524398E-2</v>
      </c>
    </row>
    <row r="8350" spans="1:13" x14ac:dyDescent="0.55000000000000004">
      <c r="A8350">
        <v>8345</v>
      </c>
      <c r="C8350">
        <f t="shared" si="396"/>
        <v>-0.20411609829377231</v>
      </c>
      <c r="D8350">
        <f t="shared" si="397"/>
        <v>2.1612778672379599E-4</v>
      </c>
      <c r="E8350" s="2">
        <f t="shared" si="398"/>
        <v>0.16336859945329729</v>
      </c>
      <c r="K8350">
        <v>8345</v>
      </c>
      <c r="L8350" s="14">
        <v>-2.4792831892410697E-4</v>
      </c>
      <c r="M8350" s="14">
        <v>0.20007271829235901</v>
      </c>
    </row>
    <row r="8351" spans="1:13" x14ac:dyDescent="0.55000000000000004">
      <c r="A8351">
        <v>8346</v>
      </c>
      <c r="C8351">
        <f t="shared" si="396"/>
        <v>-0.10185394400563996</v>
      </c>
      <c r="D8351">
        <f t="shared" si="397"/>
        <v>8.9878987294548751E-5</v>
      </c>
      <c r="E8351" s="2">
        <f t="shared" si="398"/>
        <v>0.12667251419082648</v>
      </c>
      <c r="K8351">
        <v>8346</v>
      </c>
      <c r="L8351" s="14">
        <v>-2.9652026455003302E-4</v>
      </c>
      <c r="M8351" s="14">
        <v>0.254056879362836</v>
      </c>
    </row>
    <row r="8352" spans="1:13" x14ac:dyDescent="0.55000000000000004">
      <c r="A8352">
        <v>8347</v>
      </c>
      <c r="C8352">
        <f t="shared" si="396"/>
        <v>2.5971403319413409E-2</v>
      </c>
      <c r="D8352">
        <f t="shared" si="397"/>
        <v>-5.8927543449870093E-5</v>
      </c>
      <c r="E8352" s="2">
        <f t="shared" si="398"/>
        <v>4.7715821985619418E-2</v>
      </c>
      <c r="K8352">
        <v>8347</v>
      </c>
      <c r="L8352" s="14">
        <v>-2.7084687044122701E-4</v>
      </c>
      <c r="M8352" s="14">
        <v>0.244410918942433</v>
      </c>
    </row>
    <row r="8353" spans="1:13" x14ac:dyDescent="0.55000000000000004">
      <c r="A8353">
        <v>8348</v>
      </c>
      <c r="C8353">
        <f t="shared" si="396"/>
        <v>0.1472784758450402</v>
      </c>
      <c r="D8353">
        <f t="shared" si="397"/>
        <v>-1.9294450288243428E-4</v>
      </c>
      <c r="E8353" s="2">
        <f t="shared" si="398"/>
        <v>6.9023121530428539E-4</v>
      </c>
      <c r="K8353">
        <v>8348</v>
      </c>
      <c r="L8353" s="14">
        <v>-1.7733819741841501E-4</v>
      </c>
      <c r="M8353" s="14">
        <v>0.17355072765763299</v>
      </c>
    </row>
    <row r="8354" spans="1:13" x14ac:dyDescent="0.55000000000000004">
      <c r="A8354">
        <v>8349</v>
      </c>
      <c r="C8354">
        <f t="shared" si="396"/>
        <v>0.23162175531751722</v>
      </c>
      <c r="D8354">
        <f t="shared" si="397"/>
        <v>-2.7853645903893871E-4</v>
      </c>
      <c r="E8354" s="2">
        <f t="shared" si="398"/>
        <v>2.9721096373036836E-2</v>
      </c>
      <c r="K8354">
        <v>8349</v>
      </c>
      <c r="L8354" s="14">
        <v>-3.9414072725853503E-5</v>
      </c>
      <c r="M8354" s="14">
        <v>5.9223680000427797E-2</v>
      </c>
    </row>
    <row r="8355" spans="1:13" x14ac:dyDescent="0.55000000000000004">
      <c r="A8355">
        <v>8350</v>
      </c>
      <c r="C8355">
        <f t="shared" si="396"/>
        <v>0.25783285640452441</v>
      </c>
      <c r="D8355">
        <f t="shared" si="397"/>
        <v>-2.9422163505938859E-4</v>
      </c>
      <c r="E8355" s="2">
        <f t="shared" si="398"/>
        <v>0.10743262363320646</v>
      </c>
      <c r="K8355">
        <v>8350</v>
      </c>
      <c r="L8355" s="14">
        <v>1.08381550988054E-4</v>
      </c>
      <c r="M8355" s="14">
        <v>-6.9936305709922306E-2</v>
      </c>
    </row>
    <row r="8356" spans="1:13" x14ac:dyDescent="0.55000000000000004">
      <c r="A8356">
        <v>8351</v>
      </c>
      <c r="C8356">
        <f t="shared" si="396"/>
        <v>0.21933334521939712</v>
      </c>
      <c r="D8356">
        <f t="shared" si="397"/>
        <v>-2.3606338237992886E-4</v>
      </c>
      <c r="E8356" s="2">
        <f t="shared" si="398"/>
        <v>0.1607317587825188</v>
      </c>
      <c r="K8356">
        <v>8351</v>
      </c>
      <c r="L8356" s="14">
        <v>2.29032342906674E-4</v>
      </c>
      <c r="M8356" s="14">
        <v>-0.181580309801879</v>
      </c>
    </row>
    <row r="8357" spans="1:13" x14ac:dyDescent="0.55000000000000004">
      <c r="A8357">
        <v>8352</v>
      </c>
      <c r="C8357">
        <f t="shared" si="396"/>
        <v>0.12578578756757536</v>
      </c>
      <c r="D8357">
        <f t="shared" si="397"/>
        <v>-1.186581965483734E-4</v>
      </c>
      <c r="E8357" s="2">
        <f t="shared" si="398"/>
        <v>0.13952629429848104</v>
      </c>
      <c r="K8357">
        <v>8352</v>
      </c>
      <c r="L8357" s="14">
        <v>2.92320563730813E-4</v>
      </c>
      <c r="M8357" s="14">
        <v>-0.24774639886149399</v>
      </c>
    </row>
    <row r="8358" spans="1:13" x14ac:dyDescent="0.55000000000000004">
      <c r="A8358">
        <v>8353</v>
      </c>
      <c r="C8358">
        <f t="shared" si="396"/>
        <v>6.6864858834308788E-4</v>
      </c>
      <c r="D8358">
        <f t="shared" si="397"/>
        <v>2.8527695503123907E-5</v>
      </c>
      <c r="E8358" s="2">
        <f t="shared" si="398"/>
        <v>6.3772165566925276E-2</v>
      </c>
      <c r="K8358">
        <v>8353</v>
      </c>
      <c r="L8358" s="14">
        <v>2.8239528594344699E-4</v>
      </c>
      <c r="M8358" s="14">
        <v>-0.25186286541916703</v>
      </c>
    </row>
    <row r="8359" spans="1:13" x14ac:dyDescent="0.55000000000000004">
      <c r="A8359">
        <v>8354</v>
      </c>
      <c r="C8359">
        <f t="shared" si="396"/>
        <v>-0.12461630709256934</v>
      </c>
      <c r="D8359">
        <f t="shared" si="397"/>
        <v>1.6855373729944724E-4</v>
      </c>
      <c r="E8359" s="2">
        <f t="shared" si="398"/>
        <v>4.6624872144542945E-3</v>
      </c>
      <c r="K8359">
        <v>8354</v>
      </c>
      <c r="L8359" s="14">
        <v>2.0174235693837399E-4</v>
      </c>
      <c r="M8359" s="14">
        <v>-0.19289871488882601</v>
      </c>
    </row>
    <row r="8360" spans="1:13" x14ac:dyDescent="0.55000000000000004">
      <c r="A8360">
        <v>8355</v>
      </c>
      <c r="C8360">
        <f t="shared" si="396"/>
        <v>-0.2186251963965862</v>
      </c>
      <c r="D8360">
        <f t="shared" si="397"/>
        <v>2.6627634386449441E-4</v>
      </c>
      <c r="E8360" s="2">
        <f t="shared" si="398"/>
        <v>1.7689880960077613E-2</v>
      </c>
      <c r="K8360">
        <v>8355</v>
      </c>
      <c r="L8360" s="14">
        <v>7.0561803119363999E-5</v>
      </c>
      <c r="M8360" s="14">
        <v>-8.5621884557829306E-2</v>
      </c>
    </row>
    <row r="8361" spans="1:13" x14ac:dyDescent="0.55000000000000004">
      <c r="A8361">
        <v>8356</v>
      </c>
      <c r="C8361">
        <f t="shared" si="396"/>
        <v>-0.2577637696585609</v>
      </c>
      <c r="D8361">
        <f t="shared" si="397"/>
        <v>2.9716920077954898E-4</v>
      </c>
      <c r="E8361" s="2">
        <f t="shared" si="398"/>
        <v>9.0518693743690704E-2</v>
      </c>
      <c r="K8361">
        <v>8356</v>
      </c>
      <c r="L8361" s="14">
        <v>-7.8291392024538604E-5</v>
      </c>
      <c r="M8361" s="14">
        <v>4.3099477920286303E-2</v>
      </c>
    </row>
    <row r="8362" spans="1:13" x14ac:dyDescent="0.55000000000000004">
      <c r="A8362">
        <v>8357</v>
      </c>
      <c r="C8362">
        <f t="shared" si="396"/>
        <v>-0.23220906996540491</v>
      </c>
      <c r="D8362">
        <f t="shared" si="397"/>
        <v>2.5347885212868946E-4</v>
      </c>
      <c r="E8362" s="2">
        <f t="shared" si="398"/>
        <v>0.15463406309980726</v>
      </c>
      <c r="K8362">
        <v>8357</v>
      </c>
      <c r="L8362" s="14">
        <v>-2.0753602235135999E-4</v>
      </c>
      <c r="M8362" s="14">
        <v>0.16102630878351601</v>
      </c>
    </row>
    <row r="8363" spans="1:13" x14ac:dyDescent="0.55000000000000004">
      <c r="A8363">
        <v>8358</v>
      </c>
      <c r="C8363">
        <f t="shared" si="396"/>
        <v>-0.14837478829284378</v>
      </c>
      <c r="D8363">
        <f t="shared" si="397"/>
        <v>1.4617065450757178E-4</v>
      </c>
      <c r="E8363" s="2">
        <f t="shared" si="398"/>
        <v>0.14976736684127928</v>
      </c>
      <c r="K8363">
        <v>8358</v>
      </c>
      <c r="L8363" s="14">
        <v>-2.8480196842026997E-4</v>
      </c>
      <c r="M8363" s="14">
        <v>0.23862310167721701</v>
      </c>
    </row>
    <row r="8364" spans="1:13" x14ac:dyDescent="0.55000000000000004">
      <c r="A8364">
        <v>8359</v>
      </c>
      <c r="C8364">
        <f t="shared" si="396"/>
        <v>-2.7301562249526047E-2</v>
      </c>
      <c r="D8364">
        <f t="shared" si="397"/>
        <v>2.1767036357226436E-6</v>
      </c>
      <c r="E8364" s="2">
        <f t="shared" si="398"/>
        <v>8.0517933291009341E-2</v>
      </c>
      <c r="K8364">
        <v>8359</v>
      </c>
      <c r="L8364" s="14">
        <v>-2.9073749471517898E-4</v>
      </c>
      <c r="M8364" s="14">
        <v>0.25645525844560602</v>
      </c>
    </row>
    <row r="8365" spans="1:13" x14ac:dyDescent="0.55000000000000004">
      <c r="A8365">
        <v>8360</v>
      </c>
      <c r="C8365">
        <f t="shared" si="396"/>
        <v>0.10062378044715092</v>
      </c>
      <c r="D8365">
        <f t="shared" si="397"/>
        <v>-1.4236355396742066E-4</v>
      </c>
      <c r="E8365" s="2">
        <f t="shared" si="398"/>
        <v>1.197554304657953E-2</v>
      </c>
      <c r="K8365">
        <v>8360</v>
      </c>
      <c r="L8365" s="14">
        <v>-2.2385601185419599E-4</v>
      </c>
      <c r="M8365" s="14">
        <v>0.21005660480337199</v>
      </c>
    </row>
    <row r="8366" spans="1:13" x14ac:dyDescent="0.55000000000000004">
      <c r="A8366">
        <v>8361</v>
      </c>
      <c r="C8366">
        <f t="shared" si="396"/>
        <v>0.20329467523259689</v>
      </c>
      <c r="D8366">
        <f t="shared" si="397"/>
        <v>-2.5117356031036347E-4</v>
      </c>
      <c r="E8366" s="2">
        <f t="shared" si="398"/>
        <v>8.509454369535787E-3</v>
      </c>
      <c r="K8366">
        <v>8361</v>
      </c>
      <c r="L8366" s="14">
        <v>-1.00908402122451E-4</v>
      </c>
      <c r="M8366" s="14">
        <v>0.111047971391561</v>
      </c>
    </row>
    <row r="8367" spans="1:13" x14ac:dyDescent="0.55000000000000004">
      <c r="A8367">
        <v>8362</v>
      </c>
      <c r="C8367">
        <f t="shared" si="396"/>
        <v>0.25494289164641531</v>
      </c>
      <c r="D8367">
        <f t="shared" si="397"/>
        <v>-2.9694429733398192E-4</v>
      </c>
      <c r="E8367" s="2">
        <f t="shared" si="398"/>
        <v>7.3287264728829668E-2</v>
      </c>
      <c r="K8367">
        <v>8362</v>
      </c>
      <c r="L8367" s="14">
        <v>4.7312342911140601E-5</v>
      </c>
      <c r="M8367" s="14">
        <v>-1.5773315346867E-2</v>
      </c>
    </row>
    <row r="8368" spans="1:13" x14ac:dyDescent="0.55000000000000004">
      <c r="A8368">
        <v>8363</v>
      </c>
      <c r="C8368">
        <f t="shared" si="396"/>
        <v>0.24260581602676096</v>
      </c>
      <c r="D8368">
        <f t="shared" si="397"/>
        <v>-2.6818827481593508E-4</v>
      </c>
      <c r="E8368" s="2">
        <f t="shared" si="398"/>
        <v>0.14535148124258918</v>
      </c>
      <c r="K8368">
        <v>8363</v>
      </c>
      <c r="L8368" s="14">
        <v>1.8368341815817101E-4</v>
      </c>
      <c r="M8368" s="14">
        <v>-0.138644077406128</v>
      </c>
    </row>
    <row r="8369" spans="1:13" x14ac:dyDescent="0.55000000000000004">
      <c r="A8369">
        <v>8364</v>
      </c>
      <c r="C8369">
        <f t="shared" si="396"/>
        <v>0.16937979431208078</v>
      </c>
      <c r="D8369">
        <f t="shared" si="397"/>
        <v>-1.7212264828292133E-4</v>
      </c>
      <c r="E8369" s="2">
        <f t="shared" si="398"/>
        <v>0.15695095771257189</v>
      </c>
      <c r="K8369">
        <v>8364</v>
      </c>
      <c r="L8369" s="14">
        <v>2.7404984183828702E-4</v>
      </c>
      <c r="M8369" s="14">
        <v>-0.22679057019361001</v>
      </c>
    </row>
    <row r="8370" spans="1:13" x14ac:dyDescent="0.55000000000000004">
      <c r="A8370">
        <v>8365</v>
      </c>
      <c r="C8370">
        <f t="shared" si="396"/>
        <v>5.3643014466570112E-2</v>
      </c>
      <c r="D8370">
        <f t="shared" si="397"/>
        <v>-3.2857865086581533E-5</v>
      </c>
      <c r="E8370" s="2">
        <f t="shared" si="398"/>
        <v>9.7206127528608868E-2</v>
      </c>
      <c r="K8370">
        <v>8365</v>
      </c>
      <c r="L8370" s="14">
        <v>2.9577878254821201E-4</v>
      </c>
      <c r="M8370" s="14">
        <v>-0.25813595776954601</v>
      </c>
    </row>
    <row r="8371" spans="1:13" x14ac:dyDescent="0.55000000000000004">
      <c r="A8371">
        <v>8366</v>
      </c>
      <c r="C8371">
        <f t="shared" si="396"/>
        <v>-7.5557031305019826E-2</v>
      </c>
      <c r="D8371">
        <f t="shared" si="397"/>
        <v>1.1465354965764723E-4</v>
      </c>
      <c r="E8371" s="2">
        <f t="shared" si="398"/>
        <v>2.2282297783316519E-2</v>
      </c>
      <c r="K8371">
        <v>8366</v>
      </c>
      <c r="L8371" s="14">
        <v>2.4342809229058201E-4</v>
      </c>
      <c r="M8371" s="14">
        <v>-0.224829593362876</v>
      </c>
    </row>
    <row r="8372" spans="1:13" x14ac:dyDescent="0.55000000000000004">
      <c r="A8372">
        <v>8367</v>
      </c>
      <c r="C8372">
        <f t="shared" si="396"/>
        <v>-0.18579385483490457</v>
      </c>
      <c r="D8372">
        <f t="shared" si="397"/>
        <v>2.3338934014288131E-4</v>
      </c>
      <c r="E8372" s="2">
        <f t="shared" si="398"/>
        <v>2.5583963151902963E-3</v>
      </c>
      <c r="K8372">
        <v>8367</v>
      </c>
      <c r="L8372" s="14">
        <v>1.30109326200525E-4</v>
      </c>
      <c r="M8372" s="14">
        <v>-0.135213262556934</v>
      </c>
    </row>
    <row r="8373" spans="1:13" x14ac:dyDescent="0.55000000000000004">
      <c r="A8373">
        <v>8368</v>
      </c>
      <c r="C8373">
        <f t="shared" si="396"/>
        <v>-0.24940033702495776</v>
      </c>
      <c r="D8373">
        <f t="shared" si="397"/>
        <v>2.9354932570921106E-4</v>
      </c>
      <c r="E8373" s="2">
        <f t="shared" si="398"/>
        <v>5.6486271060152728E-2</v>
      </c>
      <c r="K8373">
        <v>8368</v>
      </c>
      <c r="L8373" s="14">
        <v>-1.57961277761145E-5</v>
      </c>
      <c r="M8373" s="14">
        <v>-1.17319313414241E-2</v>
      </c>
    </row>
    <row r="8374" spans="1:13" x14ac:dyDescent="0.55000000000000004">
      <c r="A8374">
        <v>8369</v>
      </c>
      <c r="C8374">
        <f t="shared" si="396"/>
        <v>-0.25041259156374218</v>
      </c>
      <c r="D8374">
        <f t="shared" si="397"/>
        <v>2.8003461805136911E-4</v>
      </c>
      <c r="E8374" s="2">
        <f t="shared" si="398"/>
        <v>0.13329824835338169</v>
      </c>
      <c r="K8374">
        <v>8369</v>
      </c>
      <c r="L8374" s="14">
        <v>-1.5774534355916399E-4</v>
      </c>
      <c r="M8374" s="14">
        <v>0.114687734858163</v>
      </c>
    </row>
    <row r="8375" spans="1:13" x14ac:dyDescent="0.55000000000000004">
      <c r="A8375">
        <v>8370</v>
      </c>
      <c r="C8375">
        <f t="shared" si="396"/>
        <v>-0.18857656389865568</v>
      </c>
      <c r="D8375">
        <f t="shared" si="397"/>
        <v>1.962371239240389E-4</v>
      </c>
      <c r="E8375" s="2">
        <f t="shared" si="398"/>
        <v>0.16076868927594151</v>
      </c>
      <c r="K8375">
        <v>8370</v>
      </c>
      <c r="L8375" s="14">
        <v>-2.60186259466754E-4</v>
      </c>
      <c r="M8375" s="14">
        <v>0.21238314639146999</v>
      </c>
    </row>
    <row r="8376" spans="1:13" x14ac:dyDescent="0.55000000000000004">
      <c r="A8376">
        <v>8371</v>
      </c>
      <c r="C8376">
        <f t="shared" si="396"/>
        <v>-7.9411793577163575E-2</v>
      </c>
      <c r="D8376">
        <f t="shared" si="397"/>
        <v>6.3188248046380912E-5</v>
      </c>
      <c r="E8376" s="2">
        <f t="shared" si="398"/>
        <v>0.11309612618270047</v>
      </c>
      <c r="K8376">
        <v>8371</v>
      </c>
      <c r="L8376" s="14">
        <v>-2.9746191261252402E-4</v>
      </c>
      <c r="M8376" s="14">
        <v>0.25688588138164498</v>
      </c>
    </row>
    <row r="8377" spans="1:13" x14ac:dyDescent="0.55000000000000004">
      <c r="A8377">
        <v>8372</v>
      </c>
      <c r="C8377">
        <f t="shared" si="396"/>
        <v>4.9683663066965325E-2</v>
      </c>
      <c r="D8377">
        <f t="shared" si="397"/>
        <v>-8.5719546191581963E-5</v>
      </c>
      <c r="E8377" s="2">
        <f t="shared" si="398"/>
        <v>3.5106126893865386E-2</v>
      </c>
      <c r="K8377">
        <v>8372</v>
      </c>
      <c r="L8377" s="14">
        <v>-2.6023638442475099E-4</v>
      </c>
      <c r="M8377" s="14">
        <v>0.237049953775474</v>
      </c>
    </row>
    <row r="8378" spans="1:13" x14ac:dyDescent="0.55000000000000004">
      <c r="A8378">
        <v>8373</v>
      </c>
      <c r="C8378">
        <f t="shared" si="396"/>
        <v>0.16630956752981008</v>
      </c>
      <c r="D8378">
        <f t="shared" si="397"/>
        <v>-2.1311354116013007E-4</v>
      </c>
      <c r="E8378" s="2">
        <f t="shared" si="398"/>
        <v>7.1676082467453964E-5</v>
      </c>
      <c r="K8378">
        <v>8373</v>
      </c>
      <c r="L8378" s="14">
        <v>-1.5783303936847399E-4</v>
      </c>
      <c r="M8378" s="14">
        <v>0.15784339469508399</v>
      </c>
    </row>
    <row r="8379" spans="1:13" x14ac:dyDescent="0.55000000000000004">
      <c r="A8379">
        <v>8374</v>
      </c>
      <c r="C8379">
        <f t="shared" si="396"/>
        <v>0.24119527607021207</v>
      </c>
      <c r="D8379">
        <f t="shared" si="397"/>
        <v>-2.8702052937451208E-4</v>
      </c>
      <c r="E8379" s="2">
        <f t="shared" si="398"/>
        <v>4.0840892665174801E-2</v>
      </c>
      <c r="K8379">
        <v>8374</v>
      </c>
      <c r="L8379" s="14">
        <v>-1.5899430477272001E-5</v>
      </c>
      <c r="M8379" s="14">
        <v>3.9103978223979201E-2</v>
      </c>
    </row>
    <row r="8380" spans="1:13" x14ac:dyDescent="0.55000000000000004">
      <c r="A8380">
        <v>8375</v>
      </c>
      <c r="C8380">
        <f t="shared" si="396"/>
        <v>0.25554605431002403</v>
      </c>
      <c r="D8380">
        <f t="shared" si="397"/>
        <v>-2.8889141462862413E-4</v>
      </c>
      <c r="E8380" s="2">
        <f t="shared" si="398"/>
        <v>0.11900797588468469</v>
      </c>
      <c r="K8380">
        <v>8375</v>
      </c>
      <c r="L8380" s="14">
        <v>1.30016289409869E-4</v>
      </c>
      <c r="M8380" s="14">
        <v>-8.94292721767911E-2</v>
      </c>
    </row>
    <row r="8381" spans="1:13" x14ac:dyDescent="0.55000000000000004">
      <c r="A8381">
        <v>8376</v>
      </c>
      <c r="C8381">
        <f t="shared" si="396"/>
        <v>0.20576015940145759</v>
      </c>
      <c r="D8381">
        <f t="shared" si="397"/>
        <v>-2.1825664415881625E-4</v>
      </c>
      <c r="E8381" s="2">
        <f t="shared" si="398"/>
        <v>0.16106140726177529</v>
      </c>
      <c r="K8381">
        <v>8376</v>
      </c>
      <c r="L8381" s="14">
        <v>2.4336862305180599E-4</v>
      </c>
      <c r="M8381" s="14">
        <v>-0.19556440658195601</v>
      </c>
    </row>
    <row r="8382" spans="1:13" x14ac:dyDescent="0.55000000000000004">
      <c r="A8382">
        <v>8377</v>
      </c>
      <c r="C8382">
        <f t="shared" si="396"/>
        <v>0.10433280156659849</v>
      </c>
      <c r="D8382">
        <f t="shared" si="397"/>
        <v>-9.2844056494294059E-5</v>
      </c>
      <c r="E8382" s="2">
        <f t="shared" si="398"/>
        <v>0.12748614765095065</v>
      </c>
      <c r="K8382">
        <v>8377</v>
      </c>
      <c r="L8382" s="14">
        <v>2.9576777530108798E-4</v>
      </c>
      <c r="M8382" s="14">
        <v>-0.25271922216516901</v>
      </c>
    </row>
    <row r="8383" spans="1:13" x14ac:dyDescent="0.55000000000000004">
      <c r="A8383">
        <v>8378</v>
      </c>
      <c r="C8383">
        <f t="shared" si="396"/>
        <v>-2.3279890302779375E-2</v>
      </c>
      <c r="D8383">
        <f t="shared" si="397"/>
        <v>5.5870432355802851E-5</v>
      </c>
      <c r="E8383" s="2">
        <f t="shared" si="398"/>
        <v>4.9862465953353738E-2</v>
      </c>
      <c r="K8383">
        <v>8378</v>
      </c>
      <c r="L8383" s="14">
        <v>2.7409005341614098E-4</v>
      </c>
      <c r="M8383" s="14">
        <v>-0.246578940800881</v>
      </c>
    </row>
    <row r="8384" spans="1:13" x14ac:dyDescent="0.55000000000000004">
      <c r="A8384">
        <v>8379</v>
      </c>
      <c r="C8384">
        <f t="shared" si="396"/>
        <v>-0.14504982040731282</v>
      </c>
      <c r="D8384">
        <f t="shared" si="397"/>
        <v>1.9056262033986695E-4</v>
      </c>
      <c r="E8384" s="2">
        <f t="shared" si="398"/>
        <v>1.1310854360977107E-3</v>
      </c>
      <c r="K8384">
        <v>8379</v>
      </c>
      <c r="L8384" s="14">
        <v>1.8376477732187399E-4</v>
      </c>
      <c r="M8384" s="14">
        <v>-0.17868143404831599</v>
      </c>
    </row>
    <row r="8385" spans="1:13" x14ac:dyDescent="0.55000000000000004">
      <c r="A8385">
        <v>8380</v>
      </c>
      <c r="C8385">
        <f t="shared" si="396"/>
        <v>-0.23041530299723678</v>
      </c>
      <c r="D8385">
        <f t="shared" si="397"/>
        <v>2.7742760735995536E-4</v>
      </c>
      <c r="E8385" s="2">
        <f t="shared" si="398"/>
        <v>2.7021852656353283E-2</v>
      </c>
      <c r="K8385">
        <v>8380</v>
      </c>
      <c r="L8385" s="14">
        <v>4.7414472753428998E-5</v>
      </c>
      <c r="M8385" s="14">
        <v>-6.6032053679207794E-2</v>
      </c>
    </row>
    <row r="8386" spans="1:13" x14ac:dyDescent="0.55000000000000004">
      <c r="A8386">
        <v>8381</v>
      </c>
      <c r="C8386">
        <f t="shared" si="396"/>
        <v>-0.25795140130408406</v>
      </c>
      <c r="D8386">
        <f t="shared" si="397"/>
        <v>2.9466411264267506E-4</v>
      </c>
      <c r="E8386" s="2">
        <f t="shared" si="398"/>
        <v>0.10310961905265195</v>
      </c>
      <c r="K8386">
        <v>8381</v>
      </c>
      <c r="L8386" s="14">
        <v>-1.00811080654147E-4</v>
      </c>
      <c r="M8386" s="14">
        <v>6.3155464166979897E-2</v>
      </c>
    </row>
    <row r="8387" spans="1:13" x14ac:dyDescent="0.55000000000000004">
      <c r="A8387">
        <v>8382</v>
      </c>
      <c r="C8387">
        <f t="shared" si="396"/>
        <v>-0.22074713506773569</v>
      </c>
      <c r="D8387">
        <f t="shared" si="397"/>
        <v>2.379461366787677E-4</v>
      </c>
      <c r="E8387" s="2">
        <f t="shared" si="398"/>
        <v>0.15782539102119592</v>
      </c>
      <c r="K8387">
        <v>8382</v>
      </c>
      <c r="L8387" s="14">
        <v>-2.2378787352535001E-4</v>
      </c>
      <c r="M8387" s="14">
        <v>0.176525304224491</v>
      </c>
    </row>
    <row r="8388" spans="1:13" x14ac:dyDescent="0.55000000000000004">
      <c r="A8388">
        <v>8383</v>
      </c>
      <c r="C8388">
        <f t="shared" si="396"/>
        <v>-0.12813999091306597</v>
      </c>
      <c r="D8388">
        <f t="shared" si="397"/>
        <v>1.2150869591904956E-4</v>
      </c>
      <c r="E8388" s="2">
        <f t="shared" si="398"/>
        <v>0.13974384292686601</v>
      </c>
      <c r="K8388">
        <v>8383</v>
      </c>
      <c r="L8388" s="14">
        <v>-2.90715605192952E-4</v>
      </c>
      <c r="M8388" s="14">
        <v>0.245683286755495</v>
      </c>
    </row>
    <row r="8389" spans="1:13" x14ac:dyDescent="0.55000000000000004">
      <c r="A8389">
        <v>8384</v>
      </c>
      <c r="C8389">
        <f t="shared" si="396"/>
        <v>-3.3724100139703871E-3</v>
      </c>
      <c r="D8389">
        <f t="shared" si="397"/>
        <v>-2.5424866318854553E-5</v>
      </c>
      <c r="E8389" s="2">
        <f t="shared" si="398"/>
        <v>6.5885020780330802E-2</v>
      </c>
      <c r="K8389">
        <v>8384</v>
      </c>
      <c r="L8389" s="14">
        <v>-2.8483181007129502E-4</v>
      </c>
      <c r="M8389" s="14">
        <v>0.25330836601012302</v>
      </c>
    </row>
    <row r="8390" spans="1:13" x14ac:dyDescent="0.55000000000000004">
      <c r="A8390">
        <v>8385</v>
      </c>
      <c r="C8390">
        <f t="shared" ref="C8390:C8453" si="399">$D$1*COS($B$2*(A8390-$L$2)+$B$1)</f>
        <v>0.12224157471386886</v>
      </c>
      <c r="D8390">
        <f t="shared" ref="D8390:D8453" si="400">$D$2*COS($B$2*(A8390-$L$3)+$B$3)</f>
        <v>-1.6597732302438644E-4</v>
      </c>
      <c r="E8390" s="2">
        <f t="shared" ref="E8390:E8453" si="401">(M8390-C8390)^2</f>
        <v>5.6624449409408435E-3</v>
      </c>
      <c r="K8390">
        <v>8385</v>
      </c>
      <c r="L8390" s="14">
        <v>-2.07610121149014E-4</v>
      </c>
      <c r="M8390" s="14">
        <v>0.19749079358649799</v>
      </c>
    </row>
    <row r="8391" spans="1:13" x14ac:dyDescent="0.55000000000000004">
      <c r="A8391">
        <v>8386</v>
      </c>
      <c r="C8391">
        <f t="shared" si="399"/>
        <v>0.21717550083647941</v>
      </c>
      <c r="D8391">
        <f t="shared" si="400"/>
        <v>-2.648729701751784E-4</v>
      </c>
      <c r="E8391" s="2">
        <f t="shared" si="401"/>
        <v>1.5616269737641323E-2</v>
      </c>
      <c r="K8391">
        <v>8386</v>
      </c>
      <c r="L8391" s="14">
        <v>-7.8391189465273998E-5</v>
      </c>
      <c r="M8391" s="14">
        <v>9.2210426765196099E-2</v>
      </c>
    </row>
    <row r="8392" spans="1:13" x14ac:dyDescent="0.55000000000000004">
      <c r="A8392">
        <v>8387</v>
      </c>
      <c r="C8392">
        <f t="shared" si="399"/>
        <v>0.25760295394547672</v>
      </c>
      <c r="D8392">
        <f t="shared" si="400"/>
        <v>-2.9729108489122581E-4</v>
      </c>
      <c r="E8392" s="2">
        <f t="shared" si="401"/>
        <v>8.6299383666033611E-2</v>
      </c>
      <c r="K8392">
        <v>8387</v>
      </c>
      <c r="L8392" s="14">
        <v>7.0461301923677996E-5</v>
      </c>
      <c r="M8392" s="14">
        <v>-3.6164613471407502E-2</v>
      </c>
    </row>
    <row r="8393" spans="1:13" x14ac:dyDescent="0.55000000000000004">
      <c r="A8393">
        <v>8388</v>
      </c>
      <c r="C8393">
        <f t="shared" si="399"/>
        <v>0.23337749545360126</v>
      </c>
      <c r="D8393">
        <f t="shared" si="400"/>
        <v>-2.5509540369844148E-4</v>
      </c>
      <c r="E8393" s="2">
        <f t="shared" si="401"/>
        <v>0.15121170869385689</v>
      </c>
      <c r="K8393">
        <v>8388</v>
      </c>
      <c r="L8393" s="14">
        <v>2.01666323135662E-4</v>
      </c>
      <c r="M8393" s="14">
        <v>-0.15548200191512301</v>
      </c>
    </row>
    <row r="8394" spans="1:13" x14ac:dyDescent="0.55000000000000004">
      <c r="A8394">
        <v>8389</v>
      </c>
      <c r="C8394">
        <f t="shared" si="399"/>
        <v>0.15057920481321568</v>
      </c>
      <c r="D8394">
        <f t="shared" si="400"/>
        <v>-1.488761531655722E-4</v>
      </c>
      <c r="E8394" s="2">
        <f t="shared" si="401"/>
        <v>0.14933368114232759</v>
      </c>
      <c r="K8394">
        <v>8389</v>
      </c>
      <c r="L8394" s="14">
        <v>2.8236276267127599E-4</v>
      </c>
      <c r="M8394" s="14">
        <v>-0.23585795843888099</v>
      </c>
    </row>
    <row r="8395" spans="1:13" x14ac:dyDescent="0.55000000000000004">
      <c r="A8395">
        <v>8390</v>
      </c>
      <c r="C8395">
        <f t="shared" si="399"/>
        <v>2.9988707720909155E-2</v>
      </c>
      <c r="D8395">
        <f t="shared" si="400"/>
        <v>-5.2921262462390448E-6</v>
      </c>
      <c r="E8395" s="2">
        <f t="shared" si="401"/>
        <v>8.2455429082288964E-2</v>
      </c>
      <c r="K8395">
        <v>8390</v>
      </c>
      <c r="L8395" s="14">
        <v>2.9233969664445899E-4</v>
      </c>
      <c r="M8395" s="14">
        <v>-0.25716182611507199</v>
      </c>
    </row>
    <row r="8396" spans="1:13" x14ac:dyDescent="0.55000000000000004">
      <c r="A8396">
        <v>8391</v>
      </c>
      <c r="C8396">
        <f t="shared" si="399"/>
        <v>-9.8128322897541337E-2</v>
      </c>
      <c r="D8396">
        <f t="shared" si="400"/>
        <v>1.3962011281172962E-4</v>
      </c>
      <c r="E8396" s="2">
        <f t="shared" si="401"/>
        <v>1.3439671281367461E-2</v>
      </c>
      <c r="K8396">
        <v>8391</v>
      </c>
      <c r="L8396" s="14">
        <v>2.29098340049223E-4</v>
      </c>
      <c r="M8396" s="14">
        <v>-0.21405791912459399</v>
      </c>
    </row>
    <row r="8397" spans="1:13" x14ac:dyDescent="0.55000000000000004">
      <c r="A8397">
        <v>8392</v>
      </c>
      <c r="C8397">
        <f t="shared" si="399"/>
        <v>-0.20161721284964121</v>
      </c>
      <c r="D8397">
        <f t="shared" si="400"/>
        <v>2.4949064651242503E-4</v>
      </c>
      <c r="E8397" s="2">
        <f t="shared" si="401"/>
        <v>7.102332001581578E-3</v>
      </c>
      <c r="K8397">
        <v>8392</v>
      </c>
      <c r="L8397" s="14">
        <v>1.08477882965737E-4</v>
      </c>
      <c r="M8397" s="14">
        <v>-0.117341878370438</v>
      </c>
    </row>
    <row r="8398" spans="1:13" x14ac:dyDescent="0.55000000000000004">
      <c r="A8398">
        <v>8393</v>
      </c>
      <c r="C8398">
        <f t="shared" si="399"/>
        <v>-0.25450443213013385</v>
      </c>
      <c r="D8398">
        <f t="shared" si="400"/>
        <v>2.9674428678407028E-4</v>
      </c>
      <c r="E8398" s="2">
        <f t="shared" si="401"/>
        <v>6.9309827044591293E-2</v>
      </c>
      <c r="K8398">
        <v>8393</v>
      </c>
      <c r="L8398" s="14">
        <v>-3.9311532854447202E-5</v>
      </c>
      <c r="M8398" s="14">
        <v>8.7631637577598002E-3</v>
      </c>
    </row>
    <row r="8399" spans="1:13" x14ac:dyDescent="0.55000000000000004">
      <c r="A8399">
        <v>8394</v>
      </c>
      <c r="C8399">
        <f t="shared" si="399"/>
        <v>-0.24351640347374706</v>
      </c>
      <c r="D8399">
        <f t="shared" si="400"/>
        <v>2.6952136594619018E-4</v>
      </c>
      <c r="E8399" s="2">
        <f t="shared" si="401"/>
        <v>0.14151878114852981</v>
      </c>
      <c r="K8399">
        <v>8394</v>
      </c>
      <c r="L8399" s="14">
        <v>-1.7725513140018999E-4</v>
      </c>
      <c r="M8399" s="14">
        <v>0.132673417160105</v>
      </c>
    </row>
    <row r="8400" spans="1:13" x14ac:dyDescent="0.55000000000000004">
      <c r="A8400">
        <v>8395</v>
      </c>
      <c r="C8400">
        <f t="shared" si="399"/>
        <v>-0.17141089046396665</v>
      </c>
      <c r="D8400">
        <f t="shared" si="400"/>
        <v>1.7465426331545028E-4</v>
      </c>
      <c r="E8400" s="2">
        <f t="shared" si="401"/>
        <v>0.15583994262106449</v>
      </c>
      <c r="K8400">
        <v>8395</v>
      </c>
      <c r="L8400" s="14">
        <v>-2.7080408267575202E-4</v>
      </c>
      <c r="M8400" s="14">
        <v>0.22335479018857499</v>
      </c>
    </row>
    <row r="8401" spans="1:13" x14ac:dyDescent="0.55000000000000004">
      <c r="A8401">
        <v>8396</v>
      </c>
      <c r="C8401">
        <f t="shared" si="399"/>
        <v>-5.6284857006292037E-2</v>
      </c>
      <c r="D8401">
        <f t="shared" si="400"/>
        <v>3.595262201659992E-5</v>
      </c>
      <c r="E8401" s="2">
        <f t="shared" si="401"/>
        <v>9.8835053149864807E-2</v>
      </c>
      <c r="K8401">
        <v>8396</v>
      </c>
      <c r="L8401" s="14">
        <v>-2.9652847149860698E-4</v>
      </c>
      <c r="M8401" s="14">
        <v>0.25809557042179199</v>
      </c>
    </row>
    <row r="8402" spans="1:13" x14ac:dyDescent="0.55000000000000004">
      <c r="A8402">
        <v>8397</v>
      </c>
      <c r="C8402">
        <f t="shared" si="399"/>
        <v>7.2967489172118427E-2</v>
      </c>
      <c r="D8402">
        <f t="shared" si="400"/>
        <v>-1.1177236959077769E-4</v>
      </c>
      <c r="E8402" s="2">
        <f t="shared" si="401"/>
        <v>2.4095491307335615E-2</v>
      </c>
      <c r="K8402">
        <v>8397</v>
      </c>
      <c r="L8402" s="14">
        <v>-2.4798546510554798E-4</v>
      </c>
      <c r="M8402" s="14">
        <v>0.22819471393419299</v>
      </c>
    </row>
    <row r="8403" spans="1:13" x14ac:dyDescent="0.55000000000000004">
      <c r="A8403">
        <v>8398</v>
      </c>
      <c r="C8403">
        <f t="shared" si="399"/>
        <v>0.18390653360096465</v>
      </c>
      <c r="D8403">
        <f t="shared" si="400"/>
        <v>-2.3144485240548772E-4</v>
      </c>
      <c r="E8403" s="2">
        <f t="shared" si="401"/>
        <v>1.8288843873799933E-3</v>
      </c>
      <c r="K8403">
        <v>8398</v>
      </c>
      <c r="L8403" s="14">
        <v>-1.37332960586666E-4</v>
      </c>
      <c r="M8403" s="14">
        <v>0.14114107572454301</v>
      </c>
    </row>
    <row r="8404" spans="1:13" x14ac:dyDescent="0.55000000000000004">
      <c r="A8404">
        <v>8399</v>
      </c>
      <c r="C8404">
        <f t="shared" si="399"/>
        <v>0.24868891453812311</v>
      </c>
      <c r="D8404">
        <f t="shared" si="400"/>
        <v>-2.9302955573682975E-4</v>
      </c>
      <c r="E8404" s="2">
        <f t="shared" si="401"/>
        <v>5.2877524494276996E-2</v>
      </c>
      <c r="K8404">
        <v>8399</v>
      </c>
      <c r="L8404" s="14">
        <v>7.7154358629828603E-6</v>
      </c>
      <c r="M8404" s="14">
        <v>1.8737779524014099E-2</v>
      </c>
    </row>
    <row r="8405" spans="1:13" x14ac:dyDescent="0.55000000000000004">
      <c r="A8405">
        <v>8400</v>
      </c>
      <c r="C8405">
        <f t="shared" si="399"/>
        <v>0.25105561987261205</v>
      </c>
      <c r="D8405">
        <f t="shared" si="400"/>
        <v>-2.8107001715118603E-4</v>
      </c>
      <c r="E8405" s="2">
        <f t="shared" si="401"/>
        <v>0.12917851660763757</v>
      </c>
      <c r="K8405">
        <v>8400</v>
      </c>
      <c r="L8405" s="14">
        <v>1.5083145353765801E-4</v>
      </c>
      <c r="M8405" s="14">
        <v>-0.108358509799049</v>
      </c>
    </row>
    <row r="8406" spans="1:13" x14ac:dyDescent="0.55000000000000004">
      <c r="A8406">
        <v>8401</v>
      </c>
      <c r="C8406">
        <f t="shared" si="399"/>
        <v>0.19041265645166508</v>
      </c>
      <c r="D8406">
        <f t="shared" si="400"/>
        <v>-1.985678287464814E-4</v>
      </c>
      <c r="E8406" s="2">
        <f t="shared" si="401"/>
        <v>0.15898433265009632</v>
      </c>
      <c r="K8406">
        <v>8401</v>
      </c>
      <c r="L8406" s="14">
        <v>2.5617079798342002E-4</v>
      </c>
      <c r="M8406" s="14">
        <v>-0.20831573813554799</v>
      </c>
    </row>
    <row r="8407" spans="1:13" x14ac:dyDescent="0.55000000000000004">
      <c r="A8407">
        <v>8402</v>
      </c>
      <c r="C8407">
        <f t="shared" si="399"/>
        <v>8.1980129845255073E-2</v>
      </c>
      <c r="D8407">
        <f t="shared" si="400"/>
        <v>-6.622930080836573E-5</v>
      </c>
      <c r="E8407" s="2">
        <f t="shared" si="401"/>
        <v>0.11429749638640901</v>
      </c>
      <c r="K8407">
        <v>8402</v>
      </c>
      <c r="L8407" s="14">
        <v>2.9735057690597697E-4</v>
      </c>
      <c r="M8407" s="14">
        <v>-0.25609899755898002</v>
      </c>
    </row>
    <row r="8408" spans="1:13" x14ac:dyDescent="0.55000000000000004">
      <c r="A8408">
        <v>8403</v>
      </c>
      <c r="C8408">
        <f t="shared" si="399"/>
        <v>-4.702768135082068E-2</v>
      </c>
      <c r="D8408">
        <f t="shared" si="400"/>
        <v>8.2731385632976687E-5</v>
      </c>
      <c r="E8408" s="2">
        <f t="shared" si="401"/>
        <v>3.7138297659495473E-2</v>
      </c>
      <c r="K8408">
        <v>8403</v>
      </c>
      <c r="L8408" s="14">
        <v>2.6405705921337302E-4</v>
      </c>
      <c r="M8408" s="14">
        <v>-0.239740674320925</v>
      </c>
    </row>
    <row r="8409" spans="1:13" x14ac:dyDescent="0.55000000000000004">
      <c r="A8409">
        <v>8404</v>
      </c>
      <c r="C8409">
        <f t="shared" si="399"/>
        <v>-0.16423253579271199</v>
      </c>
      <c r="D8409">
        <f t="shared" si="400"/>
        <v>2.1092823811968723E-4</v>
      </c>
      <c r="E8409" s="2">
        <f t="shared" si="401"/>
        <v>8.0053074393587615E-7</v>
      </c>
      <c r="K8409">
        <v>8404</v>
      </c>
      <c r="L8409" s="14">
        <v>1.6462881294970901E-4</v>
      </c>
      <c r="M8409" s="14">
        <v>-0.16333781195602501</v>
      </c>
    </row>
    <row r="8410" spans="1:13" x14ac:dyDescent="0.55000000000000004">
      <c r="A8410">
        <v>8405</v>
      </c>
      <c r="C8410">
        <f t="shared" si="399"/>
        <v>-0.24021848549781688</v>
      </c>
      <c r="D8410">
        <f t="shared" si="400"/>
        <v>2.8618654885284952E-4</v>
      </c>
      <c r="E8410" s="2">
        <f t="shared" si="401"/>
        <v>3.7710728681757712E-2</v>
      </c>
      <c r="K8410">
        <v>8405</v>
      </c>
      <c r="L8410" s="14">
        <v>2.39682591997803E-5</v>
      </c>
      <c r="M8410" s="14">
        <v>-4.6025981312516999E-2</v>
      </c>
    </row>
    <row r="8411" spans="1:13" x14ac:dyDescent="0.55000000000000004">
      <c r="A8411">
        <v>8406</v>
      </c>
      <c r="C8411">
        <f t="shared" si="399"/>
        <v>-0.25591465874689134</v>
      </c>
      <c r="D8411">
        <f t="shared" si="400"/>
        <v>2.8961806815776454E-4</v>
      </c>
      <c r="E8411" s="2">
        <f t="shared" si="401"/>
        <v>0.11473665840541948</v>
      </c>
      <c r="K8411">
        <v>8406</v>
      </c>
      <c r="L8411" s="14">
        <v>-1.2269529375501901E-4</v>
      </c>
      <c r="M8411" s="14">
        <v>8.2813341875170393E-2</v>
      </c>
    </row>
    <row r="8412" spans="1:13" x14ac:dyDescent="0.55000000000000004">
      <c r="A8412">
        <v>8407</v>
      </c>
      <c r="C8412">
        <f t="shared" si="399"/>
        <v>-0.2073816469034987</v>
      </c>
      <c r="D8412">
        <f t="shared" si="400"/>
        <v>2.2036155701958652E-4</v>
      </c>
      <c r="E8412" s="2">
        <f t="shared" si="401"/>
        <v>0.15863747058294511</v>
      </c>
      <c r="K8412">
        <v>8407</v>
      </c>
      <c r="L8412" s="14">
        <v>-2.3862904924253E-4</v>
      </c>
      <c r="M8412" s="14">
        <v>0.190911549853545</v>
      </c>
    </row>
    <row r="8413" spans="1:13" x14ac:dyDescent="0.55000000000000004">
      <c r="A8413">
        <v>8408</v>
      </c>
      <c r="C8413">
        <f t="shared" si="399"/>
        <v>-0.10680021294902969</v>
      </c>
      <c r="D8413">
        <f t="shared" si="400"/>
        <v>9.5798939926669232E-5</v>
      </c>
      <c r="E8413" s="2">
        <f t="shared" si="401"/>
        <v>0.12816041199936559</v>
      </c>
      <c r="K8413">
        <v>8408</v>
      </c>
      <c r="L8413" s="14">
        <v>-2.9479667900010202E-4</v>
      </c>
      <c r="M8413" s="14">
        <v>0.25119477584182698</v>
      </c>
    </row>
    <row r="8414" spans="1:13" x14ac:dyDescent="0.55000000000000004">
      <c r="A8414">
        <v>8409</v>
      </c>
      <c r="C8414">
        <f t="shared" si="399"/>
        <v>2.0585823288011479E-2</v>
      </c>
      <c r="D8414">
        <f t="shared" si="400"/>
        <v>-5.2807191809314686E-5</v>
      </c>
      <c r="E8414" s="2">
        <f t="shared" si="401"/>
        <v>5.1974373662453867E-2</v>
      </c>
      <c r="K8414">
        <v>8409</v>
      </c>
      <c r="L8414" s="14">
        <v>-2.7713065171626998E-4</v>
      </c>
      <c r="M8414" s="14">
        <v>0.248564711921266</v>
      </c>
    </row>
    <row r="8415" spans="1:13" x14ac:dyDescent="0.55000000000000004">
      <c r="A8415">
        <v>8410</v>
      </c>
      <c r="C8415">
        <f t="shared" si="399"/>
        <v>0.142805251794488</v>
      </c>
      <c r="D8415">
        <f t="shared" si="400"/>
        <v>-1.881598314884467E-4</v>
      </c>
      <c r="E8415" s="2">
        <f t="shared" si="401"/>
        <v>1.6707510835059574E-3</v>
      </c>
      <c r="K8415">
        <v>8410</v>
      </c>
      <c r="L8415" s="14">
        <v>-1.90055533516349E-4</v>
      </c>
      <c r="M8415" s="14">
        <v>0.18368007391649799</v>
      </c>
    </row>
    <row r="8416" spans="1:13" x14ac:dyDescent="0.55000000000000004">
      <c r="A8416">
        <v>8411</v>
      </c>
      <c r="C8416">
        <f t="shared" si="399"/>
        <v>0.2291835721964216</v>
      </c>
      <c r="D8416">
        <f t="shared" si="400"/>
        <v>-2.7628831955853899E-4</v>
      </c>
      <c r="E8416" s="2">
        <f t="shared" si="401"/>
        <v>2.4458442107856134E-2</v>
      </c>
      <c r="K8416">
        <v>8411</v>
      </c>
      <c r="L8416" s="14">
        <v>-5.5379827928324998E-5</v>
      </c>
      <c r="M8416" s="14">
        <v>7.2791621930891198E-2</v>
      </c>
    </row>
    <row r="8417" spans="1:13" x14ac:dyDescent="0.55000000000000004">
      <c r="A8417">
        <v>8412</v>
      </c>
      <c r="C8417">
        <f t="shared" si="399"/>
        <v>0.25804164678345792</v>
      </c>
      <c r="D8417">
        <f t="shared" si="400"/>
        <v>-2.9507426311513671E-4</v>
      </c>
      <c r="E8417" s="2">
        <f t="shared" si="401"/>
        <v>9.8828239190459549E-2</v>
      </c>
      <c r="K8417">
        <v>8412</v>
      </c>
      <c r="L8417" s="14">
        <v>9.3166099115859097E-5</v>
      </c>
      <c r="M8417" s="14">
        <v>-5.6327943333747202E-2</v>
      </c>
    </row>
    <row r="8418" spans="1:13" x14ac:dyDescent="0.55000000000000004">
      <c r="A8418">
        <v>8413</v>
      </c>
      <c r="C8418">
        <f t="shared" si="399"/>
        <v>0.22213670711419947</v>
      </c>
      <c r="D8418">
        <f t="shared" si="400"/>
        <v>-2.3980278630180546E-4</v>
      </c>
      <c r="E8418" s="2">
        <f t="shared" si="401"/>
        <v>0.15482378192054155</v>
      </c>
      <c r="K8418">
        <v>8413</v>
      </c>
      <c r="L8418" s="14">
        <v>2.1837799867595699E-4</v>
      </c>
      <c r="M8418" s="14">
        <v>-0.17133982575725601</v>
      </c>
    </row>
    <row r="8419" spans="1:13" x14ac:dyDescent="0.55000000000000004">
      <c r="A8419">
        <v>8414</v>
      </c>
      <c r="C8419">
        <f t="shared" si="399"/>
        <v>0.13048013623279231</v>
      </c>
      <c r="D8419">
        <f t="shared" si="400"/>
        <v>-1.2434586477233115E-4</v>
      </c>
      <c r="E8419" s="2">
        <f t="shared" si="401"/>
        <v>0.1398152107649718</v>
      </c>
      <c r="K8419">
        <v>8414</v>
      </c>
      <c r="L8419" s="14">
        <v>2.8889577374891E-4</v>
      </c>
      <c r="M8419" s="14">
        <v>-0.24343858590474901</v>
      </c>
    </row>
    <row r="8420" spans="1:13" x14ac:dyDescent="0.55000000000000004">
      <c r="A8420">
        <v>8415</v>
      </c>
      <c r="C8420">
        <f t="shared" si="399"/>
        <v>6.0758014580913179E-3</v>
      </c>
      <c r="D8420">
        <f t="shared" si="400"/>
        <v>2.2319247814692043E-5</v>
      </c>
      <c r="E8420" s="2">
        <f t="shared" si="401"/>
        <v>6.7934483346947655E-2</v>
      </c>
      <c r="K8420">
        <v>8415</v>
      </c>
      <c r="L8420" s="14">
        <v>2.8705781010717997E-4</v>
      </c>
      <c r="M8420" s="14">
        <v>-0.25456664202904999</v>
      </c>
    </row>
    <row r="8421" spans="1:13" x14ac:dyDescent="0.55000000000000004">
      <c r="A8421">
        <v>8416</v>
      </c>
      <c r="C8421">
        <f t="shared" si="399"/>
        <v>-0.11985343141485731</v>
      </c>
      <c r="D8421">
        <f t="shared" si="400"/>
        <v>1.6338269965264371E-4</v>
      </c>
      <c r="E8421" s="2">
        <f t="shared" si="401"/>
        <v>6.7376963797646039E-3</v>
      </c>
      <c r="K8421">
        <v>8416</v>
      </c>
      <c r="L8421" s="14">
        <v>2.13324437146737E-4</v>
      </c>
      <c r="M8421" s="14">
        <v>-0.20193690344037901</v>
      </c>
    </row>
    <row r="8422" spans="1:13" x14ac:dyDescent="0.55000000000000004">
      <c r="A8422">
        <v>8417</v>
      </c>
      <c r="C8422">
        <f t="shared" si="399"/>
        <v>-0.21570197931256246</v>
      </c>
      <c r="D8422">
        <f t="shared" si="400"/>
        <v>2.6344053771184151E-4</v>
      </c>
      <c r="E8422" s="2">
        <f t="shared" si="401"/>
        <v>1.3682253360302318E-2</v>
      </c>
      <c r="K8422">
        <v>8417</v>
      </c>
      <c r="L8422" s="14">
        <v>8.6162635534162697E-5</v>
      </c>
      <c r="M8422" s="14">
        <v>-9.8730814659463803E-2</v>
      </c>
    </row>
    <row r="8423" spans="1:13" x14ac:dyDescent="0.55000000000000004">
      <c r="A8423">
        <v>8418</v>
      </c>
      <c r="C8423">
        <f t="shared" si="399"/>
        <v>-0.25741387703978819</v>
      </c>
      <c r="D8423">
        <f t="shared" si="400"/>
        <v>2.9738035369131173E-4</v>
      </c>
      <c r="E8423" s="2">
        <f t="shared" si="401"/>
        <v>8.2149245172538313E-2</v>
      </c>
      <c r="K8423">
        <v>8418</v>
      </c>
      <c r="L8423" s="14">
        <v>-6.2579132662128595E-5</v>
      </c>
      <c r="M8423" s="14">
        <v>2.9203019134422602E-2</v>
      </c>
    </row>
    <row r="8424" spans="1:13" x14ac:dyDescent="0.55000000000000004">
      <c r="A8424">
        <v>8419</v>
      </c>
      <c r="C8424">
        <f t="shared" si="399"/>
        <v>-0.23452031748404401</v>
      </c>
      <c r="D8424">
        <f t="shared" si="400"/>
        <v>2.5668396917476562E-4</v>
      </c>
      <c r="E8424" s="2">
        <f t="shared" si="401"/>
        <v>0.14771961321963872</v>
      </c>
      <c r="K8424">
        <v>8419</v>
      </c>
      <c r="L8424" s="14">
        <v>-1.9564756887043499E-4</v>
      </c>
      <c r="M8424" s="14">
        <v>0.14982277562371399</v>
      </c>
    </row>
    <row r="8425" spans="1:13" x14ac:dyDescent="0.55000000000000004">
      <c r="A8425">
        <v>8420</v>
      </c>
      <c r="C8425">
        <f t="shared" si="399"/>
        <v>-0.1527671015358745</v>
      </c>
      <c r="D8425">
        <f t="shared" si="400"/>
        <v>1.5156531886413317E-4</v>
      </c>
      <c r="E8425" s="2">
        <f t="shared" si="401"/>
        <v>0.14875337438062269</v>
      </c>
      <c r="K8425">
        <v>8420</v>
      </c>
      <c r="L8425" s="14">
        <v>-2.7971485774573802E-4</v>
      </c>
      <c r="M8425" s="14">
        <v>0.232918488525023</v>
      </c>
    </row>
    <row r="8426" spans="1:13" x14ac:dyDescent="0.55000000000000004">
      <c r="A8426">
        <v>8421</v>
      </c>
      <c r="C8426">
        <f t="shared" si="399"/>
        <v>-3.2672563180932236E-2</v>
      </c>
      <c r="D8426">
        <f t="shared" si="400"/>
        <v>8.4069682663668627E-6</v>
      </c>
      <c r="E8426" s="2">
        <f t="shared" si="401"/>
        <v>8.4303635975913532E-2</v>
      </c>
      <c r="K8426">
        <v>8421</v>
      </c>
      <c r="L8426" s="14">
        <v>-2.9372582527362098E-4</v>
      </c>
      <c r="M8426" s="14">
        <v>0.25767832105383898</v>
      </c>
    </row>
    <row r="8427" spans="1:13" x14ac:dyDescent="0.55000000000000004">
      <c r="A8427">
        <v>8422</v>
      </c>
      <c r="C8427">
        <f t="shared" si="399"/>
        <v>9.5622099852463352E-2</v>
      </c>
      <c r="D8427">
        <f t="shared" si="400"/>
        <v>-1.3686135416515126E-4</v>
      </c>
      <c r="E8427" s="2">
        <f t="shared" si="401"/>
        <v>1.4952134203489301E-2</v>
      </c>
      <c r="K8427">
        <v>8422</v>
      </c>
      <c r="L8427" s="14">
        <v>-2.3417133771899299E-4</v>
      </c>
      <c r="M8427" s="14">
        <v>0.217901019554468</v>
      </c>
    </row>
    <row r="8428" spans="1:13" x14ac:dyDescent="0.55000000000000004">
      <c r="A8428">
        <v>8423</v>
      </c>
      <c r="C8428">
        <f t="shared" si="399"/>
        <v>0.19991763137683263</v>
      </c>
      <c r="D8428">
        <f t="shared" si="400"/>
        <v>-2.4778036150966884E-4</v>
      </c>
      <c r="E8428" s="2">
        <f t="shared" si="401"/>
        <v>5.8321593130454888E-3</v>
      </c>
      <c r="K8428">
        <v>8423</v>
      </c>
      <c r="L8428" s="14">
        <v>-1.15967185939129E-4</v>
      </c>
      <c r="M8428" s="14">
        <v>0.123549055947894</v>
      </c>
    </row>
    <row r="8429" spans="1:13" x14ac:dyDescent="0.55000000000000004">
      <c r="A8429">
        <v>8424</v>
      </c>
      <c r="C8429">
        <f t="shared" si="399"/>
        <v>0.25403805135493468</v>
      </c>
      <c r="D8429">
        <f t="shared" si="400"/>
        <v>-2.9651172091088064E-4</v>
      </c>
      <c r="E8429" s="2">
        <f t="shared" si="401"/>
        <v>6.5425754700422015E-2</v>
      </c>
      <c r="K8429">
        <v>8424</v>
      </c>
      <c r="L8429" s="14">
        <v>3.1281666967382203E-5</v>
      </c>
      <c r="M8429" s="14">
        <v>-1.74653516353011E-3</v>
      </c>
    </row>
    <row r="8430" spans="1:13" x14ac:dyDescent="0.55000000000000004">
      <c r="A8430">
        <v>8425</v>
      </c>
      <c r="C8430">
        <f t="shared" si="399"/>
        <v>0.24440027514020549</v>
      </c>
      <c r="D8430">
        <f t="shared" si="400"/>
        <v>-2.7082488833463802E-4</v>
      </c>
      <c r="E8430" s="2">
        <f t="shared" si="401"/>
        <v>0.13764468839447108</v>
      </c>
      <c r="K8430">
        <v>8425</v>
      </c>
      <c r="L8430" s="14">
        <v>1.7069583232453899E-4</v>
      </c>
      <c r="M8430" s="14">
        <v>-0.12660469570853</v>
      </c>
    </row>
    <row r="8431" spans="1:13" x14ac:dyDescent="0.55000000000000004">
      <c r="A8431">
        <v>8426</v>
      </c>
      <c r="C8431">
        <f t="shared" si="399"/>
        <v>0.17342318141433813</v>
      </c>
      <c r="D8431">
        <f t="shared" si="400"/>
        <v>-1.7716671732210705E-4</v>
      </c>
      <c r="E8431" s="2">
        <f t="shared" si="401"/>
        <v>0.15458823686273235</v>
      </c>
      <c r="K8431">
        <v>8426</v>
      </c>
      <c r="L8431" s="14">
        <v>2.6735816755594903E-4</v>
      </c>
      <c r="M8431" s="14">
        <v>-0.21975392481481701</v>
      </c>
    </row>
    <row r="8432" spans="1:13" x14ac:dyDescent="0.55000000000000004">
      <c r="A8432">
        <v>8427</v>
      </c>
      <c r="C8432">
        <f t="shared" si="399"/>
        <v>5.8920524627752345E-2</v>
      </c>
      <c r="D8432">
        <f t="shared" si="400"/>
        <v>-3.9043434644117571E-5</v>
      </c>
      <c r="E8432" s="2">
        <f t="shared" si="401"/>
        <v>0.10035270126752951</v>
      </c>
      <c r="K8432">
        <v>8427</v>
      </c>
      <c r="L8432" s="14">
        <v>2.9705899115331199E-4</v>
      </c>
      <c r="M8432" s="14">
        <v>-0.25786442019685502</v>
      </c>
    </row>
    <row r="8433" spans="1:13" x14ac:dyDescent="0.55000000000000004">
      <c r="A8433">
        <v>8428</v>
      </c>
      <c r="C8433">
        <f t="shared" si="399"/>
        <v>-7.0369941897064109E-2</v>
      </c>
      <c r="D8433">
        <f t="shared" si="400"/>
        <v>1.0887892716271831E-4</v>
      </c>
      <c r="E8433" s="2">
        <f t="shared" si="401"/>
        <v>2.5927836500665141E-2</v>
      </c>
      <c r="K8433">
        <v>8428</v>
      </c>
      <c r="L8433" s="14">
        <v>2.5235954759613501E-4</v>
      </c>
      <c r="M8433" s="14">
        <v>-0.231391171865864</v>
      </c>
    </row>
    <row r="8434" spans="1:13" x14ac:dyDescent="0.55000000000000004">
      <c r="A8434">
        <v>8429</v>
      </c>
      <c r="C8434">
        <f t="shared" si="399"/>
        <v>-0.18199903628640265</v>
      </c>
      <c r="D8434">
        <f t="shared" si="400"/>
        <v>2.2947497323740223E-4</v>
      </c>
      <c r="E8434" s="2">
        <f t="shared" si="401"/>
        <v>1.2274138914240074E-3</v>
      </c>
      <c r="K8434">
        <v>8429</v>
      </c>
      <c r="L8434" s="14">
        <v>1.4445508981853001E-4</v>
      </c>
      <c r="M8434" s="14">
        <v>-0.14696456909444999</v>
      </c>
    </row>
    <row r="8435" spans="1:13" x14ac:dyDescent="0.55000000000000004">
      <c r="A8435">
        <v>8430</v>
      </c>
      <c r="C8435">
        <f t="shared" si="399"/>
        <v>-0.24795020880315527</v>
      </c>
      <c r="D8435">
        <f t="shared" si="400"/>
        <v>2.9247763797814928E-4</v>
      </c>
      <c r="E8435" s="2">
        <f t="shared" si="401"/>
        <v>4.9381919736859001E-2</v>
      </c>
      <c r="K8435">
        <v>8430</v>
      </c>
      <c r="L8435" s="14">
        <v>3.7095866155573302E-7</v>
      </c>
      <c r="M8435" s="14">
        <v>-2.5729778291334399E-2</v>
      </c>
    </row>
    <row r="8436" spans="1:13" x14ac:dyDescent="0.55000000000000004">
      <c r="A8436">
        <v>8431</v>
      </c>
      <c r="C8436">
        <f t="shared" si="399"/>
        <v>-0.25167110528603387</v>
      </c>
      <c r="D8436">
        <f t="shared" si="400"/>
        <v>2.8207458052583611E-4</v>
      </c>
      <c r="E8436" s="2">
        <f t="shared" si="401"/>
        <v>0.12504731684567605</v>
      </c>
      <c r="K8436">
        <v>8431</v>
      </c>
      <c r="L8436" s="14">
        <v>-1.4380608139346501E-4</v>
      </c>
      <c r="M8436" s="14">
        <v>0.101949195100802</v>
      </c>
    </row>
    <row r="8437" spans="1:13" x14ac:dyDescent="0.55000000000000004">
      <c r="A8437">
        <v>8432</v>
      </c>
      <c r="C8437">
        <f t="shared" si="399"/>
        <v>-0.19222785914811083</v>
      </c>
      <c r="D8437">
        <f t="shared" si="400"/>
        <v>2.0087674902194067E-4</v>
      </c>
      <c r="E8437" s="2">
        <f t="shared" si="401"/>
        <v>0.15707130149594692</v>
      </c>
      <c r="K8437">
        <v>8432</v>
      </c>
      <c r="L8437" s="14">
        <v>-2.5196599625533099E-4</v>
      </c>
      <c r="M8437" s="14">
        <v>0.20409436013305299</v>
      </c>
    </row>
    <row r="8438" spans="1:13" x14ac:dyDescent="0.55000000000000004">
      <c r="A8438">
        <v>8433</v>
      </c>
      <c r="C8438">
        <f t="shared" si="399"/>
        <v>-8.4539472209341202E-2</v>
      </c>
      <c r="D8438">
        <f t="shared" si="400"/>
        <v>6.9263087663661477E-5</v>
      </c>
      <c r="E8438" s="2">
        <f t="shared" si="401"/>
        <v>0.11537047720560542</v>
      </c>
      <c r="K8438">
        <v>8433</v>
      </c>
      <c r="L8438" s="14">
        <v>-2.9701946427148799E-4</v>
      </c>
      <c r="M8438" s="14">
        <v>0.25512282656048901</v>
      </c>
    </row>
    <row r="8439" spans="1:13" x14ac:dyDescent="0.55000000000000004">
      <c r="A8439">
        <v>8434</v>
      </c>
      <c r="C8439">
        <f t="shared" si="399"/>
        <v>4.4366540305793969E-2</v>
      </c>
      <c r="D8439">
        <f t="shared" si="400"/>
        <v>-7.9734148751340204E-5</v>
      </c>
      <c r="E8439" s="2">
        <f t="shared" si="401"/>
        <v>3.915952522946687E-2</v>
      </c>
      <c r="K8439">
        <v>8434</v>
      </c>
      <c r="L8439" s="14">
        <v>-2.6768256488586599E-4</v>
      </c>
      <c r="M8439" s="14">
        <v>0.24225419840873599</v>
      </c>
    </row>
    <row r="8440" spans="1:13" x14ac:dyDescent="0.55000000000000004">
      <c r="A8440">
        <v>8435</v>
      </c>
      <c r="C8440">
        <f t="shared" si="399"/>
        <v>0.1621374863766438</v>
      </c>
      <c r="D8440">
        <f t="shared" si="400"/>
        <v>-2.0871979449226005E-4</v>
      </c>
      <c r="E8440" s="2">
        <f t="shared" si="401"/>
        <v>4.3217700212217116E-5</v>
      </c>
      <c r="K8440">
        <v>8435</v>
      </c>
      <c r="L8440" s="14">
        <v>-1.7130290654250301E-4</v>
      </c>
      <c r="M8440" s="14">
        <v>0.168711503429574</v>
      </c>
    </row>
    <row r="8441" spans="1:13" x14ac:dyDescent="0.55000000000000004">
      <c r="A8441">
        <v>8436</v>
      </c>
      <c r="C8441">
        <f t="shared" si="399"/>
        <v>0.23921534095400249</v>
      </c>
      <c r="D8441">
        <f t="shared" si="400"/>
        <v>-2.853211712798177E-4</v>
      </c>
      <c r="E8441" s="2">
        <f t="shared" si="401"/>
        <v>3.4708202381928149E-2</v>
      </c>
      <c r="K8441">
        <v>8436</v>
      </c>
      <c r="L8441" s="14">
        <v>-3.2019372569489203E-5</v>
      </c>
      <c r="M8441" s="14">
        <v>5.2913965806291499E-2</v>
      </c>
    </row>
    <row r="8442" spans="1:13" x14ac:dyDescent="0.55000000000000004">
      <c r="A8442">
        <v>8437</v>
      </c>
      <c r="C8442">
        <f t="shared" si="399"/>
        <v>0.25625518721121887</v>
      </c>
      <c r="D8442">
        <f t="shared" si="400"/>
        <v>-2.9031294816924709E-4</v>
      </c>
      <c r="E8442" s="2">
        <f t="shared" si="401"/>
        <v>0.11048403615863557</v>
      </c>
      <c r="K8442">
        <v>8437</v>
      </c>
      <c r="L8442" s="14">
        <v>1.1528361189732E-4</v>
      </c>
      <c r="M8442" s="14">
        <v>-7.6136202807589495E-2</v>
      </c>
    </row>
    <row r="8443" spans="1:13" x14ac:dyDescent="0.55000000000000004">
      <c r="A8443">
        <v>8438</v>
      </c>
      <c r="C8443">
        <f t="shared" si="399"/>
        <v>0.20898038290919246</v>
      </c>
      <c r="D8443">
        <f t="shared" si="400"/>
        <v>-2.2244229437960982E-4</v>
      </c>
      <c r="E8443" s="2">
        <f t="shared" si="401"/>
        <v>0.15610240591612903</v>
      </c>
      <c r="K8443">
        <v>8438</v>
      </c>
      <c r="L8443" s="14">
        <v>2.3371310059683799E-4</v>
      </c>
      <c r="M8443" s="14">
        <v>-0.18611758711359699</v>
      </c>
    </row>
    <row r="8444" spans="1:13" x14ac:dyDescent="0.55000000000000004">
      <c r="A8444">
        <v>8439</v>
      </c>
      <c r="C8444">
        <f t="shared" si="399"/>
        <v>0.10925590745732529</v>
      </c>
      <c r="D8444">
        <f t="shared" si="400"/>
        <v>-9.8743313416316256E-5</v>
      </c>
      <c r="E8444" s="2">
        <f t="shared" si="401"/>
        <v>0.12869479986049412</v>
      </c>
      <c r="K8444">
        <v>8439</v>
      </c>
      <c r="L8444" s="14">
        <v>2.93607693401061E-4</v>
      </c>
      <c r="M8444" s="14">
        <v>-0.24948466713731701</v>
      </c>
    </row>
    <row r="8445" spans="1:13" x14ac:dyDescent="0.55000000000000004">
      <c r="A8445">
        <v>8440</v>
      </c>
      <c r="C8445">
        <f t="shared" si="399"/>
        <v>-1.78894978367313E-2</v>
      </c>
      <c r="D8445">
        <f t="shared" si="400"/>
        <v>4.9738157873442737E-5</v>
      </c>
      <c r="E8445" s="2">
        <f t="shared" si="401"/>
        <v>5.4045679555203195E-2</v>
      </c>
      <c r="K8445">
        <v>8440</v>
      </c>
      <c r="L8445" s="14">
        <v>2.7996641798309202E-4</v>
      </c>
      <c r="M8445" s="14">
        <v>-0.250366764585984</v>
      </c>
    </row>
    <row r="8446" spans="1:13" x14ac:dyDescent="0.55000000000000004">
      <c r="A8446">
        <v>8441</v>
      </c>
      <c r="C8446">
        <f t="shared" si="399"/>
        <v>-0.14054501625446347</v>
      </c>
      <c r="D8446">
        <f t="shared" si="400"/>
        <v>1.8573639993415113E-4</v>
      </c>
      <c r="E8446" s="2">
        <f t="shared" si="401"/>
        <v>2.303801901248272E-3</v>
      </c>
      <c r="K8446">
        <v>8441</v>
      </c>
      <c r="L8446" s="14">
        <v>1.9620581639569101E-4</v>
      </c>
      <c r="M8446" s="14">
        <v>-0.188542952681442</v>
      </c>
    </row>
    <row r="8447" spans="1:13" x14ac:dyDescent="0.55000000000000004">
      <c r="A8447">
        <v>8442</v>
      </c>
      <c r="C8447">
        <f t="shared" si="399"/>
        <v>-0.22792669804621388</v>
      </c>
      <c r="D8447">
        <f t="shared" si="400"/>
        <v>2.7511872062406392E-4</v>
      </c>
      <c r="E8447" s="2">
        <f t="shared" si="401"/>
        <v>2.2031259890131639E-2</v>
      </c>
      <c r="K8447">
        <v>8442</v>
      </c>
      <c r="L8447" s="14">
        <v>6.3304250919471198E-5</v>
      </c>
      <c r="M8447" s="14">
        <v>-7.9497388642270198E-2</v>
      </c>
    </row>
    <row r="8448" spans="1:13" x14ac:dyDescent="0.55000000000000004">
      <c r="A8448">
        <v>8443</v>
      </c>
      <c r="C8448">
        <f t="shared" si="399"/>
        <v>-0.25810358294196406</v>
      </c>
      <c r="D8448">
        <f t="shared" si="400"/>
        <v>2.954520414798459E-4</v>
      </c>
      <c r="E8448" s="2">
        <f t="shared" si="401"/>
        <v>9.4594612971873035E-2</v>
      </c>
      <c r="K8448">
        <v>8443</v>
      </c>
      <c r="L8448" s="14">
        <v>-8.5452256910592593E-5</v>
      </c>
      <c r="M8448" s="14">
        <v>4.9458789548353803E-2</v>
      </c>
    </row>
    <row r="8449" spans="1:13" x14ac:dyDescent="0.55000000000000004">
      <c r="A8449">
        <v>8444</v>
      </c>
      <c r="C8449">
        <f t="shared" si="399"/>
        <v>-0.2235019089111451</v>
      </c>
      <c r="D8449">
        <f t="shared" si="400"/>
        <v>2.4163312755909306E-4</v>
      </c>
      <c r="E8449" s="2">
        <f t="shared" si="401"/>
        <v>0.15173332173151108</v>
      </c>
      <c r="K8449">
        <v>8444</v>
      </c>
      <c r="L8449" s="14">
        <v>-2.12806716890082E-4</v>
      </c>
      <c r="M8449" s="14">
        <v>0.166027707076537</v>
      </c>
    </row>
    <row r="8450" spans="1:13" x14ac:dyDescent="0.55000000000000004">
      <c r="A8450">
        <v>8445</v>
      </c>
      <c r="C8450">
        <f t="shared" si="399"/>
        <v>-0.13280596679007342</v>
      </c>
      <c r="D8450">
        <f t="shared" si="400"/>
        <v>1.2716939184321814E-4</v>
      </c>
      <c r="E8450" s="2">
        <f t="shared" si="401"/>
        <v>0.13974133423088922</v>
      </c>
      <c r="K8450">
        <v>8445</v>
      </c>
      <c r="L8450" s="14">
        <v>-2.86862414467422E-4</v>
      </c>
      <c r="M8450" s="14">
        <v>0.24101395540628201</v>
      </c>
    </row>
    <row r="8451" spans="1:13" x14ac:dyDescent="0.55000000000000004">
      <c r="A8451">
        <v>8446</v>
      </c>
      <c r="C8451">
        <f t="shared" si="399"/>
        <v>-8.7785263361166224E-3</v>
      </c>
      <c r="D8451">
        <f t="shared" si="400"/>
        <v>-1.9211180702888918E-5</v>
      </c>
      <c r="E8451" s="2">
        <f t="shared" si="401"/>
        <v>6.9915445479281649E-2</v>
      </c>
      <c r="K8451">
        <v>8446</v>
      </c>
      <c r="L8451" s="14">
        <v>-2.8907164077617302E-4</v>
      </c>
      <c r="M8451" s="14">
        <v>0.25563676346249098</v>
      </c>
    </row>
    <row r="8452" spans="1:13" x14ac:dyDescent="0.55000000000000004">
      <c r="A8452">
        <v>8447</v>
      </c>
      <c r="C8452">
        <f t="shared" si="399"/>
        <v>0.11745213919477314</v>
      </c>
      <c r="D8452">
        <f t="shared" si="400"/>
        <v>-1.6077015183604354E-4</v>
      </c>
      <c r="E8452" s="2">
        <f t="shared" si="401"/>
        <v>7.8821758828082154E-3</v>
      </c>
      <c r="K8452">
        <v>8447</v>
      </c>
      <c r="L8452" s="14">
        <v>-2.18881081382263E-4</v>
      </c>
      <c r="M8452" s="14">
        <v>0.20623375825417201</v>
      </c>
    </row>
    <row r="8453" spans="1:13" x14ac:dyDescent="0.55000000000000004">
      <c r="A8453">
        <v>8448</v>
      </c>
      <c r="C8453">
        <f t="shared" si="399"/>
        <v>0.2142047934824366</v>
      </c>
      <c r="D8453">
        <f t="shared" si="400"/>
        <v>-2.619792036242723E-4</v>
      </c>
      <c r="E8453" s="2">
        <f t="shared" si="401"/>
        <v>1.1886791782523944E-2</v>
      </c>
      <c r="K8453">
        <v>8448</v>
      </c>
      <c r="L8453" s="14">
        <v>-9.3870397316516094E-5</v>
      </c>
      <c r="M8453" s="14">
        <v>0.105178228909742</v>
      </c>
    </row>
    <row r="8454" spans="1:13" x14ac:dyDescent="0.55000000000000004">
      <c r="A8454">
        <v>8449</v>
      </c>
      <c r="C8454">
        <f t="shared" ref="C8454:C8517" si="402">$D$1*COS($B$2*(A8454-$L$2)+$B$1)</f>
        <v>0.25719655968480887</v>
      </c>
      <c r="D8454">
        <f t="shared" ref="D8454:D8517" si="403">$D$2*COS($B$2*(A8454-$L$3)+$B$3)</f>
        <v>-2.9743699738627485E-4</v>
      </c>
      <c r="E8454" s="2">
        <f t="shared" ref="E8454:E8517" si="404">(M8454-C8454)^2</f>
        <v>7.8073524604777247E-2</v>
      </c>
      <c r="K8454">
        <v>8449</v>
      </c>
      <c r="L8454" s="14">
        <v>5.4650710086821103E-5</v>
      </c>
      <c r="M8454" s="14">
        <v>-2.2219840343495199E-2</v>
      </c>
    </row>
    <row r="8455" spans="1:13" x14ac:dyDescent="0.55000000000000004">
      <c r="A8455">
        <v>8450</v>
      </c>
      <c r="C8455">
        <f t="shared" si="402"/>
        <v>0.23563741067962465</v>
      </c>
      <c r="D8455">
        <f t="shared" si="403"/>
        <v>-2.582443742787796E-4</v>
      </c>
      <c r="E8455" s="2">
        <f t="shared" si="404"/>
        <v>0.14416466576106871</v>
      </c>
      <c r="K8455">
        <v>8450</v>
      </c>
      <c r="L8455" s="14">
        <v>1.89484208120522E-4</v>
      </c>
      <c r="M8455" s="14">
        <v>-0.14405281274082199</v>
      </c>
    </row>
    <row r="8456" spans="1:13" x14ac:dyDescent="0.55000000000000004">
      <c r="A8456">
        <v>8451</v>
      </c>
      <c r="C8456">
        <f t="shared" si="402"/>
        <v>0.15493823843638066</v>
      </c>
      <c r="D8456">
        <f t="shared" si="403"/>
        <v>-1.5423785658682043E-4</v>
      </c>
      <c r="E8456" s="2">
        <f t="shared" si="404"/>
        <v>0.14802879427079796</v>
      </c>
      <c r="K8456">
        <v>8451</v>
      </c>
      <c r="L8456" s="14">
        <v>2.7686021075575001E-4</v>
      </c>
      <c r="M8456" s="14">
        <v>-0.22980686454843699</v>
      </c>
    </row>
    <row r="8457" spans="1:13" x14ac:dyDescent="0.55000000000000004">
      <c r="A8457">
        <v>8452</v>
      </c>
      <c r="C8457">
        <f t="shared" si="402"/>
        <v>3.5352834188266437E-2</v>
      </c>
      <c r="D8457">
        <f t="shared" si="403"/>
        <v>-1.1520887971956917E-5</v>
      </c>
      <c r="E8457" s="2">
        <f t="shared" si="404"/>
        <v>8.6058444268895029E-2</v>
      </c>
      <c r="K8457">
        <v>8452</v>
      </c>
      <c r="L8457" s="14">
        <v>2.9489485609114402E-4</v>
      </c>
      <c r="M8457" s="14">
        <v>-0.25800436151160899</v>
      </c>
    </row>
    <row r="8458" spans="1:13" x14ac:dyDescent="0.55000000000000004">
      <c r="A8458">
        <v>8453</v>
      </c>
      <c r="C8458">
        <f t="shared" si="402"/>
        <v>-9.3105386265488338E-2</v>
      </c>
      <c r="D8458">
        <f t="shared" si="403"/>
        <v>1.3408758068651869E-4</v>
      </c>
      <c r="E8458" s="2">
        <f t="shared" si="404"/>
        <v>1.6506514084955858E-2</v>
      </c>
      <c r="K8458">
        <v>8453</v>
      </c>
      <c r="L8458" s="14">
        <v>2.3907125532363801E-4</v>
      </c>
      <c r="M8458" s="14">
        <v>-0.221583065591338</v>
      </c>
    </row>
    <row r="8459" spans="1:13" x14ac:dyDescent="0.55000000000000004">
      <c r="A8459">
        <v>8454</v>
      </c>
      <c r="C8459">
        <f t="shared" si="402"/>
        <v>-0.19819611727243416</v>
      </c>
      <c r="D8459">
        <f t="shared" si="403"/>
        <v>2.460428929346246E-4</v>
      </c>
      <c r="E8459" s="2">
        <f t="shared" si="404"/>
        <v>4.6965255077968115E-3</v>
      </c>
      <c r="K8459">
        <v>8454</v>
      </c>
      <c r="L8459" s="14">
        <v>1.2337077556993101E-4</v>
      </c>
      <c r="M8459" s="14">
        <v>-0.129664916292174</v>
      </c>
    </row>
    <row r="8460" spans="1:13" x14ac:dyDescent="0.55000000000000004">
      <c r="A8460">
        <v>8455</v>
      </c>
      <c r="C8460">
        <f t="shared" si="402"/>
        <v>-0.25354380048667863</v>
      </c>
      <c r="D8460">
        <f t="shared" si="403"/>
        <v>2.9624662522882906E-4</v>
      </c>
      <c r="E8460" s="2">
        <f t="shared" si="404"/>
        <v>6.1639192626811362E-2</v>
      </c>
      <c r="K8460">
        <v>8455</v>
      </c>
      <c r="L8460" s="14">
        <v>-2.32286802619935E-5</v>
      </c>
      <c r="M8460" s="14">
        <v>-5.27138432489202E-3</v>
      </c>
    </row>
    <row r="8461" spans="1:13" x14ac:dyDescent="0.55000000000000004">
      <c r="A8461">
        <v>8456</v>
      </c>
      <c r="C8461">
        <f t="shared" si="402"/>
        <v>-0.2452573340580424</v>
      </c>
      <c r="D8461">
        <f t="shared" si="403"/>
        <v>2.7209869897400045E-4</v>
      </c>
      <c r="E8461" s="2">
        <f t="shared" si="404"/>
        <v>0.1337362944280234</v>
      </c>
      <c r="K8461">
        <v>8456</v>
      </c>
      <c r="L8461" s="14">
        <v>-1.64010369022031E-4</v>
      </c>
      <c r="M8461" s="14">
        <v>0.12044239854785301</v>
      </c>
    </row>
    <row r="8462" spans="1:13" x14ac:dyDescent="0.55000000000000004">
      <c r="A8462">
        <v>8457</v>
      </c>
      <c r="C8462">
        <f t="shared" si="402"/>
        <v>-0.17541644639525952</v>
      </c>
      <c r="D8462">
        <f t="shared" si="403"/>
        <v>1.7965973466220139E-4</v>
      </c>
      <c r="E8462" s="2">
        <f t="shared" si="404"/>
        <v>0.15319950378429431</v>
      </c>
      <c r="K8462">
        <v>8457</v>
      </c>
      <c r="L8462" s="14">
        <v>-2.6371464341403799E-4</v>
      </c>
      <c r="M8462" s="14">
        <v>0.215990635533893</v>
      </c>
    </row>
    <row r="8463" spans="1:13" x14ac:dyDescent="0.55000000000000004">
      <c r="A8463">
        <v>8458</v>
      </c>
      <c r="C8463">
        <f t="shared" si="402"/>
        <v>-6.1549728176229994E-2</v>
      </c>
      <c r="D8463">
        <f t="shared" si="403"/>
        <v>4.2129963881210107E-5</v>
      </c>
      <c r="E8463" s="2">
        <f t="shared" si="404"/>
        <v>0.10175615516099762</v>
      </c>
      <c r="K8463">
        <v>8458</v>
      </c>
      <c r="L8463" s="14">
        <v>-2.9736994939612299E-4</v>
      </c>
      <c r="M8463" s="14">
        <v>0.257442677941843</v>
      </c>
    </row>
    <row r="8464" spans="1:13" x14ac:dyDescent="0.55000000000000004">
      <c r="A8464">
        <v>8459</v>
      </c>
      <c r="C8464">
        <f t="shared" si="402"/>
        <v>6.7764674452457929E-2</v>
      </c>
      <c r="D8464">
        <f t="shared" si="403"/>
        <v>-1.0597353980823641E-4</v>
      </c>
      <c r="E8464" s="2">
        <f t="shared" si="404"/>
        <v>2.7772865822178215E-2</v>
      </c>
      <c r="K8464">
        <v>8459</v>
      </c>
      <c r="L8464" s="14">
        <v>-2.5654710680271E-4</v>
      </c>
      <c r="M8464" s="14">
        <v>0.234416604600831</v>
      </c>
    </row>
    <row r="8465" spans="1:13" x14ac:dyDescent="0.55000000000000004">
      <c r="A8465">
        <v>8460</v>
      </c>
      <c r="C8465">
        <f t="shared" si="402"/>
        <v>0.18007157215958353</v>
      </c>
      <c r="D8465">
        <f t="shared" si="403"/>
        <v>-2.2747991875079958E-4</v>
      </c>
      <c r="E8465" s="2">
        <f t="shared" si="404"/>
        <v>7.5032899067021435E-4</v>
      </c>
      <c r="K8465">
        <v>8460</v>
      </c>
      <c r="L8465" s="14">
        <v>-1.51470449807851E-4</v>
      </c>
      <c r="M8465" s="14">
        <v>0.15267943842250101</v>
      </c>
    </row>
    <row r="8466" spans="1:13" x14ac:dyDescent="0.55000000000000004">
      <c r="A8466">
        <v>8461</v>
      </c>
      <c r="C8466">
        <f t="shared" si="402"/>
        <v>0.24718430086223464</v>
      </c>
      <c r="D8466">
        <f t="shared" si="403"/>
        <v>-2.9189363298315124E-4</v>
      </c>
      <c r="E8466" s="2">
        <f t="shared" si="404"/>
        <v>4.600233148354841E-2</v>
      </c>
      <c r="K8466">
        <v>8461</v>
      </c>
      <c r="L8466" s="14">
        <v>-8.4570790041645001E-6</v>
      </c>
      <c r="M8466" s="14">
        <v>3.2702759736783903E-2</v>
      </c>
    </row>
    <row r="8467" spans="1:13" x14ac:dyDescent="0.55000000000000004">
      <c r="A8467">
        <v>8462</v>
      </c>
      <c r="C8467">
        <f t="shared" si="402"/>
        <v>0.25225898028012433</v>
      </c>
      <c r="D8467">
        <f t="shared" si="403"/>
        <v>-2.8304819796633852E-4</v>
      </c>
      <c r="E8467" s="2">
        <f t="shared" si="404"/>
        <v>0.12091163820938874</v>
      </c>
      <c r="K8467">
        <v>8462</v>
      </c>
      <c r="L8467" s="14">
        <v>1.3667441970002399E-4</v>
      </c>
      <c r="M8467" s="14">
        <v>-9.5464527998204096E-2</v>
      </c>
    </row>
    <row r="8468" spans="1:13" x14ac:dyDescent="0.55000000000000004">
      <c r="A8468">
        <v>8463</v>
      </c>
      <c r="C8468">
        <f t="shared" si="402"/>
        <v>0.19402197284511732</v>
      </c>
      <c r="D8468">
        <f t="shared" si="403"/>
        <v>-2.0316363144260485E-4</v>
      </c>
      <c r="E8468" s="2">
        <f t="shared" si="404"/>
        <v>0.1550344204759973</v>
      </c>
      <c r="K8468">
        <v>8463</v>
      </c>
      <c r="L8468" s="14">
        <v>2.4757496212379797E-4</v>
      </c>
      <c r="M8468" s="14">
        <v>-0.19972213247710499</v>
      </c>
    </row>
    <row r="8469" spans="1:13" x14ac:dyDescent="0.55000000000000004">
      <c r="A8469">
        <v>8464</v>
      </c>
      <c r="C8469">
        <f t="shared" si="402"/>
        <v>8.7089539888218229E-2</v>
      </c>
      <c r="D8469">
        <f t="shared" si="403"/>
        <v>-7.2289275780546591E-5</v>
      </c>
      <c r="E8469" s="2">
        <f t="shared" si="404"/>
        <v>0.11631348577799198</v>
      </c>
      <c r="K8469">
        <v>8464</v>
      </c>
      <c r="L8469" s="14">
        <v>2.9646881944010299E-4</v>
      </c>
      <c r="M8469" s="14">
        <v>-0.25395808989095497</v>
      </c>
    </row>
    <row r="8470" spans="1:13" x14ac:dyDescent="0.55000000000000004">
      <c r="A8470">
        <v>8465</v>
      </c>
      <c r="C8470">
        <f t="shared" si="402"/>
        <v>-4.1700531881253299E-2</v>
      </c>
      <c r="D8470">
        <f t="shared" si="403"/>
        <v>7.6728164368557124E-5</v>
      </c>
      <c r="E8470" s="2">
        <f t="shared" si="404"/>
        <v>4.1163595879184375E-2</v>
      </c>
      <c r="K8470">
        <v>8465</v>
      </c>
      <c r="L8470" s="14">
        <v>2.7111022176860101E-4</v>
      </c>
      <c r="M8470" s="14">
        <v>-0.244588668250003</v>
      </c>
    </row>
    <row r="8471" spans="1:13" x14ac:dyDescent="0.55000000000000004">
      <c r="A8471">
        <v>8466</v>
      </c>
      <c r="C8471">
        <f t="shared" si="402"/>
        <v>-0.16002464912600037</v>
      </c>
      <c r="D8471">
        <f t="shared" si="403"/>
        <v>2.0648845256253411E-4</v>
      </c>
      <c r="E8471" s="2">
        <f t="shared" si="404"/>
        <v>1.942078651063058E-4</v>
      </c>
      <c r="K8471">
        <v>8466</v>
      </c>
      <c r="L8471" s="14">
        <v>1.77850387209439E-4</v>
      </c>
      <c r="M8471" s="14">
        <v>-0.17396049732789701</v>
      </c>
    </row>
    <row r="8472" spans="1:13" x14ac:dyDescent="0.55000000000000004">
      <c r="A8472">
        <v>8467</v>
      </c>
      <c r="C8472">
        <f t="shared" si="402"/>
        <v>-0.23818595249209218</v>
      </c>
      <c r="D8472">
        <f t="shared" si="403"/>
        <v>2.8442449159455404E-4</v>
      </c>
      <c r="E8472" s="2">
        <f t="shared" si="404"/>
        <v>3.1834806829623488E-2</v>
      </c>
      <c r="K8472">
        <v>8467</v>
      </c>
      <c r="L8472" s="14">
        <v>4.0046819869970203E-5</v>
      </c>
      <c r="M8472" s="14">
        <v>-5.9762840677441101E-2</v>
      </c>
    </row>
    <row r="8473" spans="1:13" x14ac:dyDescent="0.55000000000000004">
      <c r="A8473">
        <v>8468</v>
      </c>
      <c r="C8473">
        <f t="shared" si="402"/>
        <v>-0.25656760234419396</v>
      </c>
      <c r="D8473">
        <f t="shared" si="403"/>
        <v>2.9097597842893879E-4</v>
      </c>
      <c r="E8473" s="2">
        <f t="shared" si="404"/>
        <v>0.10625669679092103</v>
      </c>
      <c r="K8473">
        <v>8468</v>
      </c>
      <c r="L8473" s="14">
        <v>-1.07786721938366E-4</v>
      </c>
      <c r="M8473" s="14">
        <v>6.9402790162427799E-2</v>
      </c>
    </row>
    <row r="8474" spans="1:13" x14ac:dyDescent="0.55000000000000004">
      <c r="A8474">
        <v>8469</v>
      </c>
      <c r="C8474">
        <f t="shared" si="402"/>
        <v>-0.21055619202386472</v>
      </c>
      <c r="D8474">
        <f t="shared" si="403"/>
        <v>2.2449862796464323E-4</v>
      </c>
      <c r="E8474" s="2">
        <f t="shared" si="404"/>
        <v>0.15346199332324317</v>
      </c>
      <c r="K8474">
        <v>8469</v>
      </c>
      <c r="L8474" s="14">
        <v>-2.2862441057696199E-4</v>
      </c>
      <c r="M8474" s="14">
        <v>0.18118606166246301</v>
      </c>
    </row>
    <row r="8475" spans="1:13" x14ac:dyDescent="0.55000000000000004">
      <c r="A8475">
        <v>8470</v>
      </c>
      <c r="C8475">
        <f t="shared" si="402"/>
        <v>-0.11169961567792923</v>
      </c>
      <c r="D8475">
        <f t="shared" si="403"/>
        <v>1.0167685393683768E-4</v>
      </c>
      <c r="E8475" s="2">
        <f t="shared" si="404"/>
        <v>0.12908914292280077</v>
      </c>
      <c r="K8475">
        <v>8470</v>
      </c>
      <c r="L8475" s="14">
        <v>-2.9220169730367998E-4</v>
      </c>
      <c r="M8475" s="14">
        <v>0.24759016002241099</v>
      </c>
    </row>
    <row r="8476" spans="1:13" x14ac:dyDescent="0.55000000000000004">
      <c r="A8476">
        <v>8471</v>
      </c>
      <c r="C8476">
        <f t="shared" si="402"/>
        <v>1.5191209758329743E-2</v>
      </c>
      <c r="D8476">
        <f t="shared" si="403"/>
        <v>-4.6663667246807283E-5</v>
      </c>
      <c r="E8476" s="2">
        <f t="shared" si="404"/>
        <v>5.6070715102015979E-2</v>
      </c>
      <c r="K8476">
        <v>8471</v>
      </c>
      <c r="L8476" s="14">
        <v>-2.8259525625296298E-4</v>
      </c>
      <c r="M8476" s="14">
        <v>0.25198376686690099</v>
      </c>
    </row>
    <row r="8477" spans="1:13" x14ac:dyDescent="0.55000000000000004">
      <c r="A8477">
        <v>8472</v>
      </c>
      <c r="C8477">
        <f t="shared" si="402"/>
        <v>0.13826936175392976</v>
      </c>
      <c r="D8477">
        <f t="shared" si="403"/>
        <v>-1.8329259154763457E-4</v>
      </c>
      <c r="E8477" s="2">
        <f t="shared" si="404"/>
        <v>3.0246825870298309E-3</v>
      </c>
      <c r="K8477">
        <v>8472</v>
      </c>
      <c r="L8477" s="14">
        <v>-2.0221108017999499E-4</v>
      </c>
      <c r="M8477" s="14">
        <v>0.19326647610577399</v>
      </c>
    </row>
    <row r="8478" spans="1:13" x14ac:dyDescent="0.55000000000000004">
      <c r="A8478">
        <v>8473</v>
      </c>
      <c r="C8478">
        <f t="shared" si="402"/>
        <v>0.226644818436191</v>
      </c>
      <c r="D8478">
        <f t="shared" si="403"/>
        <v>-2.7391893887128828E-4</v>
      </c>
      <c r="E8478" s="2">
        <f t="shared" si="404"/>
        <v>1.9740368292862284E-2</v>
      </c>
      <c r="K8478">
        <v>8473</v>
      </c>
      <c r="L8478" s="14">
        <v>-7.1181884649478098E-5</v>
      </c>
      <c r="M8478" s="14">
        <v>8.6144397465781494E-2</v>
      </c>
    </row>
    <row r="8479" spans="1:13" x14ac:dyDescent="0.55000000000000004">
      <c r="A8479">
        <v>8474</v>
      </c>
      <c r="C8479">
        <f t="shared" si="402"/>
        <v>0.25813720298468945</v>
      </c>
      <c r="D8479">
        <f t="shared" si="403"/>
        <v>-2.9579740629136507E-4</v>
      </c>
      <c r="E8479" s="2">
        <f t="shared" si="404"/>
        <v>9.041464623363972E-2</v>
      </c>
      <c r="K8479">
        <v>8474</v>
      </c>
      <c r="L8479" s="14">
        <v>7.7675255471855101E-5</v>
      </c>
      <c r="M8479" s="14">
        <v>-4.2553079920561301E-2</v>
      </c>
    </row>
    <row r="8480" spans="1:13" x14ac:dyDescent="0.55000000000000004">
      <c r="A8480">
        <v>8475</v>
      </c>
      <c r="C8480">
        <f t="shared" si="402"/>
        <v>0.22484259068454895</v>
      </c>
      <c r="D8480">
        <f t="shared" si="403"/>
        <v>-2.4343695964692831E-4</v>
      </c>
      <c r="E8480" s="2">
        <f t="shared" si="404"/>
        <v>0.14856049779170052</v>
      </c>
      <c r="K8480">
        <v>8475</v>
      </c>
      <c r="L8480" s="14">
        <v>2.0707814599796E-4</v>
      </c>
      <c r="M8480" s="14">
        <v>-0.16059287446065601</v>
      </c>
    </row>
    <row r="8481" spans="1:13" x14ac:dyDescent="0.55000000000000004">
      <c r="A8481">
        <v>8476</v>
      </c>
      <c r="C8481">
        <f t="shared" si="402"/>
        <v>0.13511722742836096</v>
      </c>
      <c r="D8481">
        <f t="shared" si="403"/>
        <v>-1.299789673750865E-4</v>
      </c>
      <c r="E8481" s="2">
        <f t="shared" si="404"/>
        <v>0.13952347664400694</v>
      </c>
      <c r="K8481">
        <v>8476</v>
      </c>
      <c r="L8481" s="14">
        <v>2.8461703023932101E-4</v>
      </c>
      <c r="M8481" s="14">
        <v>-0.238411187346214</v>
      </c>
    </row>
    <row r="8482" spans="1:13" x14ac:dyDescent="0.55000000000000004">
      <c r="A8482">
        <v>8477</v>
      </c>
      <c r="C8482">
        <f t="shared" si="402"/>
        <v>1.1480288136584907E-2</v>
      </c>
      <c r="D8482">
        <f t="shared" si="403"/>
        <v>1.6101005964330406E-5</v>
      </c>
      <c r="E8482" s="2">
        <f t="shared" si="404"/>
        <v>7.1823049944141876E-2</v>
      </c>
      <c r="K8482">
        <v>8477</v>
      </c>
      <c r="L8482" s="14">
        <v>2.90871813621374E-4</v>
      </c>
      <c r="M8482" s="14">
        <v>-0.256517939365281</v>
      </c>
    </row>
    <row r="8483" spans="1:13" x14ac:dyDescent="0.55000000000000004">
      <c r="A8483">
        <v>8478</v>
      </c>
      <c r="C8483">
        <f t="shared" si="402"/>
        <v>-0.11503796149540102</v>
      </c>
      <c r="D8483">
        <f t="shared" si="403"/>
        <v>1.5813996619287157E-4</v>
      </c>
      <c r="E8483" s="2">
        <f t="shared" si="404"/>
        <v>9.0897576741905649E-3</v>
      </c>
      <c r="K8483">
        <v>8478</v>
      </c>
      <c r="L8483" s="14">
        <v>2.24275946844224E-4</v>
      </c>
      <c r="M8483" s="14">
        <v>-0.210378182148547</v>
      </c>
    </row>
    <row r="8484" spans="1:13" x14ac:dyDescent="0.55000000000000004">
      <c r="A8484">
        <v>8479</v>
      </c>
      <c r="C8484">
        <f t="shared" si="402"/>
        <v>-0.21268410759987469</v>
      </c>
      <c r="D8484">
        <f t="shared" si="403"/>
        <v>2.6048912823300861E-4</v>
      </c>
      <c r="E8484" s="2">
        <f t="shared" si="404"/>
        <v>1.0228531654076452E-2</v>
      </c>
      <c r="K8484">
        <v>8479</v>
      </c>
      <c r="L8484" s="14">
        <v>1.01508777872972E-4</v>
      </c>
      <c r="M8484" s="14">
        <v>-0.111547904121217</v>
      </c>
    </row>
    <row r="8485" spans="1:13" x14ac:dyDescent="0.55000000000000004">
      <c r="A8485">
        <v>8480</v>
      </c>
      <c r="C8485">
        <f t="shared" si="402"/>
        <v>-0.25695102572206513</v>
      </c>
      <c r="D8485">
        <f t="shared" si="403"/>
        <v>2.9746100976182932E-4</v>
      </c>
      <c r="E8485" s="2">
        <f t="shared" si="404"/>
        <v>7.407719706074159E-2</v>
      </c>
      <c r="K8485">
        <v>8480</v>
      </c>
      <c r="L8485" s="14">
        <v>-4.6681894231306302E-5</v>
      </c>
      <c r="M8485" s="14">
        <v>1.5220238486229999E-2</v>
      </c>
    </row>
    <row r="8486" spans="1:13" x14ac:dyDescent="0.55000000000000004">
      <c r="A8486">
        <v>8481</v>
      </c>
      <c r="C8486">
        <f t="shared" si="402"/>
        <v>-0.23672865248590241</v>
      </c>
      <c r="D8486">
        <f t="shared" si="403"/>
        <v>2.5977644782102888E-4</v>
      </c>
      <c r="E8486" s="2">
        <f t="shared" si="404"/>
        <v>0.1405537818426178</v>
      </c>
      <c r="K8486">
        <v>8481</v>
      </c>
      <c r="L8486" s="14">
        <v>-1.8318079633190701E-4</v>
      </c>
      <c r="M8486" s="14">
        <v>0.138176377945296</v>
      </c>
    </row>
    <row r="8487" spans="1:13" x14ac:dyDescent="0.55000000000000004">
      <c r="A8487">
        <v>8482</v>
      </c>
      <c r="C8487">
        <f t="shared" si="402"/>
        <v>-0.15709237731985648</v>
      </c>
      <c r="D8487">
        <f t="shared" si="403"/>
        <v>1.5689347313020785E-4</v>
      </c>
      <c r="E8487" s="2">
        <f t="shared" si="404"/>
        <v>0.14716258861376175</v>
      </c>
      <c r="K8487">
        <v>8482</v>
      </c>
      <c r="L8487" s="14">
        <v>-2.7380093162002102E-4</v>
      </c>
      <c r="M8487" s="14">
        <v>0.22652538636394601</v>
      </c>
    </row>
    <row r="8488" spans="1:13" x14ac:dyDescent="0.55000000000000004">
      <c r="A8488">
        <v>8483</v>
      </c>
      <c r="C8488">
        <f t="shared" si="402"/>
        <v>-3.8029226694827251E-2</v>
      </c>
      <c r="D8488">
        <f t="shared" si="403"/>
        <v>1.4633543740045628E-5</v>
      </c>
      <c r="E8488" s="2">
        <f t="shared" si="404"/>
        <v>8.7716036993476021E-2</v>
      </c>
      <c r="K8488">
        <v>8483</v>
      </c>
      <c r="L8488" s="14">
        <v>-2.9584592504623502E-4</v>
      </c>
      <c r="M8488" s="14">
        <v>0.25813970650626999</v>
      </c>
    </row>
    <row r="8489" spans="1:13" x14ac:dyDescent="0.55000000000000004">
      <c r="A8489">
        <v>8484</v>
      </c>
      <c r="C8489">
        <f t="shared" si="402"/>
        <v>9.0578458241087595E-2</v>
      </c>
      <c r="D8489">
        <f t="shared" si="403"/>
        <v>-1.3129909668191741E-4</v>
      </c>
      <c r="E8489" s="2">
        <f t="shared" si="404"/>
        <v>1.8096404579094623E-2</v>
      </c>
      <c r="K8489">
        <v>8484</v>
      </c>
      <c r="L8489" s="14">
        <v>-2.4379447124974201E-4</v>
      </c>
      <c r="M8489" s="14">
        <v>0.22510133577162</v>
      </c>
    </row>
    <row r="8490" spans="1:13" x14ac:dyDescent="0.55000000000000004">
      <c r="A8490">
        <v>8485</v>
      </c>
      <c r="C8490">
        <f t="shared" si="402"/>
        <v>0.19645285940090151</v>
      </c>
      <c r="D8490">
        <f t="shared" si="403"/>
        <v>-2.4427843140208643E-4</v>
      </c>
      <c r="E8490" s="2">
        <f t="shared" si="404"/>
        <v>3.6927401418702581E-3</v>
      </c>
      <c r="K8490">
        <v>8485</v>
      </c>
      <c r="L8490" s="14">
        <v>-1.3068317973765099E-4</v>
      </c>
      <c r="M8490" s="14">
        <v>0.13568493906566001</v>
      </c>
    </row>
    <row r="8491" spans="1:13" x14ac:dyDescent="0.55000000000000004">
      <c r="A8491">
        <v>8486</v>
      </c>
      <c r="C8491">
        <f t="shared" si="402"/>
        <v>0.25302173374880826</v>
      </c>
      <c r="D8491">
        <f t="shared" si="403"/>
        <v>-2.95949028821123E-4</v>
      </c>
      <c r="E8491" s="2">
        <f t="shared" si="404"/>
        <v>5.7953978707185036E-2</v>
      </c>
      <c r="K8491">
        <v>8486</v>
      </c>
      <c r="L8491" s="14">
        <v>1.51585248393245E-5</v>
      </c>
      <c r="M8491" s="14">
        <v>1.22854076424538E-2</v>
      </c>
    </row>
    <row r="8492" spans="1:13" x14ac:dyDescent="0.55000000000000004">
      <c r="A8492">
        <v>8487</v>
      </c>
      <c r="C8492">
        <f t="shared" si="402"/>
        <v>0.24608748620074614</v>
      </c>
      <c r="D8492">
        <f t="shared" si="403"/>
        <v>-2.7334265811662607E-4</v>
      </c>
      <c r="E8492" s="2">
        <f t="shared" si="404"/>
        <v>0.12980064550717121</v>
      </c>
      <c r="K8492">
        <v>8487</v>
      </c>
      <c r="L8492" s="14">
        <v>1.5720368283362999E-4</v>
      </c>
      <c r="M8492" s="14">
        <v>-0.11419108033794099</v>
      </c>
    </row>
    <row r="8493" spans="1:13" x14ac:dyDescent="0.55000000000000004">
      <c r="A8493">
        <v>8488</v>
      </c>
      <c r="C8493">
        <f t="shared" si="402"/>
        <v>0.17739046672893752</v>
      </c>
      <c r="D8493">
        <f t="shared" si="403"/>
        <v>-1.8213304183093803E-4</v>
      </c>
      <c r="E8493" s="2">
        <f t="shared" si="404"/>
        <v>0.15167766663666316</v>
      </c>
      <c r="K8493">
        <v>8488</v>
      </c>
      <c r="L8493" s="14">
        <v>2.5987620324140599E-4</v>
      </c>
      <c r="M8493" s="14">
        <v>-0.21206770385766499</v>
      </c>
    </row>
    <row r="8494" spans="1:13" x14ac:dyDescent="0.55000000000000004">
      <c r="A8494">
        <v>8489</v>
      </c>
      <c r="C8494">
        <f t="shared" si="402"/>
        <v>6.4172179206166635E-2</v>
      </c>
      <c r="D8494">
        <f t="shared" si="403"/>
        <v>-4.5211871109876776E-5</v>
      </c>
      <c r="E8494" s="2">
        <f t="shared" si="404"/>
        <v>0.10304281980831759</v>
      </c>
      <c r="K8494">
        <v>8489</v>
      </c>
      <c r="L8494" s="14">
        <v>2.9746111639244901E-4</v>
      </c>
      <c r="M8494" s="14">
        <v>-0.25683065537371302</v>
      </c>
    </row>
    <row r="8495" spans="1:13" x14ac:dyDescent="0.55000000000000004">
      <c r="A8495">
        <v>8490</v>
      </c>
      <c r="C8495">
        <f t="shared" si="402"/>
        <v>-6.515197265786804E-2</v>
      </c>
      <c r="D8495">
        <f t="shared" si="403"/>
        <v>1.0305652627255736E-4</v>
      </c>
      <c r="E8495" s="2">
        <f t="shared" si="404"/>
        <v>2.9624193989168178E-2</v>
      </c>
      <c r="K8495">
        <v>8490</v>
      </c>
      <c r="L8495" s="14">
        <v>2.6054504762820698E-4</v>
      </c>
      <c r="M8495" s="14">
        <v>-0.237268775989699</v>
      </c>
    </row>
    <row r="8496" spans="1:13" x14ac:dyDescent="0.55000000000000004">
      <c r="A8496">
        <v>8491</v>
      </c>
      <c r="C8496">
        <f t="shared" si="402"/>
        <v>-0.17812435267939825</v>
      </c>
      <c r="D8496">
        <f t="shared" si="403"/>
        <v>2.2545990781979686E-4</v>
      </c>
      <c r="E8496" s="2">
        <f t="shared" si="404"/>
        <v>3.9374039979018041E-4</v>
      </c>
      <c r="K8496">
        <v>8491</v>
      </c>
      <c r="L8496" s="14">
        <v>1.5837385538134701E-4</v>
      </c>
      <c r="M8496" s="14">
        <v>-0.158281459750438</v>
      </c>
    </row>
    <row r="8497" spans="1:13" x14ac:dyDescent="0.55000000000000004">
      <c r="A8497">
        <v>8492</v>
      </c>
      <c r="C8497">
        <f t="shared" si="402"/>
        <v>-0.24639127474185041</v>
      </c>
      <c r="D8497">
        <f t="shared" si="403"/>
        <v>2.9127760482205442E-4</v>
      </c>
      <c r="E8497" s="2">
        <f t="shared" si="404"/>
        <v>4.2741305512699064E-2</v>
      </c>
      <c r="K8497">
        <v>8492</v>
      </c>
      <c r="L8497" s="14">
        <v>1.6536948574159198E-5</v>
      </c>
      <c r="M8497" s="14">
        <v>-3.9651570009791103E-2</v>
      </c>
    </row>
    <row r="8498" spans="1:13" x14ac:dyDescent="0.55000000000000004">
      <c r="A8498">
        <v>8493</v>
      </c>
      <c r="C8498">
        <f t="shared" si="402"/>
        <v>-0.25281918036009332</v>
      </c>
      <c r="D8498">
        <f t="shared" si="403"/>
        <v>2.8399076265873952E-4</v>
      </c>
      <c r="E8498" s="2">
        <f t="shared" si="404"/>
        <v>0.11677835525992651</v>
      </c>
      <c r="K8498">
        <v>8493</v>
      </c>
      <c r="L8498" s="14">
        <v>-1.2944173959120799E-4</v>
      </c>
      <c r="M8498" s="14">
        <v>8.8909301420291104E-2</v>
      </c>
    </row>
    <row r="8499" spans="1:13" x14ac:dyDescent="0.55000000000000004">
      <c r="A8499">
        <v>8494</v>
      </c>
      <c r="C8499">
        <f t="shared" si="402"/>
        <v>-0.19579480071344807</v>
      </c>
      <c r="D8499">
        <f t="shared" si="403"/>
        <v>2.0542822511839838E-4</v>
      </c>
      <c r="E8499" s="2">
        <f t="shared" si="404"/>
        <v>0.15287872240990247</v>
      </c>
      <c r="K8499">
        <v>8494</v>
      </c>
      <c r="L8499" s="14">
        <v>-2.4300094107770301E-4</v>
      </c>
      <c r="M8499" s="14">
        <v>0.195202286756398</v>
      </c>
    </row>
    <row r="8500" spans="1:13" x14ac:dyDescent="0.55000000000000004">
      <c r="A8500">
        <v>8495</v>
      </c>
      <c r="C8500">
        <f t="shared" si="402"/>
        <v>-8.9630053114669955E-2</v>
      </c>
      <c r="D8500">
        <f t="shared" si="403"/>
        <v>7.5307533156756905E-5</v>
      </c>
      <c r="E8500" s="2">
        <f t="shared" si="404"/>
        <v>0.11712527540991884</v>
      </c>
      <c r="K8500">
        <v>8495</v>
      </c>
      <c r="L8500" s="14">
        <v>-2.9569904940289097E-4</v>
      </c>
      <c r="M8500" s="14">
        <v>0.252605648427292</v>
      </c>
    </row>
    <row r="8501" spans="1:13" x14ac:dyDescent="0.55000000000000004">
      <c r="A8501">
        <v>8496</v>
      </c>
      <c r="C8501">
        <f t="shared" si="402"/>
        <v>3.9029948560558886E-2</v>
      </c>
      <c r="D8501">
        <f t="shared" si="403"/>
        <v>-7.3713762266185885E-5</v>
      </c>
      <c r="E8501" s="2">
        <f t="shared" si="404"/>
        <v>4.3144445200433895E-2</v>
      </c>
      <c r="K8501">
        <v>8496</v>
      </c>
      <c r="L8501" s="14">
        <v>-2.7433749642139801E-4</v>
      </c>
      <c r="M8501" s="14">
        <v>0.24674235839789599</v>
      </c>
    </row>
    <row r="8502" spans="1:13" x14ac:dyDescent="0.55000000000000004">
      <c r="A8502">
        <v>8497</v>
      </c>
      <c r="C8502">
        <f t="shared" si="402"/>
        <v>0.15789425583665034</v>
      </c>
      <c r="D8502">
        <f t="shared" si="403"/>
        <v>-2.0423445712732983E-4</v>
      </c>
      <c r="E8502" s="2">
        <f t="shared" si="404"/>
        <v>4.4887448537144848E-4</v>
      </c>
      <c r="K8502">
        <v>8497</v>
      </c>
      <c r="L8502" s="14">
        <v>-1.8426641559489299E-4</v>
      </c>
      <c r="M8502" s="14">
        <v>0.179080914029283</v>
      </c>
    </row>
    <row r="8503" spans="1:13" x14ac:dyDescent="0.55000000000000004">
      <c r="A8503">
        <v>8498</v>
      </c>
      <c r="C8503">
        <f t="shared" si="402"/>
        <v>0.23713043304458584</v>
      </c>
      <c r="D8503">
        <f t="shared" si="403"/>
        <v>-2.834966081702989E-4</v>
      </c>
      <c r="E8503" s="2">
        <f t="shared" si="404"/>
        <v>2.9091699185858036E-2</v>
      </c>
      <c r="K8503">
        <v>8498</v>
      </c>
      <c r="L8503" s="14">
        <v>-4.8044667876794298E-5</v>
      </c>
      <c r="M8503" s="14">
        <v>6.6567543804698606E-2</v>
      </c>
    </row>
    <row r="8504" spans="1:13" x14ac:dyDescent="0.55000000000000004">
      <c r="A8504">
        <v>8499</v>
      </c>
      <c r="C8504">
        <f t="shared" si="402"/>
        <v>0.25685186987127073</v>
      </c>
      <c r="D8504">
        <f t="shared" si="403"/>
        <v>-2.9160708619689011E-4</v>
      </c>
      <c r="E8504" s="2">
        <f t="shared" si="404"/>
        <v>0.10206104933132171</v>
      </c>
      <c r="K8504">
        <v>8499</v>
      </c>
      <c r="L8504" s="14">
        <v>1.00210164958528E-4</v>
      </c>
      <c r="M8504" s="14">
        <v>-6.2618080720833802E-2</v>
      </c>
    </row>
    <row r="8505" spans="1:13" x14ac:dyDescent="0.55000000000000004">
      <c r="A8505">
        <v>8500</v>
      </c>
      <c r="C8505">
        <f t="shared" si="402"/>
        <v>0.21210890136811239</v>
      </c>
      <c r="D8505">
        <f t="shared" si="403"/>
        <v>-2.2653033217774149E-4</v>
      </c>
      <c r="E8505" s="2">
        <f t="shared" si="404"/>
        <v>0.15072216007797232</v>
      </c>
      <c r="K8505">
        <v>8500</v>
      </c>
      <c r="L8505" s="14">
        <v>2.23366740321257E-4</v>
      </c>
      <c r="M8505" s="14">
        <v>-0.17612061847546201</v>
      </c>
    </row>
    <row r="8506" spans="1:13" x14ac:dyDescent="0.55000000000000004">
      <c r="A8506">
        <v>8501</v>
      </c>
      <c r="C8506">
        <f t="shared" si="402"/>
        <v>0.11413106952245779</v>
      </c>
      <c r="D8506">
        <f t="shared" si="403"/>
        <v>-1.0459923966252207E-4</v>
      </c>
      <c r="E8506" s="2">
        <f t="shared" si="404"/>
        <v>0.12934360841569537</v>
      </c>
      <c r="K8506">
        <v>8501</v>
      </c>
      <c r="L8506" s="14">
        <v>2.9057972990386902E-4</v>
      </c>
      <c r="M8506" s="14">
        <v>-0.24551265475991499</v>
      </c>
    </row>
    <row r="8507" spans="1:13" x14ac:dyDescent="0.55000000000000004">
      <c r="A8507">
        <v>8502</v>
      </c>
      <c r="C8507">
        <f t="shared" si="402"/>
        <v>-1.249125507751429E-2</v>
      </c>
      <c r="D8507">
        <f t="shared" si="403"/>
        <v>4.3584057226673068E-5</v>
      </c>
      <c r="E8507" s="2">
        <f t="shared" si="404"/>
        <v>5.8044021320284668E-2</v>
      </c>
      <c r="K8507">
        <v>8502</v>
      </c>
      <c r="L8507" s="14">
        <v>2.8501522350628299E-4</v>
      </c>
      <c r="M8507" s="14">
        <v>-0.25341452360980998</v>
      </c>
    </row>
    <row r="8508" spans="1:13" x14ac:dyDescent="0.55000000000000004">
      <c r="A8508">
        <v>8503</v>
      </c>
      <c r="C8508">
        <f t="shared" si="402"/>
        <v>-0.13597853795116577</v>
      </c>
      <c r="D8508">
        <f t="shared" si="403"/>
        <v>1.8082867443505979E-4</v>
      </c>
      <c r="E8508" s="2">
        <f t="shared" si="404"/>
        <v>3.8277255221282548E-3</v>
      </c>
      <c r="K8508">
        <v>8503</v>
      </c>
      <c r="L8508" s="14">
        <v>2.0806688627546599E-4</v>
      </c>
      <c r="M8508" s="14">
        <v>-0.19784715295205499</v>
      </c>
    </row>
    <row r="8509" spans="1:13" x14ac:dyDescent="0.55000000000000004">
      <c r="A8509">
        <v>8504</v>
      </c>
      <c r="C8509">
        <f t="shared" si="402"/>
        <v>-0.22533807399923772</v>
      </c>
      <c r="D8509">
        <f t="shared" si="403"/>
        <v>2.7268910592627719E-4</v>
      </c>
      <c r="E8509" s="2">
        <f t="shared" si="404"/>
        <v>1.7585501881436889E-2</v>
      </c>
      <c r="K8509">
        <v>8504</v>
      </c>
      <c r="L8509" s="14">
        <v>7.9006906623704397E-5</v>
      </c>
      <c r="M8509" s="14">
        <v>-9.2727735482827603E-2</v>
      </c>
    </row>
    <row r="8510" spans="1:13" x14ac:dyDescent="0.55000000000000004">
      <c r="A8510">
        <v>8505</v>
      </c>
      <c r="C8510">
        <f t="shared" si="402"/>
        <v>-0.2581425032232349</v>
      </c>
      <c r="D8510">
        <f t="shared" si="403"/>
        <v>2.9611031966029382E-4</v>
      </c>
      <c r="E8510" s="2">
        <f t="shared" si="404"/>
        <v>8.6294010379847214E-2</v>
      </c>
      <c r="K8510">
        <v>8505</v>
      </c>
      <c r="L8510" s="14">
        <v>-6.9840842915229798E-5</v>
      </c>
      <c r="M8510" s="14">
        <v>3.5615918579182899E-2</v>
      </c>
    </row>
    <row r="8511" spans="1:13" x14ac:dyDescent="0.55000000000000004">
      <c r="A8511">
        <v>8506</v>
      </c>
      <c r="C8511">
        <f t="shared" si="402"/>
        <v>-0.22615860535043841</v>
      </c>
      <c r="D8511">
        <f t="shared" si="403"/>
        <v>2.4521408466988634E-4</v>
      </c>
      <c r="E8511" s="2">
        <f t="shared" si="404"/>
        <v>0.14531187726592523</v>
      </c>
      <c r="K8511">
        <v>8506</v>
      </c>
      <c r="L8511" s="14">
        <v>-2.0119652008491001E-4</v>
      </c>
      <c r="M8511" s="14">
        <v>0.15503934488791901</v>
      </c>
    </row>
    <row r="8512" spans="1:13" x14ac:dyDescent="0.55000000000000004">
      <c r="A8512">
        <v>8507</v>
      </c>
      <c r="C8512">
        <f t="shared" si="402"/>
        <v>-0.13741366457984433</v>
      </c>
      <c r="D8512">
        <f t="shared" si="403"/>
        <v>1.327742831301346E-4</v>
      </c>
      <c r="E8512" s="2">
        <f t="shared" si="404"/>
        <v>0.13916322116512947</v>
      </c>
      <c r="K8512">
        <v>8507</v>
      </c>
      <c r="L8512" s="14">
        <v>-2.8216128066672799E-4</v>
      </c>
      <c r="M8512" s="14">
        <v>0.235632205475206</v>
      </c>
    </row>
    <row r="8513" spans="1:13" x14ac:dyDescent="0.55000000000000004">
      <c r="A8513">
        <v>8508</v>
      </c>
      <c r="C8513">
        <f t="shared" si="402"/>
        <v>-1.4180790453692412E-2</v>
      </c>
      <c r="D8513">
        <f t="shared" si="403"/>
        <v>-1.2989064811125976E-5</v>
      </c>
      <c r="E8513" s="2">
        <f t="shared" si="404"/>
        <v>7.3652699764208018E-2</v>
      </c>
      <c r="K8513">
        <v>8508</v>
      </c>
      <c r="L8513" s="14">
        <v>-2.92456998104057E-4</v>
      </c>
      <c r="M8513" s="14">
        <v>0.257209518445148</v>
      </c>
    </row>
    <row r="8514" spans="1:13" x14ac:dyDescent="0.55000000000000004">
      <c r="A8514">
        <v>8509</v>
      </c>
      <c r="C8514">
        <f t="shared" si="402"/>
        <v>0.11261116317217021</v>
      </c>
      <c r="D8514">
        <f t="shared" si="403"/>
        <v>-1.5549243127643012E-4</v>
      </c>
      <c r="E8514" s="2">
        <f t="shared" si="404"/>
        <v>1.0354273103228746E-2</v>
      </c>
      <c r="K8514">
        <v>8509</v>
      </c>
      <c r="L8514" s="14">
        <v>-2.2950504609472501E-4</v>
      </c>
      <c r="M8514" s="14">
        <v>0.214367111908491</v>
      </c>
    </row>
    <row r="8515" spans="1:13" x14ac:dyDescent="0.55000000000000004">
      <c r="A8515">
        <v>8510</v>
      </c>
      <c r="C8515">
        <f t="shared" si="402"/>
        <v>0.21114008849680155</v>
      </c>
      <c r="D8515">
        <f t="shared" si="403"/>
        <v>-2.5897047501174876E-4</v>
      </c>
      <c r="E8515" s="2">
        <f t="shared" si="404"/>
        <v>8.7058148401874032E-3</v>
      </c>
      <c r="K8515">
        <v>8510</v>
      </c>
      <c r="L8515" s="14">
        <v>-1.09072131545027E-4</v>
      </c>
      <c r="M8515" s="14">
        <v>0.117835132357337</v>
      </c>
    </row>
    <row r="8516" spans="1:13" x14ac:dyDescent="0.55000000000000004">
      <c r="A8516">
        <v>8511</v>
      </c>
      <c r="C8516">
        <f t="shared" si="402"/>
        <v>0.25667730208868061</v>
      </c>
      <c r="D8516">
        <f t="shared" si="403"/>
        <v>-2.9745238818361727E-4</v>
      </c>
      <c r="E8516" s="2">
        <f t="shared" si="404"/>
        <v>7.0164958103408948E-2</v>
      </c>
      <c r="K8516">
        <v>8511</v>
      </c>
      <c r="L8516" s="14">
        <v>3.8678574984503598E-5</v>
      </c>
      <c r="M8516" s="14">
        <v>-8.2093870888032792E-3</v>
      </c>
    </row>
    <row r="8517" spans="1:13" x14ac:dyDescent="0.55000000000000004">
      <c r="A8517">
        <v>8512</v>
      </c>
      <c r="C8517">
        <f t="shared" si="402"/>
        <v>0.23779392318454964</v>
      </c>
      <c r="D8517">
        <f t="shared" si="403"/>
        <v>-2.6128002172026737E-4</v>
      </c>
      <c r="E8517" s="2">
        <f t="shared" si="404"/>
        <v>0.13689388603712765</v>
      </c>
      <c r="K8517">
        <v>8512</v>
      </c>
      <c r="L8517" s="14">
        <v>1.7674199246470599E-4</v>
      </c>
      <c r="M8517" s="14">
        <v>-0.13219781461121199</v>
      </c>
    </row>
    <row r="8518" spans="1:13" x14ac:dyDescent="0.55000000000000004">
      <c r="A8518">
        <v>8513</v>
      </c>
      <c r="C8518">
        <f t="shared" ref="C8518:C8581" si="405">$D$1*COS($B$2*(A8518-$L$2)+$B$1)</f>
        <v>0.15922928185929969</v>
      </c>
      <c r="D8518">
        <f t="shared" ref="D8518:D8581" si="406">$D$2*COS($B$2*(A8518-$L$3)+$B$3)</f>
        <v>-1.5953187715101122E-4</v>
      </c>
      <c r="E8518" s="2">
        <f t="shared" ref="E8518:E8581" si="407">(M8518-C8518)^2</f>
        <v>0.14615769506799872</v>
      </c>
      <c r="K8518">
        <v>8513</v>
      </c>
      <c r="L8518" s="14">
        <v>2.7053928150440202E-4</v>
      </c>
      <c r="M8518" s="14">
        <v>-0.223076479368541</v>
      </c>
    </row>
    <row r="8519" spans="1:13" x14ac:dyDescent="0.55000000000000004">
      <c r="A8519">
        <v>8514</v>
      </c>
      <c r="C8519">
        <f t="shared" si="405"/>
        <v>4.0701447078034046E-2</v>
      </c>
      <c r="D8519">
        <f t="shared" si="406"/>
        <v>-1.7744594086333897E-5</v>
      </c>
      <c r="E8519" s="2">
        <f t="shared" si="407"/>
        <v>8.9272896365035048E-2</v>
      </c>
      <c r="K8519">
        <v>8514</v>
      </c>
      <c r="L8519" s="14">
        <v>2.9657832918746302E-4</v>
      </c>
      <c r="M8519" s="14">
        <v>-0.25808425600200802</v>
      </c>
    </row>
    <row r="8520" spans="1:13" x14ac:dyDescent="0.55000000000000004">
      <c r="A8520">
        <v>8515</v>
      </c>
      <c r="C8520">
        <f t="shared" si="405"/>
        <v>-8.8041593004341473E-2</v>
      </c>
      <c r="D8520">
        <f t="shared" si="406"/>
        <v>1.2849620807130026E-4</v>
      </c>
      <c r="E8520" s="2">
        <f t="shared" si="407"/>
        <v>1.9715427714297715E-2</v>
      </c>
      <c r="K8520">
        <v>8515</v>
      </c>
      <c r="L8520" s="14">
        <v>2.4833749448714102E-4</v>
      </c>
      <c r="M8520" s="14">
        <v>-0.22845322968128401</v>
      </c>
    </row>
    <row r="8521" spans="1:13" x14ac:dyDescent="0.55000000000000004">
      <c r="A8521">
        <v>8516</v>
      </c>
      <c r="C8521">
        <f t="shared" si="405"/>
        <v>-0.19468804901216288</v>
      </c>
      <c r="D8521">
        <f t="shared" si="406"/>
        <v>2.4248717048820108E-4</v>
      </c>
      <c r="E8521" s="2">
        <f t="shared" si="407"/>
        <v>2.8178446213650904E-3</v>
      </c>
      <c r="K8521">
        <v>8516</v>
      </c>
      <c r="L8521" s="14">
        <v>1.3789899371854399E-4</v>
      </c>
      <c r="M8521" s="14">
        <v>-0.141604674765935</v>
      </c>
    </row>
    <row r="8522" spans="1:13" x14ac:dyDescent="0.55000000000000004">
      <c r="A8522">
        <v>8517</v>
      </c>
      <c r="C8522">
        <f t="shared" si="405"/>
        <v>-0.25247190841639916</v>
      </c>
      <c r="D8522">
        <f t="shared" si="406"/>
        <v>2.9561896433657038E-4</v>
      </c>
      <c r="E8522" s="2">
        <f t="shared" si="407"/>
        <v>5.4373638903896251E-2</v>
      </c>
      <c r="K8522">
        <v>8517</v>
      </c>
      <c r="L8522" s="14">
        <v>-7.0771654901119699E-6</v>
      </c>
      <c r="M8522" s="14">
        <v>-1.9290350603830601E-2</v>
      </c>
    </row>
    <row r="8523" spans="1:13" x14ac:dyDescent="0.55000000000000004">
      <c r="A8523">
        <v>8518</v>
      </c>
      <c r="C8523">
        <f t="shared" si="405"/>
        <v>-0.24689064049370274</v>
      </c>
      <c r="D8523">
        <f t="shared" si="406"/>
        <v>2.7455662928982161E-4</v>
      </c>
      <c r="E8523" s="2">
        <f t="shared" si="407"/>
        <v>0.12584472595580953</v>
      </c>
      <c r="K8523">
        <v>8518</v>
      </c>
      <c r="L8523" s="14">
        <v>-1.5028080469822299E-4</v>
      </c>
      <c r="M8523" s="14">
        <v>0.10785536153564999</v>
      </c>
    </row>
    <row r="8524" spans="1:13" x14ac:dyDescent="0.55000000000000004">
      <c r="A8524">
        <v>8519</v>
      </c>
      <c r="C8524">
        <f t="shared" si="405"/>
        <v>-0.17934502584887699</v>
      </c>
      <c r="D8524">
        <f t="shared" si="406"/>
        <v>1.8458636748589161E-4</v>
      </c>
      <c r="E8524" s="2">
        <f t="shared" si="407"/>
        <v>0.15002689560510651</v>
      </c>
      <c r="K8524">
        <v>8519</v>
      </c>
      <c r="L8524" s="14">
        <v>-2.5584568409523401E-4</v>
      </c>
      <c r="M8524" s="14">
        <v>0.20798802929244001</v>
      </c>
    </row>
    <row r="8525" spans="1:13" x14ac:dyDescent="0.55000000000000004">
      <c r="A8525">
        <v>8520</v>
      </c>
      <c r="C8525">
        <f t="shared" si="405"/>
        <v>-6.6787590009182954E-2</v>
      </c>
      <c r="D8525">
        <f t="shared" si="406"/>
        <v>4.828881821491851E-5</v>
      </c>
      <c r="E8525" s="2">
        <f t="shared" si="407"/>
        <v>0.10421042478915488</v>
      </c>
      <c r="K8525">
        <v>8520</v>
      </c>
      <c r="L8525" s="14">
        <v>-2.9733242475919698E-4</v>
      </c>
      <c r="M8525" s="14">
        <v>0.25602880484887702</v>
      </c>
    </row>
    <row r="8526" spans="1:13" x14ac:dyDescent="0.55000000000000004">
      <c r="A8526">
        <v>8521</v>
      </c>
      <c r="C8526">
        <f t="shared" si="405"/>
        <v>6.2532123148472729E-2</v>
      </c>
      <c r="D8526">
        <f t="shared" si="406"/>
        <v>-1.0012820657639564E-4</v>
      </c>
      <c r="E8526" s="2">
        <f t="shared" si="407"/>
        <v>3.1475533942313574E-2</v>
      </c>
      <c r="K8526">
        <v>8521</v>
      </c>
      <c r="L8526" s="14">
        <v>-2.6435041512576802E-4</v>
      </c>
      <c r="M8526" s="14">
        <v>0.23994557794351801</v>
      </c>
    </row>
    <row r="8527" spans="1:13" x14ac:dyDescent="0.55000000000000004">
      <c r="A8527">
        <v>8522</v>
      </c>
      <c r="C8527">
        <f t="shared" si="405"/>
        <v>0.17615759147206464</v>
      </c>
      <c r="D8527">
        <f t="shared" si="406"/>
        <v>-2.2341516205644121E-4</v>
      </c>
      <c r="E8527" s="2">
        <f t="shared" si="407"/>
        <v>1.5353933304397863E-4</v>
      </c>
      <c r="K8527">
        <v>8522</v>
      </c>
      <c r="L8527" s="14">
        <v>-1.65160204113171E-4</v>
      </c>
      <c r="M8527" s="14">
        <v>0.16376649252790401</v>
      </c>
    </row>
    <row r="8528" spans="1:13" x14ac:dyDescent="0.55000000000000004">
      <c r="A8528">
        <v>8523</v>
      </c>
      <c r="C8528">
        <f t="shared" si="405"/>
        <v>0.24557121744358232</v>
      </c>
      <c r="D8528">
        <f t="shared" si="406"/>
        <v>-2.9062962107828612E-4</v>
      </c>
      <c r="E8528" s="2">
        <f t="shared" si="407"/>
        <v>3.9601057438771146E-2</v>
      </c>
      <c r="K8528">
        <v>8523</v>
      </c>
      <c r="L8528" s="14">
        <v>-2.4604595400909399E-5</v>
      </c>
      <c r="M8528" s="14">
        <v>4.6571073125114201E-2</v>
      </c>
    </row>
    <row r="8529" spans="1:13" x14ac:dyDescent="0.55000000000000004">
      <c r="A8529">
        <v>8524</v>
      </c>
      <c r="C8529">
        <f t="shared" si="405"/>
        <v>0.25335164406731964</v>
      </c>
      <c r="D8529">
        <f t="shared" si="406"/>
        <v>-2.8490217119583091E-4</v>
      </c>
      <c r="E8529" s="2">
        <f t="shared" si="407"/>
        <v>0.11265421263092557</v>
      </c>
      <c r="K8529">
        <v>8524</v>
      </c>
      <c r="L8529" s="14">
        <v>1.22113386865339E-4</v>
      </c>
      <c r="M8529" s="14">
        <v>-8.2288360447823894E-2</v>
      </c>
    </row>
    <row r="8530" spans="1:13" x14ac:dyDescent="0.55000000000000004">
      <c r="A8530">
        <v>8525</v>
      </c>
      <c r="C8530">
        <f t="shared" si="405"/>
        <v>0.19754614825909947</v>
      </c>
      <c r="D8530">
        <f t="shared" si="406"/>
        <v>-2.076702816045071E-4</v>
      </c>
      <c r="E8530" s="2">
        <f t="shared" si="407"/>
        <v>0.15060943316290337</v>
      </c>
      <c r="K8530">
        <v>8525</v>
      </c>
      <c r="L8530" s="14">
        <v>2.3824731385470801E-4</v>
      </c>
      <c r="M8530" s="14">
        <v>-0.190538163666677</v>
      </c>
    </row>
    <row r="8531" spans="1:13" x14ac:dyDescent="0.55000000000000004">
      <c r="A8531">
        <v>8526</v>
      </c>
      <c r="C8531">
        <f t="shared" si="405"/>
        <v>9.2160733180265159E-2</v>
      </c>
      <c r="D8531">
        <f t="shared" si="406"/>
        <v>-7.8317528672670707E-5</v>
      </c>
      <c r="E8531" s="2">
        <f t="shared" si="407"/>
        <v>0.1178049348200184</v>
      </c>
      <c r="K8531">
        <v>8526</v>
      </c>
      <c r="L8531" s="14">
        <v>2.9471072311013102E-4</v>
      </c>
      <c r="M8531" s="14">
        <v>-0.25106650178225698</v>
      </c>
    </row>
    <row r="8532" spans="1:13" x14ac:dyDescent="0.55000000000000004">
      <c r="A8532">
        <v>8527</v>
      </c>
      <c r="C8532">
        <f t="shared" si="405"/>
        <v>-3.6355083328975184E-2</v>
      </c>
      <c r="D8532">
        <f t="shared" si="406"/>
        <v>7.069127314927893E-5</v>
      </c>
      <c r="E8532" s="2">
        <f t="shared" si="407"/>
        <v>4.5096172315690748E-2</v>
      </c>
      <c r="K8532">
        <v>8527</v>
      </c>
      <c r="L8532" s="14">
        <v>2.7736200351002698E-4</v>
      </c>
      <c r="M8532" s="14">
        <v>-0.24871367702296901</v>
      </c>
    </row>
    <row r="8533" spans="1:13" x14ac:dyDescent="0.55000000000000004">
      <c r="A8533">
        <v>8528</v>
      </c>
      <c r="C8533">
        <f t="shared" si="405"/>
        <v>-0.1557465402305063</v>
      </c>
      <c r="D8533">
        <f t="shared" si="406"/>
        <v>2.0195805546874602E-4</v>
      </c>
      <c r="E8533" s="2">
        <f t="shared" si="407"/>
        <v>8.0215996832383072E-4</v>
      </c>
      <c r="K8533">
        <v>8528</v>
      </c>
      <c r="L8533" s="14">
        <v>1.9054624950188401E-4</v>
      </c>
      <c r="M8533" s="14">
        <v>-0.18406896894564001</v>
      </c>
    </row>
    <row r="8534" spans="1:13" x14ac:dyDescent="0.55000000000000004">
      <c r="A8534">
        <v>8529</v>
      </c>
      <c r="C8534">
        <f t="shared" si="405"/>
        <v>-0.23604889841077054</v>
      </c>
      <c r="D8534">
        <f t="shared" si="406"/>
        <v>2.8253762280360304E-4</v>
      </c>
      <c r="E8534" s="2">
        <f t="shared" si="407"/>
        <v>2.6479703135600267E-2</v>
      </c>
      <c r="K8534">
        <v>8529</v>
      </c>
      <c r="L8534" s="14">
        <v>5.6007005242879801E-5</v>
      </c>
      <c r="M8534" s="14">
        <v>-7.3323045714893495E-2</v>
      </c>
    </row>
    <row r="8535" spans="1:13" x14ac:dyDescent="0.55000000000000004">
      <c r="A8535">
        <v>8530</v>
      </c>
      <c r="C8535">
        <f t="shared" si="405"/>
        <v>-0.25710795860593061</v>
      </c>
      <c r="D8535">
        <f t="shared" si="406"/>
        <v>2.9220620223531507E-4</v>
      </c>
      <c r="E8535" s="2">
        <f t="shared" si="407"/>
        <v>9.7903310927896822E-2</v>
      </c>
      <c r="K8535">
        <v>8530</v>
      </c>
      <c r="L8535" s="14">
        <v>-9.2559540921440106E-5</v>
      </c>
      <c r="M8535" s="14">
        <v>5.5787089178301399E-2</v>
      </c>
    </row>
    <row r="8536" spans="1:13" x14ac:dyDescent="0.55000000000000004">
      <c r="A8536">
        <v>8531</v>
      </c>
      <c r="C8536">
        <f t="shared" si="405"/>
        <v>-0.21363834059677</v>
      </c>
      <c r="D8536">
        <f t="shared" si="406"/>
        <v>2.2853718412400677E-4</v>
      </c>
      <c r="E8536" s="2">
        <f t="shared" si="407"/>
        <v>0.14788896409141644</v>
      </c>
      <c r="K8536">
        <v>8531</v>
      </c>
      <c r="L8536" s="14">
        <v>-2.1794397586427999E-4</v>
      </c>
      <c r="M8536" s="14">
        <v>0.17092500150881401</v>
      </c>
    </row>
    <row r="8537" spans="1:13" x14ac:dyDescent="0.55000000000000004">
      <c r="A8537">
        <v>8532</v>
      </c>
      <c r="C8537">
        <f t="shared" si="405"/>
        <v>-0.1165500022367411</v>
      </c>
      <c r="D8537">
        <f t="shared" si="406"/>
        <v>1.0751014997919777E-4</v>
      </c>
      <c r="E8537" s="2">
        <f t="shared" si="407"/>
        <v>0.12945869469461604</v>
      </c>
      <c r="K8537">
        <v>8532</v>
      </c>
      <c r="L8537" s="14">
        <v>-2.8874299002564201E-4</v>
      </c>
      <c r="M8537" s="14">
        <v>0.24325368686971599</v>
      </c>
    </row>
    <row r="8538" spans="1:13" x14ac:dyDescent="0.55000000000000004">
      <c r="A8538">
        <v>8533</v>
      </c>
      <c r="C8538">
        <f t="shared" si="405"/>
        <v>9.7899300018325919E-3</v>
      </c>
      <c r="D8538">
        <f t="shared" si="406"/>
        <v>-4.0499665671945029E-5</v>
      </c>
      <c r="E8538" s="2">
        <f t="shared" si="407"/>
        <v>5.9960360596325063E-2</v>
      </c>
      <c r="K8538">
        <v>8533</v>
      </c>
      <c r="L8538" s="14">
        <v>-2.8722453110361398E-4</v>
      </c>
      <c r="M8538" s="14">
        <v>0.25465797731778</v>
      </c>
    </row>
    <row r="8539" spans="1:13" x14ac:dyDescent="0.55000000000000004">
      <c r="A8539">
        <v>8534</v>
      </c>
      <c r="C8539">
        <f t="shared" si="405"/>
        <v>0.13367279616864941</v>
      </c>
      <c r="D8539">
        <f t="shared" si="406"/>
        <v>-1.7834491890868448E-4</v>
      </c>
      <c r="E8539" s="2">
        <f t="shared" si="407"/>
        <v>4.7071676287978462E-3</v>
      </c>
      <c r="K8539">
        <v>8534</v>
      </c>
      <c r="L8539" s="14">
        <v>-2.1376890655505499E-4</v>
      </c>
      <c r="M8539" s="14">
        <v>0.20228159756320699</v>
      </c>
    </row>
    <row r="8540" spans="1:13" x14ac:dyDescent="0.55000000000000004">
      <c r="A8540">
        <v>8535</v>
      </c>
      <c r="C8540">
        <f t="shared" si="405"/>
        <v>0.2240066080961178</v>
      </c>
      <c r="D8540">
        <f t="shared" si="406"/>
        <v>-2.7142935671196227E-4</v>
      </c>
      <c r="E8540" s="2">
        <f t="shared" si="407"/>
        <v>1.5566073477649281E-2</v>
      </c>
      <c r="K8540">
        <v>8535</v>
      </c>
      <c r="L8540" s="14">
        <v>-8.6773533233762705E-5</v>
      </c>
      <c r="M8540" s="14">
        <v>9.9242536835000006E-2</v>
      </c>
    </row>
    <row r="8541" spans="1:13" x14ac:dyDescent="0.55000000000000004">
      <c r="A8541">
        <v>8536</v>
      </c>
      <c r="C8541">
        <f t="shared" si="405"/>
        <v>0.25811948307612009</v>
      </c>
      <c r="D8541">
        <f t="shared" si="406"/>
        <v>-2.963907472574258E-4</v>
      </c>
      <c r="E8541" s="2">
        <f t="shared" si="407"/>
        <v>8.2238131792348124E-2</v>
      </c>
      <c r="K8541">
        <v>8536</v>
      </c>
      <c r="L8541" s="14">
        <v>6.1954809789845202E-5</v>
      </c>
      <c r="M8541" s="14">
        <v>-2.86524328995349E-2</v>
      </c>
    </row>
    <row r="8542" spans="1:13" x14ac:dyDescent="0.55000000000000004">
      <c r="A8542">
        <v>8537</v>
      </c>
      <c r="C8542">
        <f t="shared" si="405"/>
        <v>0.22744980853102828</v>
      </c>
      <c r="D8542">
        <f t="shared" si="406"/>
        <v>-2.4696430766252975E-4</v>
      </c>
      <c r="E8542" s="2">
        <f t="shared" si="407"/>
        <v>0.14199408985504763</v>
      </c>
      <c r="K8542">
        <v>8537</v>
      </c>
      <c r="L8542" s="14">
        <v>1.95166186361849E-4</v>
      </c>
      <c r="M8542" s="14">
        <v>-0.14937122306759101</v>
      </c>
    </row>
    <row r="8543" spans="1:13" x14ac:dyDescent="0.55000000000000004">
      <c r="A8543">
        <v>8538</v>
      </c>
      <c r="C8543">
        <f t="shared" si="405"/>
        <v>0.13969502630621444</v>
      </c>
      <c r="D8543">
        <f t="shared" si="406"/>
        <v>-1.3555503243890954E-4</v>
      </c>
      <c r="E8543" s="2">
        <f t="shared" si="407"/>
        <v>0.13866246297243359</v>
      </c>
      <c r="K8543">
        <v>8538</v>
      </c>
      <c r="L8543" s="14">
        <v>2.7949698083640597E-4</v>
      </c>
      <c r="M8543" s="14">
        <v>-0.23267906378657599</v>
      </c>
    </row>
    <row r="8544" spans="1:13" x14ac:dyDescent="0.55000000000000004">
      <c r="A8544">
        <v>8539</v>
      </c>
      <c r="C8544">
        <f t="shared" si="405"/>
        <v>1.6879737019811211E-2</v>
      </c>
      <c r="D8544">
        <f t="shared" si="406"/>
        <v>9.8756986491755059E-6</v>
      </c>
      <c r="E8544" s="2">
        <f t="shared" si="407"/>
        <v>7.5400067114892805E-2</v>
      </c>
      <c r="K8544">
        <v>8539</v>
      </c>
      <c r="L8544" s="14">
        <v>2.9382602258709502E-4</v>
      </c>
      <c r="M8544" s="14">
        <v>-0.25771098954409299</v>
      </c>
    </row>
    <row r="8545" spans="1:13" x14ac:dyDescent="0.55000000000000004">
      <c r="A8545">
        <v>8540</v>
      </c>
      <c r="C8545">
        <f t="shared" si="405"/>
        <v>-0.11017201046509764</v>
      </c>
      <c r="D8545">
        <f t="shared" si="406"/>
        <v>1.5282783754338151E-4</v>
      </c>
      <c r="E8545" s="2">
        <f t="shared" si="407"/>
        <v>1.1669527831758767E-2</v>
      </c>
      <c r="K8545">
        <v>8540</v>
      </c>
      <c r="L8545" s="14">
        <v>2.34564514216534E-4</v>
      </c>
      <c r="M8545" s="14">
        <v>-0.21819759924738</v>
      </c>
    </row>
    <row r="8546" spans="1:13" x14ac:dyDescent="0.55000000000000004">
      <c r="A8546">
        <v>8541</v>
      </c>
      <c r="C8546">
        <f t="shared" si="405"/>
        <v>-0.20957290556499072</v>
      </c>
      <c r="D8546">
        <f t="shared" si="406"/>
        <v>2.5742341056941772E-4</v>
      </c>
      <c r="E8546" s="2">
        <f t="shared" si="407"/>
        <v>7.3166876763646827E-3</v>
      </c>
      <c r="K8546">
        <v>8541</v>
      </c>
      <c r="L8546" s="14">
        <v>1.16554868127838E-4</v>
      </c>
      <c r="M8546" s="14">
        <v>-0.12403526661952601</v>
      </c>
    </row>
    <row r="8547" spans="1:13" x14ac:dyDescent="0.55000000000000004">
      <c r="A8547">
        <v>8542</v>
      </c>
      <c r="C8547">
        <f t="shared" si="405"/>
        <v>-0.25637541881442083</v>
      </c>
      <c r="D8547">
        <f t="shared" si="406"/>
        <v>2.9741113359749779E-4</v>
      </c>
      <c r="E8547" s="2">
        <f t="shared" si="407"/>
        <v>6.6341216313986526E-2</v>
      </c>
      <c r="K8547">
        <v>8542</v>
      </c>
      <c r="L8547" s="14">
        <v>-3.06466677373824E-5</v>
      </c>
      <c r="M8547" s="14">
        <v>1.19246799211901E-3</v>
      </c>
    </row>
    <row r="8548" spans="1:13" x14ac:dyDescent="0.55000000000000004">
      <c r="A8548">
        <v>8543</v>
      </c>
      <c r="C8548">
        <f t="shared" si="405"/>
        <v>-0.23883310590648563</v>
      </c>
      <c r="D8548">
        <f t="shared" si="406"/>
        <v>2.6275493102189784E-4</v>
      </c>
      <c r="E8548" s="2">
        <f t="shared" si="407"/>
        <v>0.13319189473483431</v>
      </c>
      <c r="K8548">
        <v>8543</v>
      </c>
      <c r="L8548" s="14">
        <v>-1.70172555549652E-4</v>
      </c>
      <c r="M8548" s="14">
        <v>0.126121541597604</v>
      </c>
    </row>
    <row r="8549" spans="1:13" x14ac:dyDescent="0.55000000000000004">
      <c r="A8549">
        <v>8544</v>
      </c>
      <c r="C8549">
        <f t="shared" si="405"/>
        <v>-0.16134871761845926</v>
      </c>
      <c r="D8549">
        <f t="shared" si="406"/>
        <v>1.6215277919430371E-4</v>
      </c>
      <c r="E8549" s="2">
        <f t="shared" si="407"/>
        <v>0.1450173302353806</v>
      </c>
      <c r="K8549">
        <v>8544</v>
      </c>
      <c r="L8549" s="14">
        <v>-2.67077671150618E-4</v>
      </c>
      <c r="M8549" s="14">
        <v>0.21946269270872701</v>
      </c>
    </row>
    <row r="8550" spans="1:13" x14ac:dyDescent="0.55000000000000004">
      <c r="A8550">
        <v>8545</v>
      </c>
      <c r="C8550">
        <f t="shared" si="405"/>
        <v>-4.3369202169319859E-2</v>
      </c>
      <c r="D8550">
        <f t="shared" si="406"/>
        <v>2.0853697698332802E-5</v>
      </c>
      <c r="E8550" s="2">
        <f t="shared" si="407"/>
        <v>9.072580935171333E-2</v>
      </c>
      <c r="K8550">
        <v>8545</v>
      </c>
      <c r="L8550" s="14">
        <v>-2.9709152718232598E-4</v>
      </c>
      <c r="M8550" s="14">
        <v>0.25783805098324503</v>
      </c>
    </row>
    <row r="8551" spans="1:13" x14ac:dyDescent="0.55000000000000004">
      <c r="A8551">
        <v>8546</v>
      </c>
      <c r="C8551">
        <f t="shared" si="405"/>
        <v>8.5495068870525326E-2</v>
      </c>
      <c r="D8551">
        <f t="shared" si="406"/>
        <v>-1.2567922235492553E-4</v>
      </c>
      <c r="E8551" s="2">
        <f t="shared" si="407"/>
        <v>2.135725063186766E-2</v>
      </c>
      <c r="K8551">
        <v>8546</v>
      </c>
      <c r="L8551" s="14">
        <v>-2.52696967209189E-4</v>
      </c>
      <c r="M8551" s="14">
        <v>0.23163626987786501</v>
      </c>
    </row>
    <row r="8552" spans="1:13" x14ac:dyDescent="0.55000000000000004">
      <c r="A8552">
        <v>8547</v>
      </c>
      <c r="C8552">
        <f t="shared" si="405"/>
        <v>0.19290187972063758</v>
      </c>
      <c r="D8552">
        <f t="shared" si="406"/>
        <v>-2.4066930670923093E-4</v>
      </c>
      <c r="E8552" s="2">
        <f t="shared" si="407"/>
        <v>2.068624304536356E-3</v>
      </c>
      <c r="K8552">
        <v>8547</v>
      </c>
      <c r="L8552" s="14">
        <v>-1.4501288418033401E-4</v>
      </c>
      <c r="M8552" s="14">
        <v>0.14741974801447899</v>
      </c>
    </row>
    <row r="8553" spans="1:13" x14ac:dyDescent="0.55000000000000004">
      <c r="A8553">
        <v>8548</v>
      </c>
      <c r="C8553">
        <f t="shared" si="405"/>
        <v>0.25189438480987608</v>
      </c>
      <c r="D8553">
        <f t="shared" si="406"/>
        <v>-2.9525646798599813E-4</v>
      </c>
      <c r="E8553" s="2">
        <f t="shared" si="407"/>
        <v>5.0901383280716646E-2</v>
      </c>
      <c r="K8553">
        <v>8548</v>
      </c>
      <c r="L8553" s="14">
        <v>-1.0094247138922899E-6</v>
      </c>
      <c r="M8553" s="14">
        <v>2.6281035735144599E-2</v>
      </c>
    </row>
    <row r="8554" spans="1:13" x14ac:dyDescent="0.55000000000000004">
      <c r="A8554">
        <v>8549</v>
      </c>
      <c r="C8554">
        <f t="shared" si="405"/>
        <v>0.24766670882418748</v>
      </c>
      <c r="D8554">
        <f t="shared" si="406"/>
        <v>-2.7574047931082412E-4</v>
      </c>
      <c r="E8554" s="2">
        <f t="shared" si="407"/>
        <v>0.12187544176592766</v>
      </c>
      <c r="K8554">
        <v>8549</v>
      </c>
      <c r="L8554" s="14">
        <v>1.4324685143416E-4</v>
      </c>
      <c r="M8554" s="14">
        <v>-0.10143992497976601</v>
      </c>
    </row>
    <row r="8555" spans="1:13" x14ac:dyDescent="0.55000000000000004">
      <c r="A8555">
        <v>8550</v>
      </c>
      <c r="C8555">
        <f t="shared" si="405"/>
        <v>0.18127990932364035</v>
      </c>
      <c r="D8555">
        <f t="shared" si="406"/>
        <v>-1.8701944247677573E-4</v>
      </c>
      <c r="E8555" s="2">
        <f t="shared" si="407"/>
        <v>0.14825159431280646</v>
      </c>
      <c r="K8555">
        <v>8550</v>
      </c>
      <c r="L8555" s="14">
        <v>2.51626065001577E-4</v>
      </c>
      <c r="M8555" s="14">
        <v>-0.203754627195886</v>
      </c>
    </row>
    <row r="8556" spans="1:13" x14ac:dyDescent="0.55000000000000004">
      <c r="A8556">
        <v>8551</v>
      </c>
      <c r="C8556">
        <f t="shared" si="405"/>
        <v>6.9395673660166982E-2</v>
      </c>
      <c r="D8556">
        <f t="shared" si="406"/>
        <v>-5.1360467638123947E-5</v>
      </c>
      <c r="E8556" s="2">
        <f t="shared" si="407"/>
        <v>0.1052570262917098</v>
      </c>
      <c r="K8556">
        <v>8551</v>
      </c>
      <c r="L8556" s="14">
        <v>2.9698396961456698E-4</v>
      </c>
      <c r="M8556" s="14">
        <v>-0.25503771902885602</v>
      </c>
    </row>
    <row r="8557" spans="1:13" x14ac:dyDescent="0.55000000000000004">
      <c r="A8557">
        <v>8552</v>
      </c>
      <c r="C8557">
        <f t="shared" si="405"/>
        <v>-5.9905413343614211E-2</v>
      </c>
      <c r="D8557">
        <f t="shared" si="406"/>
        <v>9.7188901980845732E-5</v>
      </c>
      <c r="E8557" s="2">
        <f t="shared" si="407"/>
        <v>3.3320712376262704E-2</v>
      </c>
      <c r="K8557">
        <v>8552</v>
      </c>
      <c r="L8557" s="14">
        <v>2.6796039668279602E-4</v>
      </c>
      <c r="M8557" s="14">
        <v>-0.24244503199190301</v>
      </c>
    </row>
    <row r="8558" spans="1:13" x14ac:dyDescent="0.55000000000000004">
      <c r="A8558">
        <v>8553</v>
      </c>
      <c r="C8558">
        <f t="shared" si="405"/>
        <v>-0.1741715043076911</v>
      </c>
      <c r="D8558">
        <f t="shared" si="406"/>
        <v>2.2134590578639724E-4</v>
      </c>
      <c r="E8558" s="2">
        <f t="shared" si="407"/>
        <v>2.5411899123541067E-5</v>
      </c>
      <c r="K8558">
        <v>8553</v>
      </c>
      <c r="L8558" s="14">
        <v>1.7182448009620099E-4</v>
      </c>
      <c r="M8558" s="14">
        <v>-0.16913048267278999</v>
      </c>
    </row>
    <row r="8559" spans="1:13" x14ac:dyDescent="0.55000000000000004">
      <c r="A8559">
        <v>8554</v>
      </c>
      <c r="C8559">
        <f t="shared" si="405"/>
        <v>-0.24472421893455568</v>
      </c>
      <c r="D8559">
        <f t="shared" si="406"/>
        <v>2.8994975284106766E-4</v>
      </c>
      <c r="E8559" s="2">
        <f t="shared" si="407"/>
        <v>3.6583472373489009E-2</v>
      </c>
      <c r="K8559">
        <v>8554</v>
      </c>
      <c r="L8559" s="14">
        <v>3.2654056547824003E-5</v>
      </c>
      <c r="M8559" s="14">
        <v>-5.3456154758935899E-2</v>
      </c>
    </row>
    <row r="8560" spans="1:13" x14ac:dyDescent="0.55000000000000004">
      <c r="A8560">
        <v>8555</v>
      </c>
      <c r="C8560">
        <f t="shared" si="405"/>
        <v>-0.25385631298609362</v>
      </c>
      <c r="D8560">
        <f t="shared" si="406"/>
        <v>2.8578232358849437E-4</v>
      </c>
      <c r="E8560" s="2">
        <f t="shared" si="407"/>
        <v>0.10854581019789818</v>
      </c>
      <c r="K8560">
        <v>8555</v>
      </c>
      <c r="L8560" s="14">
        <v>-1.1469477803401599E-4</v>
      </c>
      <c r="M8560" s="14">
        <v>7.5606598732203101E-2</v>
      </c>
    </row>
    <row r="8561" spans="1:13" x14ac:dyDescent="0.55000000000000004">
      <c r="A8561">
        <v>8556</v>
      </c>
      <c r="C8561">
        <f t="shared" si="405"/>
        <v>-0.19927582334463856</v>
      </c>
      <c r="D8561">
        <f t="shared" si="406"/>
        <v>2.0988955492863443E-4</v>
      </c>
      <c r="E8561" s="2">
        <f t="shared" si="407"/>
        <v>0.14823195617399476</v>
      </c>
      <c r="K8561">
        <v>8556</v>
      </c>
      <c r="L8561" s="14">
        <v>-2.3331759394249E-4</v>
      </c>
      <c r="M8561" s="14">
        <v>0.18573321054157399</v>
      </c>
    </row>
    <row r="8562" spans="1:13" x14ac:dyDescent="0.55000000000000004">
      <c r="A8562">
        <v>8557</v>
      </c>
      <c r="C8562">
        <f t="shared" si="405"/>
        <v>-9.4681302444757046E-2</v>
      </c>
      <c r="D8562">
        <f t="shared" si="406"/>
        <v>8.1318932102475983E-5</v>
      </c>
      <c r="E8562" s="2">
        <f t="shared" si="407"/>
        <v>0.11835188646028801</v>
      </c>
      <c r="K8562">
        <v>8557</v>
      </c>
      <c r="L8562" s="14">
        <v>-2.9350457105079502E-4</v>
      </c>
      <c r="M8562" s="14">
        <v>0.24934178756562</v>
      </c>
    </row>
    <row r="8563" spans="1:13" x14ac:dyDescent="0.55000000000000004">
      <c r="A8563">
        <v>8558</v>
      </c>
      <c r="C8563">
        <f t="shared" si="405"/>
        <v>3.3676229641528034E-2</v>
      </c>
      <c r="D8563">
        <f t="shared" si="406"/>
        <v>-6.7661028610101675E-5</v>
      </c>
      <c r="E8563" s="2">
        <f t="shared" si="407"/>
        <v>4.7013053499405419E-2</v>
      </c>
      <c r="K8563">
        <v>8558</v>
      </c>
      <c r="L8563" s="14">
        <v>-2.8018150756925698E-4</v>
      </c>
      <c r="M8563" s="14">
        <v>0.25050116708970399</v>
      </c>
    </row>
    <row r="8564" spans="1:13" x14ac:dyDescent="0.55000000000000004">
      <c r="A8564">
        <v>8559</v>
      </c>
      <c r="C8564">
        <f t="shared" si="405"/>
        <v>0.15358173792988339</v>
      </c>
      <c r="D8564">
        <f t="shared" si="406"/>
        <v>-1.9965949732703115E-4</v>
      </c>
      <c r="E8564" s="2">
        <f t="shared" si="407"/>
        <v>1.2488616992974166E-3</v>
      </c>
      <c r="K8564">
        <v>8559</v>
      </c>
      <c r="L8564" s="14">
        <v>-1.9668524739711299E-4</v>
      </c>
      <c r="M8564" s="14">
        <v>0.18892097531975099</v>
      </c>
    </row>
    <row r="8565" spans="1:13" x14ac:dyDescent="0.55000000000000004">
      <c r="A8565">
        <v>8560</v>
      </c>
      <c r="C8565">
        <f t="shared" si="405"/>
        <v>0.23494146724401627</v>
      </c>
      <c r="D8565">
        <f t="shared" si="406"/>
        <v>-2.8154764070315952E-4</v>
      </c>
      <c r="E8565" s="2">
        <f t="shared" si="407"/>
        <v>2.3999312192643892E-2</v>
      </c>
      <c r="K8565">
        <v>8560</v>
      </c>
      <c r="L8565" s="14">
        <v>-6.3927946867670099E-5</v>
      </c>
      <c r="M8565" s="14">
        <v>8.00243533003209E-2</v>
      </c>
    </row>
    <row r="8566" spans="1:13" x14ac:dyDescent="0.55000000000000004">
      <c r="A8566">
        <v>8561</v>
      </c>
      <c r="C8566">
        <f t="shared" si="405"/>
        <v>0.25733584045310337</v>
      </c>
      <c r="D8566">
        <f t="shared" si="406"/>
        <v>-2.9277326081618736E-4</v>
      </c>
      <c r="E8566" s="2">
        <f t="shared" si="407"/>
        <v>9.3789494246433291E-2</v>
      </c>
      <c r="K8566">
        <v>8561</v>
      </c>
      <c r="L8566" s="14">
        <v>8.4840504534971996E-5</v>
      </c>
      <c r="M8566" s="14">
        <v>-4.8914864438221399E-2</v>
      </c>
    </row>
    <row r="8567" spans="1:13" x14ac:dyDescent="0.55000000000000004">
      <c r="A8567">
        <v>8562</v>
      </c>
      <c r="C8567">
        <f t="shared" si="405"/>
        <v>0.21514434191759768</v>
      </c>
      <c r="D8567">
        <f t="shared" si="406"/>
        <v>-2.3051896363504234E-4</v>
      </c>
      <c r="E8567" s="2">
        <f t="shared" si="407"/>
        <v>0.14496857716208722</v>
      </c>
      <c r="K8567">
        <v>8562</v>
      </c>
      <c r="L8567" s="14">
        <v>2.1236012526454999E-4</v>
      </c>
      <c r="M8567" s="14">
        <v>-0.165603050932422</v>
      </c>
    </row>
    <row r="8568" spans="1:13" x14ac:dyDescent="0.55000000000000004">
      <c r="A8568">
        <v>8563</v>
      </c>
      <c r="C8568">
        <f t="shared" si="405"/>
        <v>0.1189561484436851</v>
      </c>
      <c r="D8568">
        <f t="shared" si="406"/>
        <v>-1.1040926553572437E-4</v>
      </c>
      <c r="E8568" s="2">
        <f t="shared" si="407"/>
        <v>0.12943522600194129</v>
      </c>
      <c r="K8568">
        <v>8563</v>
      </c>
      <c r="L8568" s="14">
        <v>2.8669283523504699E-4</v>
      </c>
      <c r="M8568" s="14">
        <v>-0.24081492599385401</v>
      </c>
    </row>
    <row r="8569" spans="1:13" x14ac:dyDescent="0.55000000000000004">
      <c r="A8569">
        <v>8564</v>
      </c>
      <c r="C8569">
        <f t="shared" si="405"/>
        <v>-7.0875308891760582E-3</v>
      </c>
      <c r="D8569">
        <f t="shared" si="406"/>
        <v>3.7410830966102313E-5</v>
      </c>
      <c r="E8569" s="2">
        <f t="shared" si="407"/>
        <v>6.1814727782642298E-2</v>
      </c>
      <c r="K8569">
        <v>8564</v>
      </c>
      <c r="L8569" s="14">
        <v>2.89221546107696E-4</v>
      </c>
      <c r="M8569" s="14">
        <v>-0.25571320893278099</v>
      </c>
    </row>
    <row r="8570" spans="1:13" x14ac:dyDescent="0.55000000000000004">
      <c r="A8570">
        <v>8565</v>
      </c>
      <c r="C8570">
        <f t="shared" si="405"/>
        <v>-0.13135238936548552</v>
      </c>
      <c r="D8570">
        <f t="shared" si="406"/>
        <v>1.7584159745720587E-4</v>
      </c>
      <c r="E8570" s="2">
        <f t="shared" si="407"/>
        <v>5.6571673071381737E-3</v>
      </c>
      <c r="K8570">
        <v>8565</v>
      </c>
      <c r="L8570" s="14">
        <v>2.19312926557459E-4</v>
      </c>
      <c r="M8570" s="14">
        <v>-0.20656653236491199</v>
      </c>
    </row>
    <row r="8571" spans="1:13" x14ac:dyDescent="0.55000000000000004">
      <c r="A8571">
        <v>8566</v>
      </c>
      <c r="C8571">
        <f t="shared" si="405"/>
        <v>-0.22265056679974601</v>
      </c>
      <c r="D8571">
        <f t="shared" si="406"/>
        <v>2.7013982943333936E-4</v>
      </c>
      <c r="E8571" s="2">
        <f t="shared" si="407"/>
        <v>1.3681180949003958E-2</v>
      </c>
      <c r="K8571">
        <v>8566</v>
      </c>
      <c r="L8571" s="14">
        <v>9.4476024032283902E-5</v>
      </c>
      <c r="M8571" s="14">
        <v>-0.105683986320517</v>
      </c>
    </row>
    <row r="8572" spans="1:13" x14ac:dyDescent="0.55000000000000004">
      <c r="A8572">
        <v>8567</v>
      </c>
      <c r="C8572">
        <f t="shared" si="405"/>
        <v>-0.25806814506884712</v>
      </c>
      <c r="D8572">
        <f t="shared" si="406"/>
        <v>2.966386583175146E-4</v>
      </c>
      <c r="E8572" s="2">
        <f t="shared" si="407"/>
        <v>7.8252182019231037E-2</v>
      </c>
      <c r="K8572">
        <v>8567</v>
      </c>
      <c r="L8572" s="14">
        <v>-5.4022984798480298E-5</v>
      </c>
      <c r="M8572" s="14">
        <v>2.1667769713704599E-2</v>
      </c>
    </row>
    <row r="8573" spans="1:13" x14ac:dyDescent="0.55000000000000004">
      <c r="A8573">
        <v>8568</v>
      </c>
      <c r="C8573">
        <f t="shared" si="405"/>
        <v>-0.22871605857056032</v>
      </c>
      <c r="D8573">
        <f t="shared" si="406"/>
        <v>2.486874366107985E-4</v>
      </c>
      <c r="E8573" s="2">
        <f t="shared" si="407"/>
        <v>0.13861381052146496</v>
      </c>
      <c r="K8573">
        <v>8568</v>
      </c>
      <c r="L8573" s="14">
        <v>-1.88991601952198E-4</v>
      </c>
      <c r="M8573" s="14">
        <v>0.14359269840604499</v>
      </c>
    </row>
    <row r="8574" spans="1:13" x14ac:dyDescent="0.55000000000000004">
      <c r="A8574">
        <v>8569</v>
      </c>
      <c r="C8574">
        <f t="shared" si="405"/>
        <v>-0.14196106232306202</v>
      </c>
      <c r="D8574">
        <f t="shared" si="406"/>
        <v>1.3832091023001917E-4</v>
      </c>
      <c r="E8574" s="2">
        <f t="shared" si="407"/>
        <v>0.13802340066488838</v>
      </c>
      <c r="K8574">
        <v>8569</v>
      </c>
      <c r="L8574" s="14">
        <v>-2.7662609997820598E-4</v>
      </c>
      <c r="M8574" s="14">
        <v>0.22955394499816101</v>
      </c>
    </row>
    <row r="8575" spans="1:13" x14ac:dyDescent="0.55000000000000004">
      <c r="A8575">
        <v>8570</v>
      </c>
      <c r="C8575">
        <f t="shared" si="405"/>
        <v>-1.9576831734246573E-2</v>
      </c>
      <c r="D8575">
        <f t="shared" si="406"/>
        <v>-6.7612490450417457E-6</v>
      </c>
      <c r="E8575" s="2">
        <f t="shared" si="407"/>
        <v>7.7061101395654585E-2</v>
      </c>
      <c r="K8575">
        <v>8570</v>
      </c>
      <c r="L8575" s="14">
        <v>-2.9497787520093498E-4</v>
      </c>
      <c r="M8575" s="14">
        <v>0.25802198201619903</v>
      </c>
    </row>
    <row r="8576" spans="1:13" x14ac:dyDescent="0.55000000000000004">
      <c r="A8576">
        <v>8571</v>
      </c>
      <c r="C8576">
        <f t="shared" si="405"/>
        <v>0.10772077096957923</v>
      </c>
      <c r="D8576">
        <f t="shared" si="406"/>
        <v>-1.5014647732188247E-4</v>
      </c>
      <c r="E8576" s="2">
        <f t="shared" si="407"/>
        <v>1.3029318908039607E-2</v>
      </c>
      <c r="K8576">
        <v>8571</v>
      </c>
      <c r="L8576" s="14">
        <v>-2.39450611669703E-4</v>
      </c>
      <c r="M8576" s="14">
        <v>0.22186681298611</v>
      </c>
    </row>
    <row r="8577" spans="1:13" x14ac:dyDescent="0.55000000000000004">
      <c r="A8577">
        <v>8572</v>
      </c>
      <c r="C8577">
        <f t="shared" si="405"/>
        <v>0.20798273073748105</v>
      </c>
      <c r="D8577">
        <f t="shared" si="406"/>
        <v>-2.558481046318881E-4</v>
      </c>
      <c r="E8577" s="2">
        <f t="shared" si="407"/>
        <v>6.058910925997283E-3</v>
      </c>
      <c r="K8577">
        <v>8572</v>
      </c>
      <c r="L8577" s="14">
        <v>-1.2395145700204099E-4</v>
      </c>
      <c r="M8577" s="14">
        <v>0.13014372428186599</v>
      </c>
    </row>
    <row r="8578" spans="1:13" x14ac:dyDescent="0.55000000000000004">
      <c r="A8578">
        <v>8573</v>
      </c>
      <c r="C8578">
        <f t="shared" si="405"/>
        <v>0.25604540901839895</v>
      </c>
      <c r="D8578">
        <f t="shared" si="406"/>
        <v>-2.9733725052944306E-4</v>
      </c>
      <c r="E8578" s="2">
        <f t="shared" si="407"/>
        <v>6.2610086703794435E-2</v>
      </c>
      <c r="K8578">
        <v>8573</v>
      </c>
      <c r="L8578" s="14">
        <v>2.2592109010795199E-5</v>
      </c>
      <c r="M8578" s="14">
        <v>5.82533247817718E-3</v>
      </c>
    </row>
    <row r="8579" spans="1:13" x14ac:dyDescent="0.55000000000000004">
      <c r="A8579">
        <v>8574</v>
      </c>
      <c r="C8579">
        <f t="shared" si="405"/>
        <v>0.23984608664469845</v>
      </c>
      <c r="D8579">
        <f t="shared" si="406"/>
        <v>-2.6420101391606815E-4</v>
      </c>
      <c r="E8579" s="2">
        <f t="shared" si="407"/>
        <v>0.12945469912033941</v>
      </c>
      <c r="K8579">
        <v>8574</v>
      </c>
      <c r="L8579" s="14">
        <v>1.63477341170609E-4</v>
      </c>
      <c r="M8579" s="14">
        <v>-0.11995204998241001</v>
      </c>
    </row>
    <row r="8580" spans="1:13" x14ac:dyDescent="0.55000000000000004">
      <c r="A8580">
        <v>8575</v>
      </c>
      <c r="C8580">
        <f t="shared" si="405"/>
        <v>0.16345045207755521</v>
      </c>
      <c r="D8580">
        <f t="shared" si="406"/>
        <v>-1.6475589172527125E-4</v>
      </c>
      <c r="E8580" s="2">
        <f t="shared" si="407"/>
        <v>0.14374497811124307</v>
      </c>
      <c r="K8580">
        <v>8575</v>
      </c>
      <c r="L8580" s="14">
        <v>2.63418659094445E-4</v>
      </c>
      <c r="M8580" s="14">
        <v>-0.215686697396409</v>
      </c>
    </row>
    <row r="8581" spans="1:13" x14ac:dyDescent="0.55000000000000004">
      <c r="A8581">
        <v>8576</v>
      </c>
      <c r="C8581">
        <f t="shared" si="405"/>
        <v>4.6032199301113144E-2</v>
      </c>
      <c r="D8581">
        <f t="shared" si="406"/>
        <v>-2.396051349008332E-5</v>
      </c>
      <c r="E8581" s="2">
        <f t="shared" si="407"/>
        <v>9.2071872370231941E-2</v>
      </c>
      <c r="K8581">
        <v>8576</v>
      </c>
      <c r="L8581" s="14">
        <v>2.9738513971735498E-4</v>
      </c>
      <c r="M8581" s="14">
        <v>-0.25740127342434599</v>
      </c>
    </row>
    <row r="8582" spans="1:13" x14ac:dyDescent="0.55000000000000004">
      <c r="A8582">
        <v>8577</v>
      </c>
      <c r="C8582">
        <f t="shared" ref="C8582:C8645" si="408">$D$1*COS($B$2*(A8582-$L$2)+$B$1)</f>
        <v>-8.2939165214576144E-2</v>
      </c>
      <c r="D8582">
        <f t="shared" ref="D8582:D8645" si="409">$D$2*COS($B$2*(A8582-$L$3)+$B$3)</f>
        <v>1.2284844857962158E-4</v>
      </c>
      <c r="E8582" s="2">
        <f t="shared" ref="E8582:E8645" si="410">(M8582-C8582)^2</f>
        <v>2.3015602022922792E-2</v>
      </c>
      <c r="K8582">
        <v>8577</v>
      </c>
      <c r="L8582" s="14">
        <v>2.5686966725458103E-4</v>
      </c>
      <c r="M8582" s="14">
        <v>-0.23464810372158301</v>
      </c>
    </row>
    <row r="8583" spans="1:13" x14ac:dyDescent="0.55000000000000004">
      <c r="A8583">
        <v>8578</v>
      </c>
      <c r="C8583">
        <f t="shared" si="408"/>
        <v>-0.19109454748399443</v>
      </c>
      <c r="D8583">
        <f t="shared" si="409"/>
        <v>2.3882503949999457E-4</v>
      </c>
      <c r="E8583" s="2">
        <f t="shared" si="410"/>
        <v>1.4416211692216024E-3</v>
      </c>
      <c r="K8583">
        <v>8578</v>
      </c>
      <c r="L8583" s="14">
        <v>1.5201959312416999E-4</v>
      </c>
      <c r="M8583" s="14">
        <v>-0.15312586079059401</v>
      </c>
    </row>
    <row r="8584" spans="1:13" x14ac:dyDescent="0.55000000000000004">
      <c r="A8584">
        <v>8579</v>
      </c>
      <c r="C8584">
        <f t="shared" si="408"/>
        <v>-0.25128922628839556</v>
      </c>
      <c r="D8584">
        <f t="shared" si="409"/>
        <v>2.9486157953827934E-4</v>
      </c>
      <c r="E8584" s="2">
        <f t="shared" si="410"/>
        <v>4.754010292566304E-2</v>
      </c>
      <c r="K8584">
        <v>8579</v>
      </c>
      <c r="L8584" s="14">
        <v>9.0952688347209201E-6</v>
      </c>
      <c r="M8584" s="14">
        <v>-3.32522961007252E-2</v>
      </c>
    </row>
    <row r="8585" spans="1:13" x14ac:dyDescent="0.55000000000000004">
      <c r="A8585">
        <v>8580</v>
      </c>
      <c r="C8585">
        <f t="shared" si="408"/>
        <v>-0.24841560605103166</v>
      </c>
      <c r="D8585">
        <f t="shared" si="409"/>
        <v>2.7689407830141225E-4</v>
      </c>
      <c r="E8585" s="2">
        <f t="shared" si="410"/>
        <v>0.11789960458938291</v>
      </c>
      <c r="K8585">
        <v>8580</v>
      </c>
      <c r="L8585" s="14">
        <v>-1.3610702195733499E-4</v>
      </c>
      <c r="M8585" s="14">
        <v>9.4949512429839802E-2</v>
      </c>
    </row>
    <row r="8586" spans="1:13" x14ac:dyDescent="0.55000000000000004">
      <c r="A8586">
        <v>8581</v>
      </c>
      <c r="C8586">
        <f t="shared" si="408"/>
        <v>-0.18319490488037238</v>
      </c>
      <c r="D8586">
        <f t="shared" si="409"/>
        <v>1.894319998749706E-4</v>
      </c>
      <c r="E8586" s="2">
        <f t="shared" si="410"/>
        <v>0.14635638583733238</v>
      </c>
      <c r="K8586">
        <v>8581</v>
      </c>
      <c r="L8586" s="14">
        <v>-2.47220464753513E-4</v>
      </c>
      <c r="M8586" s="14">
        <v>0.19937062654833901</v>
      </c>
    </row>
    <row r="8587" spans="1:13" x14ac:dyDescent="0.55000000000000004">
      <c r="A8587">
        <v>8582</v>
      </c>
      <c r="C8587">
        <f t="shared" si="408"/>
        <v>-7.1996144026950717E-2</v>
      </c>
      <c r="D8587">
        <f t="shared" si="409"/>
        <v>5.4426482389653691E-5</v>
      </c>
      <c r="E8587" s="2">
        <f t="shared" si="410"/>
        <v>0.10618100818983744</v>
      </c>
      <c r="K8587">
        <v>8582</v>
      </c>
      <c r="L8587" s="14">
        <v>-2.9641600850775199E-4</v>
      </c>
      <c r="M8587" s="14">
        <v>0.25385813044223199</v>
      </c>
    </row>
    <row r="8588" spans="1:13" x14ac:dyDescent="0.55000000000000004">
      <c r="A8588">
        <v>8583</v>
      </c>
      <c r="C8588">
        <f t="shared" si="408"/>
        <v>5.727213141526636E-2</v>
      </c>
      <c r="D8588">
        <f t="shared" si="409"/>
        <v>-9.4238934952137291E-5</v>
      </c>
      <c r="E8588" s="2">
        <f t="shared" si="410"/>
        <v>3.5153684795579128E-2</v>
      </c>
      <c r="K8588">
        <v>8583</v>
      </c>
      <c r="L8588" s="14">
        <v>-2.71372324099806E-4</v>
      </c>
      <c r="M8588" s="14">
        <v>0.24476529074535799</v>
      </c>
    </row>
    <row r="8589" spans="1:13" x14ac:dyDescent="0.55000000000000004">
      <c r="A8589">
        <v>8584</v>
      </c>
      <c r="C8589">
        <f t="shared" si="408"/>
        <v>0.17216630907660463</v>
      </c>
      <c r="D8589">
        <f t="shared" si="409"/>
        <v>-2.1925236602433651E-4</v>
      </c>
      <c r="E8589" s="2">
        <f t="shared" si="410"/>
        <v>4.8538985241764153E-6</v>
      </c>
      <c r="K8589">
        <v>8584</v>
      </c>
      <c r="L8589" s="14">
        <v>-1.78361757649385E-4</v>
      </c>
      <c r="M8589" s="14">
        <v>0.17436946556768201</v>
      </c>
    </row>
    <row r="8590" spans="1:13" x14ac:dyDescent="0.55000000000000004">
      <c r="A8590">
        <v>8585</v>
      </c>
      <c r="C8590">
        <f t="shared" si="408"/>
        <v>0.24385037213757141</v>
      </c>
      <c r="D8590">
        <f t="shared" si="409"/>
        <v>-2.892380746976151E-4</v>
      </c>
      <c r="E8590" s="2">
        <f t="shared" si="410"/>
        <v>3.3690105488308683E-2</v>
      </c>
      <c r="K8590">
        <v>8585</v>
      </c>
      <c r="L8590" s="14">
        <v>-4.0679382519661299E-5</v>
      </c>
      <c r="M8590" s="14">
        <v>6.0301726028947997E-2</v>
      </c>
    </row>
    <row r="8591" spans="1:13" x14ac:dyDescent="0.55000000000000004">
      <c r="A8591">
        <v>8586</v>
      </c>
      <c r="C8591">
        <f t="shared" si="408"/>
        <v>0.25433313175002559</v>
      </c>
      <c r="D8591">
        <f t="shared" si="409"/>
        <v>-2.866311232766715E-4</v>
      </c>
      <c r="E8591" s="2">
        <f t="shared" si="410"/>
        <v>0.10445958880102411</v>
      </c>
      <c r="K8591">
        <v>8586</v>
      </c>
      <c r="L8591" s="14">
        <v>1.0719139631868001E-4</v>
      </c>
      <c r="M8591" s="14">
        <v>-6.8868954878486294E-2</v>
      </c>
    </row>
    <row r="8592" spans="1:13" x14ac:dyDescent="0.55000000000000004">
      <c r="A8592">
        <v>8587</v>
      </c>
      <c r="C8592">
        <f t="shared" si="408"/>
        <v>0.20098363621028192</v>
      </c>
      <c r="D8592">
        <f t="shared" si="409"/>
        <v>-2.1208580161798671E-4</v>
      </c>
      <c r="E8592" s="2">
        <f t="shared" si="410"/>
        <v>0.14575185666977966</v>
      </c>
      <c r="K8592">
        <v>8587</v>
      </c>
      <c r="L8592" s="14">
        <v>2.2821542498186099E-4</v>
      </c>
      <c r="M8592" s="14">
        <v>-0.180790978804624</v>
      </c>
    </row>
    <row r="8593" spans="1:13" x14ac:dyDescent="0.55000000000000004">
      <c r="A8593">
        <v>8588</v>
      </c>
      <c r="C8593">
        <f t="shared" si="408"/>
        <v>9.7191484380674334E-2</v>
      </c>
      <c r="D8593">
        <f t="shared" si="409"/>
        <v>-8.4311414167183012E-5</v>
      </c>
      <c r="E8593" s="2">
        <f t="shared" si="410"/>
        <v>0.11876588397441445</v>
      </c>
      <c r="K8593">
        <v>8588</v>
      </c>
      <c r="L8593" s="14">
        <v>2.9208148471262201E-4</v>
      </c>
      <c r="M8593" s="14">
        <v>-0.24743278054333601</v>
      </c>
    </row>
    <row r="8594" spans="1:13" x14ac:dyDescent="0.55000000000000004">
      <c r="A8594">
        <v>8589</v>
      </c>
      <c r="C8594">
        <f t="shared" si="408"/>
        <v>-3.0993681390810109E-2</v>
      </c>
      <c r="D8594">
        <f t="shared" si="409"/>
        <v>6.462336109175408E-5</v>
      </c>
      <c r="E8594" s="2">
        <f t="shared" si="410"/>
        <v>4.8889555172600289E-2</v>
      </c>
      <c r="K8594">
        <v>8589</v>
      </c>
      <c r="L8594" s="14">
        <v>2.8279392465512199E-4</v>
      </c>
      <c r="M8594" s="14">
        <v>-0.25210350743343601</v>
      </c>
    </row>
    <row r="8595" spans="1:13" x14ac:dyDescent="0.55000000000000004">
      <c r="A8595">
        <v>8590</v>
      </c>
      <c r="C8595">
        <f t="shared" si="408"/>
        <v>-0.15140008643164971</v>
      </c>
      <c r="D8595">
        <f t="shared" si="409"/>
        <v>1.9733903487318468E-4</v>
      </c>
      <c r="E8595" s="2">
        <f t="shared" si="410"/>
        <v>1.783648294028922E-3</v>
      </c>
      <c r="K8595">
        <v>8590</v>
      </c>
      <c r="L8595" s="14">
        <v>2.02678871841602E-4</v>
      </c>
      <c r="M8595" s="14">
        <v>-0.193633346950214</v>
      </c>
    </row>
    <row r="8596" spans="1:13" x14ac:dyDescent="0.55000000000000004">
      <c r="A8596">
        <v>8591</v>
      </c>
      <c r="C8596">
        <f t="shared" si="408"/>
        <v>-0.23380826103875857</v>
      </c>
      <c r="D8596">
        <f t="shared" si="409"/>
        <v>2.8052677047826199E-4</v>
      </c>
      <c r="E8596" s="2">
        <f t="shared" si="410"/>
        <v>2.1650693866042174E-2</v>
      </c>
      <c r="K8596">
        <v>8591</v>
      </c>
      <c r="L8596" s="14">
        <v>7.1801638246913897E-5</v>
      </c>
      <c r="M8596" s="14">
        <v>-8.66665135092346E-2</v>
      </c>
    </row>
    <row r="8597" spans="1:13" x14ac:dyDescent="0.55000000000000004">
      <c r="A8597">
        <v>8592</v>
      </c>
      <c r="C8597">
        <f t="shared" si="408"/>
        <v>-0.25753549041224977</v>
      </c>
      <c r="D8597">
        <f t="shared" si="409"/>
        <v>2.93308199728451E-4</v>
      </c>
      <c r="E8597" s="2">
        <f t="shared" si="410"/>
        <v>8.9725395561156884E-2</v>
      </c>
      <c r="K8597">
        <v>8592</v>
      </c>
      <c r="L8597" s="14">
        <v>-7.7058761071740196E-5</v>
      </c>
      <c r="M8597" s="14">
        <v>4.2006485880150497E-2</v>
      </c>
    </row>
    <row r="8598" spans="1:13" x14ac:dyDescent="0.55000000000000004">
      <c r="A8598">
        <v>8593</v>
      </c>
      <c r="C8598">
        <f t="shared" si="408"/>
        <v>-0.21662674010968969</v>
      </c>
      <c r="D8598">
        <f t="shared" si="409"/>
        <v>2.3247545329310664E-4</v>
      </c>
      <c r="E8598" s="2">
        <f t="shared" si="410"/>
        <v>0.14196726809834259</v>
      </c>
      <c r="K8598">
        <v>8593</v>
      </c>
      <c r="L8598" s="14">
        <v>-2.06619315642128E-4</v>
      </c>
      <c r="M8598" s="14">
        <v>0.16015870029153201</v>
      </c>
    </row>
    <row r="8599" spans="1:13" x14ac:dyDescent="0.55000000000000004">
      <c r="A8599">
        <v>8594</v>
      </c>
      <c r="C8599">
        <f t="shared" si="408"/>
        <v>-0.12134924416898225</v>
      </c>
      <c r="D8599">
        <f t="shared" si="409"/>
        <v>1.1329626827494505E-4</v>
      </c>
      <c r="E8599" s="2">
        <f t="shared" si="410"/>
        <v>0.12927434638834825</v>
      </c>
      <c r="K8599">
        <v>8594</v>
      </c>
      <c r="L8599" s="14">
        <v>-2.8443078083676798E-4</v>
      </c>
      <c r="M8599" s="14">
        <v>0.23819817466245399</v>
      </c>
    </row>
    <row r="8600" spans="1:13" x14ac:dyDescent="0.55000000000000004">
      <c r="A8600">
        <v>8595</v>
      </c>
      <c r="C8600">
        <f t="shared" si="408"/>
        <v>4.3843542190228494E-3</v>
      </c>
      <c r="D8600">
        <f t="shared" si="409"/>
        <v>-3.4317891984374543E-5</v>
      </c>
      <c r="E8600" s="2">
        <f t="shared" si="410"/>
        <v>6.3602360543039388E-2</v>
      </c>
      <c r="K8600">
        <v>8595</v>
      </c>
      <c r="L8600" s="14">
        <v>-2.9100479249037598E-4</v>
      </c>
      <c r="M8600" s="14">
        <v>0.256579438514969</v>
      </c>
    </row>
    <row r="8601" spans="1:13" x14ac:dyDescent="0.55000000000000004">
      <c r="A8601">
        <v>8596</v>
      </c>
      <c r="C8601">
        <f t="shared" si="408"/>
        <v>0.12901757210965387</v>
      </c>
      <c r="D8601">
        <f t="shared" si="409"/>
        <v>-1.7331898471586635E-4</v>
      </c>
      <c r="E8601" s="2">
        <f t="shared" si="410"/>
        <v>6.6718214031198184E-3</v>
      </c>
      <c r="K8601">
        <v>8596</v>
      </c>
      <c r="L8601" s="14">
        <v>-2.2469484860209799E-4</v>
      </c>
      <c r="M8601" s="14">
        <v>0.21069879028812999</v>
      </c>
    </row>
    <row r="8602" spans="1:13" x14ac:dyDescent="0.55000000000000004">
      <c r="A8602">
        <v>8597</v>
      </c>
      <c r="C8602">
        <f t="shared" si="408"/>
        <v>0.22127009887916274</v>
      </c>
      <c r="D8602">
        <f t="shared" si="409"/>
        <v>-2.688206655623064E-4</v>
      </c>
      <c r="E8602" s="2">
        <f t="shared" si="410"/>
        <v>1.1929614780967168E-2</v>
      </c>
      <c r="K8602">
        <v>8597</v>
      </c>
      <c r="L8602" s="14">
        <v>-1.02108685975781E-4</v>
      </c>
      <c r="M8602" s="14">
        <v>0.112047322953227</v>
      </c>
    </row>
    <row r="8603" spans="1:13" x14ac:dyDescent="0.55000000000000004">
      <c r="A8603">
        <v>8598</v>
      </c>
      <c r="C8603">
        <f t="shared" si="408"/>
        <v>0.25798849483362357</v>
      </c>
      <c r="D8603">
        <f t="shared" si="409"/>
        <v>-2.9685402564264923E-4</v>
      </c>
      <c r="E8603" s="2">
        <f t="shared" si="410"/>
        <v>7.4341068762443049E-2</v>
      </c>
      <c r="K8603">
        <v>8598</v>
      </c>
      <c r="L8603" s="14">
        <v>4.6051230489470002E-5</v>
      </c>
      <c r="M8603" s="14">
        <v>-1.4667091506438501E-2</v>
      </c>
    </row>
    <row r="8604" spans="1:13" x14ac:dyDescent="0.55000000000000004">
      <c r="A8604">
        <v>8599</v>
      </c>
      <c r="C8604">
        <f t="shared" si="408"/>
        <v>0.22995721655084389</v>
      </c>
      <c r="D8604">
        <f t="shared" si="409"/>
        <v>-2.5038328247307506E-4</v>
      </c>
      <c r="E8604" s="2">
        <f t="shared" si="410"/>
        <v>0.13517774227929016</v>
      </c>
      <c r="K8604">
        <v>8599</v>
      </c>
      <c r="L8604" s="14">
        <v>1.8267733059754E-4</v>
      </c>
      <c r="M8604" s="14">
        <v>-0.13770804191028699</v>
      </c>
    </row>
    <row r="8605" spans="1:13" x14ac:dyDescent="0.55000000000000004">
      <c r="A8605">
        <v>8600</v>
      </c>
      <c r="C8605">
        <f t="shared" si="408"/>
        <v>0.144211524027336</v>
      </c>
      <c r="D8605">
        <f t="shared" si="409"/>
        <v>-1.4107161306360072E-4</v>
      </c>
      <c r="E8605" s="2">
        <f t="shared" si="410"/>
        <v>0.13724852693756787</v>
      </c>
      <c r="K8605">
        <v>8600</v>
      </c>
      <c r="L8605" s="14">
        <v>2.7355076000957102E-4</v>
      </c>
      <c r="M8605" s="14">
        <v>-0.22625915893903301</v>
      </c>
    </row>
    <row r="8606" spans="1:13" x14ac:dyDescent="0.55000000000000004">
      <c r="A8606">
        <v>8601</v>
      </c>
      <c r="C8606">
        <f t="shared" si="408"/>
        <v>2.2271778710707117E-2</v>
      </c>
      <c r="D8606">
        <f t="shared" si="409"/>
        <v>3.6460576711687912E-6</v>
      </c>
      <c r="E8606" s="2">
        <f t="shared" si="410"/>
        <v>7.8632036471902894E-2</v>
      </c>
      <c r="K8606">
        <v>8601</v>
      </c>
      <c r="L8606" s="14">
        <v>2.9591170459149002E-4</v>
      </c>
      <c r="M8606" s="14">
        <v>-0.25814226600157703</v>
      </c>
    </row>
    <row r="8607" spans="1:13" x14ac:dyDescent="0.55000000000000004">
      <c r="A8607">
        <v>8602</v>
      </c>
      <c r="C8607">
        <f t="shared" si="408"/>
        <v>-0.10525771360703239</v>
      </c>
      <c r="D8607">
        <f t="shared" si="409"/>
        <v>1.4744864477951339E-4</v>
      </c>
      <c r="E8607" s="2">
        <f t="shared" si="410"/>
        <v>1.4427451680059118E-2</v>
      </c>
      <c r="K8607">
        <v>8602</v>
      </c>
      <c r="L8607" s="14">
        <v>2.4415972705552698E-4</v>
      </c>
      <c r="M8607" s="14">
        <v>-0.22537204114567</v>
      </c>
    </row>
    <row r="8608" spans="1:13" x14ac:dyDescent="0.55000000000000004">
      <c r="A8608">
        <v>8603</v>
      </c>
      <c r="C8608">
        <f t="shared" si="408"/>
        <v>-0.2063697384697141</v>
      </c>
      <c r="D8608">
        <f t="shared" si="409"/>
        <v>2.5424473002336033E-4</v>
      </c>
      <c r="E8608" s="2">
        <f t="shared" si="410"/>
        <v>4.9299704070175357E-3</v>
      </c>
      <c r="K8608">
        <v>8603</v>
      </c>
      <c r="L8608" s="14">
        <v>1.3125643122152499E-4</v>
      </c>
      <c r="M8608" s="14">
        <v>-0.13615599047818799</v>
      </c>
    </row>
    <row r="8609" spans="1:13" x14ac:dyDescent="0.55000000000000004">
      <c r="A8609">
        <v>8604</v>
      </c>
      <c r="C8609">
        <f t="shared" si="408"/>
        <v>-0.25568730890544206</v>
      </c>
      <c r="D8609">
        <f t="shared" si="409"/>
        <v>2.9723074708504189E-4</v>
      </c>
      <c r="E8609" s="2">
        <f t="shared" si="410"/>
        <v>5.897538499621173E-2</v>
      </c>
      <c r="K8609">
        <v>8604</v>
      </c>
      <c r="L8609" s="14">
        <v>-1.45208520676928E-5</v>
      </c>
      <c r="M8609" s="14">
        <v>-1.2838827345001301E-2</v>
      </c>
    </row>
    <row r="8610" spans="1:13" x14ac:dyDescent="0.55000000000000004">
      <c r="A8610">
        <v>8605</v>
      </c>
      <c r="C8610">
        <f t="shared" si="408"/>
        <v>-0.2408327542667523</v>
      </c>
      <c r="D8610">
        <f t="shared" si="409"/>
        <v>2.6561811175542373E-4</v>
      </c>
      <c r="E8610" s="2">
        <f t="shared" si="410"/>
        <v>0.12568914840338183</v>
      </c>
      <c r="K8610">
        <v>8605</v>
      </c>
      <c r="L8610" s="14">
        <v>-1.5666129787572999E-4</v>
      </c>
      <c r="M8610" s="14">
        <v>0.113693899743044</v>
      </c>
    </row>
    <row r="8611" spans="1:13" x14ac:dyDescent="0.55000000000000004">
      <c r="A8611">
        <v>8606</v>
      </c>
      <c r="C8611">
        <f t="shared" si="408"/>
        <v>-0.16553425465878757</v>
      </c>
      <c r="D8611">
        <f t="shared" si="409"/>
        <v>1.6734092916075784E-4</v>
      </c>
      <c r="E8611" s="2">
        <f t="shared" si="410"/>
        <v>0.14234437793360269</v>
      </c>
      <c r="K8611">
        <v>8606</v>
      </c>
      <c r="L8611" s="14">
        <v>-2.59564949774656E-4</v>
      </c>
      <c r="M8611" s="14">
        <v>0.21175128433469501</v>
      </c>
    </row>
    <row r="8612" spans="1:13" x14ac:dyDescent="0.55000000000000004">
      <c r="A8612">
        <v>8607</v>
      </c>
      <c r="C8612">
        <f t="shared" si="408"/>
        <v>-4.8690146316708122E-2</v>
      </c>
      <c r="D8612">
        <f t="shared" si="409"/>
        <v>2.7064700613659536E-5</v>
      </c>
      <c r="E8612" s="2">
        <f t="shared" si="410"/>
        <v>9.3308495068183644E-2</v>
      </c>
      <c r="K8612">
        <v>8607</v>
      </c>
      <c r="L8612" s="14">
        <v>-2.97458949778473E-4</v>
      </c>
      <c r="M8612" s="14">
        <v>0.25677424615512101</v>
      </c>
    </row>
    <row r="8613" spans="1:13" x14ac:dyDescent="0.55000000000000004">
      <c r="A8613">
        <v>8608</v>
      </c>
      <c r="C8613">
        <f t="shared" si="408"/>
        <v>8.037416244044264E-2</v>
      </c>
      <c r="D8613">
        <f t="shared" si="409"/>
        <v>-1.2000419730488188E-4</v>
      </c>
      <c r="E8613" s="2">
        <f t="shared" si="410"/>
        <v>2.4684288220442451E-2</v>
      </c>
      <c r="K8613">
        <v>8608</v>
      </c>
      <c r="L8613" s="14">
        <v>-2.6085251050891498E-4</v>
      </c>
      <c r="M8613" s="14">
        <v>0.23748650511422001</v>
      </c>
    </row>
    <row r="8614" spans="1:13" x14ac:dyDescent="0.55000000000000004">
      <c r="A8614">
        <v>8609</v>
      </c>
      <c r="C8614">
        <f t="shared" si="408"/>
        <v>0.18926625058165408</v>
      </c>
      <c r="D8614">
        <f t="shared" si="409"/>
        <v>-2.3695457119198712E-4</v>
      </c>
      <c r="E8614" s="2">
        <f t="shared" si="410"/>
        <v>9.3314700535874779E-4</v>
      </c>
      <c r="K8614">
        <v>8609</v>
      </c>
      <c r="L8614" s="14">
        <v>-1.58913941770906E-4</v>
      </c>
      <c r="M8614" s="14">
        <v>0.158718795608142</v>
      </c>
    </row>
    <row r="8615" spans="1:13" x14ac:dyDescent="0.55000000000000004">
      <c r="A8615">
        <v>8610</v>
      </c>
      <c r="C8615">
        <f t="shared" si="408"/>
        <v>0.25065649924289479</v>
      </c>
      <c r="D8615">
        <f t="shared" si="409"/>
        <v>-2.9443434231597038E-4</v>
      </c>
      <c r="E8615" s="2">
        <f t="shared" si="410"/>
        <v>4.4292367775402706E-2</v>
      </c>
      <c r="K8615">
        <v>8610</v>
      </c>
      <c r="L8615" s="14">
        <v>-1.7174390485850301E-5</v>
      </c>
      <c r="M8615" s="14">
        <v>4.0198979122081098E-2</v>
      </c>
    </row>
    <row r="8616" spans="1:13" x14ac:dyDescent="0.55000000000000004">
      <c r="A8616">
        <v>8611</v>
      </c>
      <c r="C8616">
        <f t="shared" si="408"/>
        <v>0.24913725001396325</v>
      </c>
      <c r="D8616">
        <f t="shared" si="409"/>
        <v>-2.7801729970215516E-4</v>
      </c>
      <c r="E8616" s="2">
        <f t="shared" si="410"/>
        <v>0.11392391616084088</v>
      </c>
      <c r="K8616">
        <v>8611</v>
      </c>
      <c r="L8616" s="14">
        <v>1.2886659343857001E-4</v>
      </c>
      <c r="M8616" s="14">
        <v>-8.8388921061467396E-2</v>
      </c>
    </row>
    <row r="8617" spans="1:13" x14ac:dyDescent="0.55000000000000004">
      <c r="A8617">
        <v>8612</v>
      </c>
      <c r="C8617">
        <f t="shared" si="408"/>
        <v>0.18508980242808831</v>
      </c>
      <c r="D8617">
        <f t="shared" si="409"/>
        <v>-1.9182377500280754E-4</v>
      </c>
      <c r="E8617" s="2">
        <f t="shared" si="410"/>
        <v>0.14434609828288822</v>
      </c>
      <c r="K8617">
        <v>8612</v>
      </c>
      <c r="L8617" s="14">
        <v>2.4263213960599401E-4</v>
      </c>
      <c r="M8617" s="14">
        <v>-0.194839267640113</v>
      </c>
    </row>
    <row r="8618" spans="1:13" x14ac:dyDescent="0.55000000000000004">
      <c r="A8618">
        <v>8613</v>
      </c>
      <c r="C8618">
        <f t="shared" si="408"/>
        <v>7.4588715816245529E-2</v>
      </c>
      <c r="D8618">
        <f t="shared" si="409"/>
        <v>-5.7486526102117171E-5</v>
      </c>
      <c r="E8618" s="2">
        <f t="shared" si="410"/>
        <v>0.10698108224111587</v>
      </c>
      <c r="K8618">
        <v>8613</v>
      </c>
      <c r="L8618" s="14">
        <v>2.95628961228578E-4</v>
      </c>
      <c r="M8618" s="14">
        <v>-0.25249091094322701</v>
      </c>
    </row>
    <row r="8619" spans="1:13" x14ac:dyDescent="0.55000000000000004">
      <c r="A8619">
        <v>8614</v>
      </c>
      <c r="C8619">
        <f t="shared" si="408"/>
        <v>-5.4632566256419789E-2</v>
      </c>
      <c r="D8619">
        <f t="shared" si="409"/>
        <v>9.1278629126257765E-5</v>
      </c>
      <c r="E8619" s="2">
        <f t="shared" si="410"/>
        <v>3.6968550057369022E-2</v>
      </c>
      <c r="K8619">
        <v>8614</v>
      </c>
      <c r="L8619" s="14">
        <v>2.7458367556253398E-4</v>
      </c>
      <c r="M8619" s="14">
        <v>-0.24690463926071499</v>
      </c>
    </row>
    <row r="8620" spans="1:13" x14ac:dyDescent="0.55000000000000004">
      <c r="A8620">
        <v>8615</v>
      </c>
      <c r="C8620">
        <f t="shared" si="408"/>
        <v>-0.1701422257654466</v>
      </c>
      <c r="D8620">
        <f t="shared" si="409"/>
        <v>2.1713477244903235E-4</v>
      </c>
      <c r="E8620" s="2">
        <f t="shared" si="410"/>
        <v>8.7185978496362711E-5</v>
      </c>
      <c r="K8620">
        <v>8615</v>
      </c>
      <c r="L8620" s="14">
        <v>1.84767204958396E-4</v>
      </c>
      <c r="M8620" s="14">
        <v>-0.179479568990174</v>
      </c>
    </row>
    <row r="8621" spans="1:13" x14ac:dyDescent="0.55000000000000004">
      <c r="A8621">
        <v>8616</v>
      </c>
      <c r="C8621">
        <f t="shared" si="408"/>
        <v>-0.24294977292091158</v>
      </c>
      <c r="D8621">
        <f t="shared" si="409"/>
        <v>2.8849466472495659E-4</v>
      </c>
      <c r="E8621" s="2">
        <f t="shared" si="410"/>
        <v>3.092218346920678E-2</v>
      </c>
      <c r="K8621">
        <v>8616</v>
      </c>
      <c r="L8621" s="14">
        <v>4.8674641659903002E-5</v>
      </c>
      <c r="M8621" s="14">
        <v>-6.7102727255632405E-2</v>
      </c>
    </row>
    <row r="8622" spans="1:13" x14ac:dyDescent="0.55000000000000004">
      <c r="A8622">
        <v>8617</v>
      </c>
      <c r="C8622">
        <f t="shared" si="408"/>
        <v>-0.25478204804812027</v>
      </c>
      <c r="D8622">
        <f t="shared" si="409"/>
        <v>2.8744847713995709E-4</v>
      </c>
      <c r="E8622" s="2">
        <f t="shared" si="410"/>
        <v>0.10040181655677335</v>
      </c>
      <c r="K8622">
        <v>8617</v>
      </c>
      <c r="L8622" s="14">
        <v>-9.9608787597867999E-5</v>
      </c>
      <c r="M8622" s="14">
        <v>6.2080408795181598E-2</v>
      </c>
    </row>
    <row r="8623" spans="1:13" x14ac:dyDescent="0.55000000000000004">
      <c r="A8623">
        <v>8618</v>
      </c>
      <c r="C8623">
        <f t="shared" si="408"/>
        <v>-0.20266939949471416</v>
      </c>
      <c r="D8623">
        <f t="shared" si="409"/>
        <v>2.142587807259841E-4</v>
      </c>
      <c r="E8623" s="2">
        <f t="shared" si="410"/>
        <v>0.1431748456106044</v>
      </c>
      <c r="K8623">
        <v>8618</v>
      </c>
      <c r="L8623" s="14">
        <v>-2.2294457807369499E-4</v>
      </c>
      <c r="M8623" s="14">
        <v>0.175715121344345</v>
      </c>
    </row>
    <row r="8624" spans="1:13" x14ac:dyDescent="0.55000000000000004">
      <c r="A8624">
        <v>8619</v>
      </c>
      <c r="C8624">
        <f t="shared" si="408"/>
        <v>-9.9691003600122272E-2</v>
      </c>
      <c r="D8624">
        <f t="shared" si="409"/>
        <v>8.7294646566550308E-5</v>
      </c>
      <c r="E8624" s="2">
        <f t="shared" si="410"/>
        <v>0.11904700877118092</v>
      </c>
      <c r="K8624">
        <v>8619</v>
      </c>
      <c r="L8624" s="14">
        <v>-2.9044251592321297E-4</v>
      </c>
      <c r="M8624" s="14">
        <v>0.24534089169534301</v>
      </c>
    </row>
    <row r="8625" spans="1:13" x14ac:dyDescent="0.55000000000000004">
      <c r="A8625">
        <v>8620</v>
      </c>
      <c r="C8625">
        <f t="shared" si="408"/>
        <v>2.8307732878472353E-2</v>
      </c>
      <c r="D8625">
        <f t="shared" si="409"/>
        <v>-6.1578603855933653E-5</v>
      </c>
      <c r="E8625" s="2">
        <f t="shared" si="410"/>
        <v>5.0720346237400113E-2</v>
      </c>
      <c r="K8625">
        <v>8620</v>
      </c>
      <c r="L8625" s="14">
        <v>-2.8519732388520099E-4</v>
      </c>
      <c r="M8625" s="14">
        <v>0.253519513736846</v>
      </c>
    </row>
    <row r="8626" spans="1:13" x14ac:dyDescent="0.55000000000000004">
      <c r="A8626">
        <v>8621</v>
      </c>
      <c r="C8626">
        <f t="shared" si="408"/>
        <v>0.1492018250811708</v>
      </c>
      <c r="D8626">
        <f t="shared" si="409"/>
        <v>-1.9499692268129176E-4</v>
      </c>
      <c r="E8626" s="2">
        <f t="shared" si="410"/>
        <v>2.4010760251701227E-3</v>
      </c>
      <c r="K8626">
        <v>8621</v>
      </c>
      <c r="L8626" s="14">
        <v>-2.0852269284439001E-4</v>
      </c>
      <c r="M8626" s="14">
        <v>0.198202600842072</v>
      </c>
    </row>
    <row r="8627" spans="1:13" x14ac:dyDescent="0.55000000000000004">
      <c r="A8627">
        <v>8622</v>
      </c>
      <c r="C8627">
        <f t="shared" si="408"/>
        <v>0.23264940411716978</v>
      </c>
      <c r="D8627">
        <f t="shared" si="409"/>
        <v>-2.7947512412688862E-4</v>
      </c>
      <c r="E8627" s="2">
        <f t="shared" si="410"/>
        <v>1.9433694669306757E-2</v>
      </c>
      <c r="K8627">
        <v>8622</v>
      </c>
      <c r="L8627" s="14">
        <v>-7.9622259799828695E-5</v>
      </c>
      <c r="M8627" s="14">
        <v>9.3244617006731007E-2</v>
      </c>
    </row>
    <row r="8628" spans="1:13" x14ac:dyDescent="0.55000000000000004">
      <c r="A8628">
        <v>8623</v>
      </c>
      <c r="C8628">
        <f t="shared" si="408"/>
        <v>0.2577068865801041</v>
      </c>
      <c r="D8628">
        <f t="shared" si="409"/>
        <v>-2.9381096028484565E-4</v>
      </c>
      <c r="E8628" s="2">
        <f t="shared" si="410"/>
        <v>8.571658356512285E-2</v>
      </c>
      <c r="K8628">
        <v>8623</v>
      </c>
      <c r="L8628" s="14">
        <v>6.9220062152239794E-5</v>
      </c>
      <c r="M8628" s="14">
        <v>-3.5067059605554403E-2</v>
      </c>
    </row>
    <row r="8629" spans="1:13" x14ac:dyDescent="0.55000000000000004">
      <c r="A8629">
        <v>8624</v>
      </c>
      <c r="C8629">
        <f t="shared" si="408"/>
        <v>0.21808537254160026</v>
      </c>
      <c r="D8629">
        <f t="shared" si="409"/>
        <v>-2.344064384549659E-4</v>
      </c>
      <c r="E8629" s="2">
        <f t="shared" si="410"/>
        <v>0.13889138576145613</v>
      </c>
      <c r="K8629">
        <v>8624</v>
      </c>
      <c r="L8629" s="14">
        <v>2.0072579012818899E-4</v>
      </c>
      <c r="M8629" s="14">
        <v>-0.15459597359938401</v>
      </c>
    </row>
    <row r="8630" spans="1:13" x14ac:dyDescent="0.55000000000000004">
      <c r="A8630">
        <v>8625</v>
      </c>
      <c r="C8630">
        <f t="shared" si="408"/>
        <v>0.12372902687007169</v>
      </c>
      <c r="D8630">
        <f t="shared" si="409"/>
        <v>-1.1617084146858002E-4</v>
      </c>
      <c r="E8630" s="2">
        <f t="shared" si="410"/>
        <v>0.1289775128327374</v>
      </c>
      <c r="K8630">
        <v>8625</v>
      </c>
      <c r="L8630" s="14">
        <v>2.8195849875413398E-4</v>
      </c>
      <c r="M8630" s="14">
        <v>-0.235405366961454</v>
      </c>
    </row>
    <row r="8631" spans="1:13" x14ac:dyDescent="0.55000000000000004">
      <c r="A8631">
        <v>8626</v>
      </c>
      <c r="C8631">
        <f t="shared" si="408"/>
        <v>-1.6806965448887105E-3</v>
      </c>
      <c r="D8631">
        <f t="shared" si="409"/>
        <v>3.122118803937089E-5</v>
      </c>
      <c r="E8631" s="2">
        <f t="shared" si="410"/>
        <v>6.5318748933648613E-2</v>
      </c>
      <c r="K8631">
        <v>8626</v>
      </c>
      <c r="L8631" s="14">
        <v>2.9257295222356698E-4</v>
      </c>
      <c r="M8631" s="14">
        <v>-0.25725602581915302</v>
      </c>
    </row>
    <row r="8632" spans="1:13" x14ac:dyDescent="0.55000000000000004">
      <c r="A8632">
        <v>8627</v>
      </c>
      <c r="C8632">
        <f t="shared" si="408"/>
        <v>-0.12666860055008117</v>
      </c>
      <c r="D8632">
        <f t="shared" si="409"/>
        <v>1.7077735743632359E-4</v>
      </c>
      <c r="E8632" s="2">
        <f t="shared" si="410"/>
        <v>7.7451821596441614E-3</v>
      </c>
      <c r="K8632">
        <v>8627</v>
      </c>
      <c r="L8632" s="14">
        <v>2.2991069481778E-4</v>
      </c>
      <c r="M8632" s="14">
        <v>-0.21467531710992199</v>
      </c>
    </row>
    <row r="8633" spans="1:13" x14ac:dyDescent="0.55000000000000004">
      <c r="A8633">
        <v>8628</v>
      </c>
      <c r="C8633">
        <f t="shared" si="408"/>
        <v>-0.21986535578321273</v>
      </c>
      <c r="D8633">
        <f t="shared" si="409"/>
        <v>2.6747200982214249E-4</v>
      </c>
      <c r="E8633" s="2">
        <f t="shared" si="410"/>
        <v>1.0309866404414576E-2</v>
      </c>
      <c r="K8633">
        <v>8628</v>
      </c>
      <c r="L8633" s="14">
        <v>1.09665877632476E-4</v>
      </c>
      <c r="M8633" s="14">
        <v>-0.118327843481529</v>
      </c>
    </row>
    <row r="8634" spans="1:13" x14ac:dyDescent="0.55000000000000004">
      <c r="A8634">
        <v>8629</v>
      </c>
      <c r="C8634">
        <f t="shared" si="408"/>
        <v>-0.25788054110874464</v>
      </c>
      <c r="D8634">
        <f t="shared" si="409"/>
        <v>2.9703682560523791E-4</v>
      </c>
      <c r="E8634" s="2">
        <f t="shared" si="410"/>
        <v>7.0509427683257464E-2</v>
      </c>
      <c r="K8634">
        <v>8629</v>
      </c>
      <c r="L8634" s="14">
        <v>-3.8045438923595297E-5</v>
      </c>
      <c r="M8634" s="14">
        <v>7.6555725994616299E-3</v>
      </c>
    </row>
    <row r="8635" spans="1:13" x14ac:dyDescent="0.55000000000000004">
      <c r="A8635">
        <v>8630</v>
      </c>
      <c r="C8635">
        <f t="shared" si="408"/>
        <v>-0.23117314630649666</v>
      </c>
      <c r="D8635">
        <f t="shared" si="409"/>
        <v>2.5205165920092393E-4</v>
      </c>
      <c r="E8635" s="2">
        <f t="shared" si="410"/>
        <v>0.13169259909686462</v>
      </c>
      <c r="K8635">
        <v>8630</v>
      </c>
      <c r="L8635" s="14">
        <v>-1.7622803928448401E-4</v>
      </c>
      <c r="M8635" s="14">
        <v>0.13172160303119301</v>
      </c>
    </row>
    <row r="8636" spans="1:13" x14ac:dyDescent="0.55000000000000004">
      <c r="A8636">
        <v>8631</v>
      </c>
      <c r="C8636">
        <f t="shared" si="408"/>
        <v>-0.14644616452461726</v>
      </c>
      <c r="D8636">
        <f t="shared" si="409"/>
        <v>1.4380683916461097E-4</v>
      </c>
      <c r="E8636" s="2">
        <f t="shared" si="410"/>
        <v>0.13634061855825769</v>
      </c>
      <c r="K8636">
        <v>8631</v>
      </c>
      <c r="L8636" s="14">
        <v>-2.7027323396718701E-4</v>
      </c>
      <c r="M8636" s="14">
        <v>0.22279714084226099</v>
      </c>
    </row>
    <row r="8637" spans="1:13" x14ac:dyDescent="0.55000000000000004">
      <c r="A8637">
        <v>8632</v>
      </c>
      <c r="C8637">
        <f t="shared" si="408"/>
        <v>-2.496428228728367E-2</v>
      </c>
      <c r="D8637">
        <f t="shared" si="409"/>
        <v>-5.3046629435909492E-7</v>
      </c>
      <c r="E8637" s="2">
        <f t="shared" si="410"/>
        <v>8.0109397042601949E-2</v>
      </c>
      <c r="K8637">
        <v>8632</v>
      </c>
      <c r="L8637" s="14">
        <v>-2.9662682054939002E-4</v>
      </c>
      <c r="M8637" s="14">
        <v>0.25807175259626602</v>
      </c>
    </row>
    <row r="8638" spans="1:13" x14ac:dyDescent="0.55000000000000004">
      <c r="A8638">
        <v>8633</v>
      </c>
      <c r="C8638">
        <f t="shared" si="408"/>
        <v>0.10278310859539307</v>
      </c>
      <c r="D8638">
        <f t="shared" si="409"/>
        <v>-1.4473463589100564E-4</v>
      </c>
      <c r="E8638" s="2">
        <f t="shared" si="410"/>
        <v>1.5857756501792632E-2</v>
      </c>
      <c r="K8638">
        <v>8633</v>
      </c>
      <c r="L8638" s="14">
        <v>-2.4868837978579602E-4</v>
      </c>
      <c r="M8638" s="14">
        <v>0.228710692951612</v>
      </c>
    </row>
    <row r="8639" spans="1:13" x14ac:dyDescent="0.55000000000000004">
      <c r="A8639">
        <v>8634</v>
      </c>
      <c r="C8639">
        <f t="shared" si="408"/>
        <v>0.20473410572039491</v>
      </c>
      <c r="D8639">
        <f t="shared" si="409"/>
        <v>-2.5261346264740194E-4</v>
      </c>
      <c r="E8639" s="2">
        <f t="shared" si="410"/>
        <v>3.9270882521785355E-3</v>
      </c>
      <c r="K8639">
        <v>8634</v>
      </c>
      <c r="L8639" s="14">
        <v>-1.3846439155414499E-4</v>
      </c>
      <c r="M8639" s="14">
        <v>0.14206762143909399</v>
      </c>
    </row>
    <row r="8640" spans="1:13" x14ac:dyDescent="0.55000000000000004">
      <c r="A8640">
        <v>8635</v>
      </c>
      <c r="C8640">
        <f t="shared" si="408"/>
        <v>0.25530115776211926</v>
      </c>
      <c r="D8640">
        <f t="shared" si="409"/>
        <v>-2.9709163494861032E-4</v>
      </c>
      <c r="E8640" s="2">
        <f t="shared" si="410"/>
        <v>5.5440622787555092E-2</v>
      </c>
      <c r="K8640">
        <v>8635</v>
      </c>
      <c r="L8640" s="14">
        <v>6.4388625129647704E-6</v>
      </c>
      <c r="M8640" s="14">
        <v>1.98428328136157E-2</v>
      </c>
    </row>
    <row r="8641" spans="1:13" x14ac:dyDescent="0.55000000000000004">
      <c r="A8641">
        <v>8636</v>
      </c>
      <c r="C8641">
        <f t="shared" si="408"/>
        <v>0.24179300052697961</v>
      </c>
      <c r="D8641">
        <f t="shared" si="409"/>
        <v>-2.6700606907251222E-4</v>
      </c>
      <c r="E8641" s="2">
        <f t="shared" si="410"/>
        <v>0.12190203334826634</v>
      </c>
      <c r="K8641">
        <v>8636</v>
      </c>
      <c r="L8641" s="14">
        <v>1.4972946351990001E-4</v>
      </c>
      <c r="M8641" s="14">
        <v>-0.107351716386031</v>
      </c>
    </row>
    <row r="8642" spans="1:13" x14ac:dyDescent="0.55000000000000004">
      <c r="A8642">
        <v>8637</v>
      </c>
      <c r="C8642">
        <f t="shared" si="408"/>
        <v>0.16759989675163317</v>
      </c>
      <c r="D8642">
        <f t="shared" si="409"/>
        <v>-1.69907607900596E-4</v>
      </c>
      <c r="E8642" s="2">
        <f t="shared" si="410"/>
        <v>0.14081951147027946</v>
      </c>
      <c r="K8642">
        <v>8637</v>
      </c>
      <c r="L8642" s="14">
        <v>2.5551939153411899E-4</v>
      </c>
      <c r="M8642" s="14">
        <v>-0.20765936225509601</v>
      </c>
    </row>
    <row r="8643" spans="1:13" x14ac:dyDescent="0.55000000000000004">
      <c r="A8643">
        <v>8638</v>
      </c>
      <c r="C8643">
        <f t="shared" si="408"/>
        <v>5.1342751617148387E-2</v>
      </c>
      <c r="D8643">
        <f t="shared" si="409"/>
        <v>-3.0165918513843292E-5</v>
      </c>
      <c r="E8643" s="2">
        <f t="shared" si="410"/>
        <v>9.4433403233546681E-2</v>
      </c>
      <c r="K8643">
        <v>8638</v>
      </c>
      <c r="L8643" s="14">
        <v>2.9731290281139399E-4</v>
      </c>
      <c r="M8643" s="14">
        <v>-0.25595743262221499</v>
      </c>
    </row>
    <row r="8644" spans="1:13" x14ac:dyDescent="0.55000000000000004">
      <c r="A8644">
        <v>8639</v>
      </c>
      <c r="C8644">
        <f t="shared" si="408"/>
        <v>-7.7800341950322774E-2</v>
      </c>
      <c r="D8644">
        <f t="shared" si="409"/>
        <v>1.1714678056879391E-4</v>
      </c>
      <c r="E8644" s="2">
        <f t="shared" si="410"/>
        <v>2.635720890377043E-2</v>
      </c>
      <c r="K8644">
        <v>8639</v>
      </c>
      <c r="L8644" s="14">
        <v>2.6464255318420801E-4</v>
      </c>
      <c r="M8644" s="14">
        <v>-0.24014937614446399</v>
      </c>
    </row>
    <row r="8645" spans="1:13" x14ac:dyDescent="0.55000000000000004">
      <c r="A8645">
        <v>8640</v>
      </c>
      <c r="C8645">
        <f t="shared" si="408"/>
        <v>-0.18741718959303569</v>
      </c>
      <c r="D8645">
        <f t="shared" si="409"/>
        <v>2.3505810699118274E-4</v>
      </c>
      <c r="E8645" s="2">
        <f t="shared" si="410"/>
        <v>5.3929709107337779E-4</v>
      </c>
      <c r="K8645">
        <v>8640</v>
      </c>
      <c r="L8645" s="14">
        <v>1.6569083438882601E-4</v>
      </c>
      <c r="M8645" s="14">
        <v>-0.16419441863276099</v>
      </c>
    </row>
    <row r="8646" spans="1:13" x14ac:dyDescent="0.55000000000000004">
      <c r="A8646">
        <v>8641</v>
      </c>
      <c r="C8646">
        <f t="shared" ref="C8646:C8709" si="411">$D$1*COS($B$2*(A8646-$L$2)+$B$1)</f>
        <v>-0.24999627308880795</v>
      </c>
      <c r="D8646">
        <f t="shared" ref="D8646:D8709" si="412">$D$2*COS($B$2*(A8646-$L$3)+$B$3)</f>
        <v>2.9397480319055786E-4</v>
      </c>
      <c r="E8646" s="2">
        <f t="shared" ref="E8646:E8709" si="413">(M8646-C8646)^2</f>
        <v>4.1160425339890436E-2</v>
      </c>
      <c r="K8646">
        <v>8641</v>
      </c>
      <c r="L8646" s="14">
        <v>2.52408182494498E-5</v>
      </c>
      <c r="M8646" s="14">
        <v>-4.7115950386258897E-2</v>
      </c>
    </row>
    <row r="8647" spans="1:13" x14ac:dyDescent="0.55000000000000004">
      <c r="A8647">
        <v>8642</v>
      </c>
      <c r="C8647">
        <f t="shared" si="411"/>
        <v>-0.24983156154262059</v>
      </c>
      <c r="D8647">
        <f t="shared" si="412"/>
        <v>2.791100202862969E-4</v>
      </c>
      <c r="E8647" s="2">
        <f t="shared" si="413"/>
        <v>0.10995495319199772</v>
      </c>
      <c r="K8647">
        <v>8642</v>
      </c>
      <c r="L8647" s="14">
        <v>-1.2153091740317E-4</v>
      </c>
      <c r="M8647" s="14">
        <v>8.1762999920618307E-2</v>
      </c>
    </row>
    <row r="8648" spans="1:13" x14ac:dyDescent="0.55000000000000004">
      <c r="A8648">
        <v>8643</v>
      </c>
      <c r="C8648">
        <f t="shared" si="411"/>
        <v>-0.18696439408072271</v>
      </c>
      <c r="D8648">
        <f t="shared" si="412"/>
        <v>1.9419450546260628E-4</v>
      </c>
      <c r="E8648" s="2">
        <f t="shared" si="413"/>
        <v>0.14222574995227105</v>
      </c>
      <c r="K8648">
        <v>8643</v>
      </c>
      <c r="L8648" s="14">
        <v>-2.37864480869089E-4</v>
      </c>
      <c r="M8648" s="14">
        <v>0.19016389967654901</v>
      </c>
    </row>
    <row r="8649" spans="1:13" x14ac:dyDescent="0.55000000000000004">
      <c r="A8649">
        <v>8644</v>
      </c>
      <c r="C8649">
        <f t="shared" si="411"/>
        <v>-7.717310460130257E-2</v>
      </c>
      <c r="D8649">
        <f t="shared" si="412"/>
        <v>6.0540263063196619E-5</v>
      </c>
      <c r="E8649" s="2">
        <f t="shared" si="413"/>
        <v>0.10765628737728124</v>
      </c>
      <c r="K8649">
        <v>8644</v>
      </c>
      <c r="L8649" s="14">
        <v>-2.9462340949723402E-4</v>
      </c>
      <c r="M8649" s="14">
        <v>0.25093707106730001</v>
      </c>
    </row>
    <row r="8650" spans="1:13" x14ac:dyDescent="0.55000000000000004">
      <c r="A8650">
        <v>8645</v>
      </c>
      <c r="C8650">
        <f t="shared" si="411"/>
        <v>5.1987007453067439E-2</v>
      </c>
      <c r="D8650">
        <f t="shared" si="412"/>
        <v>-8.8308309277580416E-5</v>
      </c>
      <c r="E8650" s="2">
        <f t="shared" si="413"/>
        <v>3.8759564362155954E-2</v>
      </c>
      <c r="K8650">
        <v>8645</v>
      </c>
      <c r="L8650" s="14">
        <v>-2.7759207750585602E-4</v>
      </c>
      <c r="M8650" s="14">
        <v>0.24886149630867299</v>
      </c>
    </row>
    <row r="8651" spans="1:13" x14ac:dyDescent="0.55000000000000004">
      <c r="A8651">
        <v>8646</v>
      </c>
      <c r="C8651">
        <f t="shared" si="411"/>
        <v>0.16809947643303824</v>
      </c>
      <c r="D8651">
        <f t="shared" si="412"/>
        <v>-2.1499335737816183E-4</v>
      </c>
      <c r="E8651" s="2">
        <f t="shared" si="413"/>
        <v>2.675690998634728E-4</v>
      </c>
      <c r="K8651">
        <v>8646</v>
      </c>
      <c r="L8651" s="14">
        <v>-1.9103608764690799E-4</v>
      </c>
      <c r="M8651" s="14">
        <v>0.184457015974897</v>
      </c>
    </row>
    <row r="8652" spans="1:13" x14ac:dyDescent="0.55000000000000004">
      <c r="A8652">
        <v>8647</v>
      </c>
      <c r="C8652">
        <f t="shared" si="411"/>
        <v>0.24202252008782171</v>
      </c>
      <c r="D8652">
        <f t="shared" si="412"/>
        <v>-2.8771960448136663E-4</v>
      </c>
      <c r="E8652" s="2">
        <f t="shared" si="413"/>
        <v>2.8280606852299269E-2</v>
      </c>
      <c r="K8652">
        <v>8647</v>
      </c>
      <c r="L8652" s="14">
        <v>-5.6633924534942803E-5</v>
      </c>
      <c r="M8652" s="14">
        <v>7.3854131701956302E-2</v>
      </c>
    </row>
    <row r="8653" spans="1:13" x14ac:dyDescent="0.55000000000000004">
      <c r="A8653">
        <v>8648</v>
      </c>
      <c r="C8653">
        <f t="shared" si="411"/>
        <v>0.25520301263051554</v>
      </c>
      <c r="D8653">
        <f t="shared" si="412"/>
        <v>-2.8823429550781505E-4</v>
      </c>
      <c r="E8653" s="2">
        <f t="shared" si="413"/>
        <v>9.6378575791894502E-2</v>
      </c>
      <c r="K8653">
        <v>8648</v>
      </c>
      <c r="L8653" s="14">
        <v>9.1952556308160402E-5</v>
      </c>
      <c r="M8653" s="14">
        <v>-5.5245978013510402E-2</v>
      </c>
    </row>
    <row r="8654" spans="1:13" x14ac:dyDescent="0.55000000000000004">
      <c r="A8654">
        <v>8649</v>
      </c>
      <c r="C8654">
        <f t="shared" si="411"/>
        <v>0.20433292825564264</v>
      </c>
      <c r="D8654">
        <f t="shared" si="412"/>
        <v>-2.1640825385869461E-4</v>
      </c>
      <c r="E8654" s="2">
        <f t="shared" si="413"/>
        <v>0.1405067634160683</v>
      </c>
      <c r="K8654">
        <v>8649</v>
      </c>
      <c r="L8654" s="14">
        <v>2.17508948991638E-4</v>
      </c>
      <c r="M8654" s="14">
        <v>-0.17050938981432701</v>
      </c>
    </row>
    <row r="8655" spans="1:13" x14ac:dyDescent="0.55000000000000004">
      <c r="A8655">
        <v>8650</v>
      </c>
      <c r="C8655">
        <f t="shared" si="411"/>
        <v>0.10217958588499505</v>
      </c>
      <c r="D8655">
        <f t="shared" si="412"/>
        <v>-9.0268302015101767E-5</v>
      </c>
      <c r="E8655" s="2">
        <f t="shared" si="413"/>
        <v>0.11919566574387377</v>
      </c>
      <c r="K8655">
        <v>8650</v>
      </c>
      <c r="L8655" s="14">
        <v>2.8858887607260199E-4</v>
      </c>
      <c r="M8655" s="14">
        <v>-0.24306766717268499</v>
      </c>
    </row>
    <row r="8656" spans="1:13" x14ac:dyDescent="0.55000000000000004">
      <c r="A8656">
        <v>8651</v>
      </c>
      <c r="C8656">
        <f t="shared" si="411"/>
        <v>-2.5618678768005766E-2</v>
      </c>
      <c r="D8656">
        <f t="shared" si="412"/>
        <v>5.8527090929444073E-5</v>
      </c>
      <c r="E8656" s="2">
        <f t="shared" si="413"/>
        <v>5.2500309731941024E-2</v>
      </c>
      <c r="K8656">
        <v>8651</v>
      </c>
      <c r="L8656" s="14">
        <v>2.8738992886576901E-4</v>
      </c>
      <c r="M8656" s="14">
        <v>-0.25474813940530799</v>
      </c>
    </row>
    <row r="8657" spans="1:13" x14ac:dyDescent="0.55000000000000004">
      <c r="A8657">
        <v>8652</v>
      </c>
      <c r="C8657">
        <f t="shared" si="411"/>
        <v>-0.14698719504605162</v>
      </c>
      <c r="D8657">
        <f t="shared" si="412"/>
        <v>1.9263341770059441E-4</v>
      </c>
      <c r="E8657" s="2">
        <f t="shared" si="413"/>
        <v>3.0956053750897236E-3</v>
      </c>
      <c r="K8657">
        <v>8652</v>
      </c>
      <c r="L8657" s="14">
        <v>2.1421239113681901E-4</v>
      </c>
      <c r="M8657" s="14">
        <v>-0.20262535978114801</v>
      </c>
    </row>
    <row r="8658" spans="1:13" x14ac:dyDescent="0.55000000000000004">
      <c r="A8658">
        <v>8653</v>
      </c>
      <c r="C8658">
        <f t="shared" si="411"/>
        <v>-0.23146502361551971</v>
      </c>
      <c r="D8658">
        <f t="shared" si="412"/>
        <v>2.7839281702341553E-4</v>
      </c>
      <c r="E8658" s="2">
        <f t="shared" si="413"/>
        <v>1.7347845951261077E-2</v>
      </c>
      <c r="K8658">
        <v>8653</v>
      </c>
      <c r="L8658" s="14">
        <v>8.7384031170455E-5</v>
      </c>
      <c r="M8658" s="14">
        <v>-9.9753801803325298E-2</v>
      </c>
    </row>
    <row r="8659" spans="1:13" x14ac:dyDescent="0.55000000000000004">
      <c r="A8659">
        <v>8654</v>
      </c>
      <c r="C8659">
        <f t="shared" si="411"/>
        <v>-0.25785001015307718</v>
      </c>
      <c r="D8659">
        <f t="shared" si="412"/>
        <v>2.9428148732834491E-4</v>
      </c>
      <c r="E8659" s="2">
        <f t="shared" si="413"/>
        <v>8.1768388925747157E-2</v>
      </c>
      <c r="K8659">
        <v>8654</v>
      </c>
      <c r="L8659" s="14">
        <v>-6.1330201493723803E-5</v>
      </c>
      <c r="M8659" s="14">
        <v>2.8101714663800199E-2</v>
      </c>
    </row>
    <row r="8660" spans="1:13" x14ac:dyDescent="0.55000000000000004">
      <c r="A8660">
        <v>8655</v>
      </c>
      <c r="C8660">
        <f t="shared" si="411"/>
        <v>-0.21952007918918578</v>
      </c>
      <c r="D8660">
        <f t="shared" si="412"/>
        <v>2.3631170727544238E-4</v>
      </c>
      <c r="E8660" s="2">
        <f t="shared" si="413"/>
        <v>0.13574734207745165</v>
      </c>
      <c r="K8660">
        <v>8655</v>
      </c>
      <c r="L8660" s="14">
        <v>-1.9468390472885099E-4</v>
      </c>
      <c r="M8660" s="14">
        <v>0.148918982362995</v>
      </c>
    </row>
    <row r="8661" spans="1:13" x14ac:dyDescent="0.55000000000000004">
      <c r="A8661">
        <v>8656</v>
      </c>
      <c r="C8661">
        <f t="shared" si="411"/>
        <v>-0.12609523546494236</v>
      </c>
      <c r="D8661">
        <f t="shared" si="412"/>
        <v>1.1903266975197437E-4</v>
      </c>
      <c r="E8661" s="2">
        <f t="shared" si="413"/>
        <v>0.12854648758388634</v>
      </c>
      <c r="K8661">
        <v>8656</v>
      </c>
      <c r="L8661" s="14">
        <v>-2.7927781629337299E-4</v>
      </c>
      <c r="M8661" s="14">
        <v>0.232438567103081</v>
      </c>
    </row>
    <row r="8662" spans="1:13" x14ac:dyDescent="0.55000000000000004">
      <c r="A8662">
        <v>8657</v>
      </c>
      <c r="C8662">
        <f t="shared" si="411"/>
        <v>-1.0231455156743767E-3</v>
      </c>
      <c r="D8662">
        <f t="shared" si="412"/>
        <v>-2.8121058869636685E-5</v>
      </c>
      <c r="E8662" s="2">
        <f t="shared" si="413"/>
        <v>6.6959644170677568E-2</v>
      </c>
      <c r="K8662">
        <v>8657</v>
      </c>
      <c r="L8662" s="14">
        <v>-2.93924866253429E-4</v>
      </c>
      <c r="M8662" s="14">
        <v>0.25774247076801499</v>
      </c>
    </row>
    <row r="8663" spans="1:13" x14ac:dyDescent="0.55000000000000004">
      <c r="A8663">
        <v>8658</v>
      </c>
      <c r="C8663">
        <f t="shared" si="411"/>
        <v>0.12430573238853927</v>
      </c>
      <c r="D8663">
        <f t="shared" si="412"/>
        <v>-1.6821699445628891E-4</v>
      </c>
      <c r="E8663" s="2">
        <f t="shared" si="413"/>
        <v>8.8712741028516371E-3</v>
      </c>
      <c r="K8663">
        <v>8658</v>
      </c>
      <c r="L8663" s="14">
        <v>-2.3495661008281901E-4</v>
      </c>
      <c r="M8663" s="14">
        <v>0.218493173710892</v>
      </c>
    </row>
    <row r="8664" spans="1:13" x14ac:dyDescent="0.55000000000000004">
      <c r="A8664">
        <v>8659</v>
      </c>
      <c r="C8664">
        <f t="shared" si="411"/>
        <v>0.21843649162393003</v>
      </c>
      <c r="D8664">
        <f t="shared" si="412"/>
        <v>-2.6609401017163098E-4</v>
      </c>
      <c r="E8664" s="2">
        <f t="shared" si="413"/>
        <v>8.8201372485122494E-3</v>
      </c>
      <c r="K8664">
        <v>8659</v>
      </c>
      <c r="L8664" s="14">
        <v>-1.1714201335197701E-4</v>
      </c>
      <c r="M8664" s="14">
        <v>0.12452090586463101</v>
      </c>
    </row>
    <row r="8665" spans="1:13" x14ac:dyDescent="0.55000000000000004">
      <c r="A8665">
        <v>8660</v>
      </c>
      <c r="C8665">
        <f t="shared" si="411"/>
        <v>0.2577442957376343</v>
      </c>
      <c r="D8665">
        <f t="shared" si="412"/>
        <v>-2.9718703815059995E-4</v>
      </c>
      <c r="E8665" s="2">
        <f t="shared" si="413"/>
        <v>6.676161504182597E-2</v>
      </c>
      <c r="K8665">
        <v>8660</v>
      </c>
      <c r="L8665" s="14">
        <v>3.00115273191591E-5</v>
      </c>
      <c r="M8665" s="14">
        <v>-6.3839532704591502E-4</v>
      </c>
    </row>
    <row r="8666" spans="1:13" x14ac:dyDescent="0.55000000000000004">
      <c r="A8666">
        <v>8661</v>
      </c>
      <c r="C8666">
        <f t="shared" si="411"/>
        <v>0.23236371443988277</v>
      </c>
      <c r="D8666">
        <f t="shared" si="412"/>
        <v>-2.5369238375950293E-4</v>
      </c>
      <c r="E8666" s="2">
        <f t="shared" si="413"/>
        <v>0.12816508895857204</v>
      </c>
      <c r="K8666">
        <v>8661</v>
      </c>
      <c r="L8666" s="14">
        <v>1.69648494795214E-4</v>
      </c>
      <c r="M8666" s="14">
        <v>-0.125637806448747</v>
      </c>
    </row>
    <row r="8667" spans="1:13" x14ac:dyDescent="0.55000000000000004">
      <c r="A8667">
        <v>8662</v>
      </c>
      <c r="C8667">
        <f t="shared" si="411"/>
        <v>0.14866473865620508</v>
      </c>
      <c r="D8667">
        <f t="shared" si="412"/>
        <v>-1.4652628845593322E-4</v>
      </c>
      <c r="E8667" s="2">
        <f t="shared" si="413"/>
        <v>0.13530272567901083</v>
      </c>
      <c r="K8667">
        <v>8662</v>
      </c>
      <c r="L8667" s="14">
        <v>2.6679594432695101E-4</v>
      </c>
      <c r="M8667" s="14">
        <v>-0.21917044954499301</v>
      </c>
    </row>
    <row r="8668" spans="1:13" x14ac:dyDescent="0.55000000000000004">
      <c r="A8668">
        <v>8663</v>
      </c>
      <c r="C8668">
        <f t="shared" si="411"/>
        <v>2.7654047073876864E-2</v>
      </c>
      <c r="D8668">
        <f t="shared" si="412"/>
        <v>-2.5851832790274861E-6</v>
      </c>
      <c r="E8668" s="2">
        <f t="shared" si="413"/>
        <v>8.1490004163665822E-2</v>
      </c>
      <c r="K8668">
        <v>8663</v>
      </c>
      <c r="L8668" s="14">
        <v>2.9712269452012401E-4</v>
      </c>
      <c r="M8668" s="14">
        <v>-0.25781049391793498</v>
      </c>
    </row>
    <row r="8669" spans="1:13" x14ac:dyDescent="0.55000000000000004">
      <c r="A8669">
        <v>8664</v>
      </c>
      <c r="C8669">
        <f t="shared" si="411"/>
        <v>-0.1002972274194707</v>
      </c>
      <c r="D8669">
        <f t="shared" si="412"/>
        <v>1.4200474840577067E-4</v>
      </c>
      <c r="E8669" s="2">
        <f t="shared" si="413"/>
        <v>1.731410518682797E-2</v>
      </c>
      <c r="K8669">
        <v>8664</v>
      </c>
      <c r="L8669" s="14">
        <v>2.5303322265535103E-4</v>
      </c>
      <c r="M8669" s="14">
        <v>-0.23188030074893801</v>
      </c>
    </row>
    <row r="8670" spans="1:13" x14ac:dyDescent="0.55000000000000004">
      <c r="A8670">
        <v>8665</v>
      </c>
      <c r="C8670">
        <f t="shared" si="411"/>
        <v>-0.20307601193207817</v>
      </c>
      <c r="D8670">
        <f t="shared" si="412"/>
        <v>2.5095448146764983E-4</v>
      </c>
      <c r="E8670" s="2">
        <f t="shared" si="413"/>
        <v>3.0472347658972378E-3</v>
      </c>
      <c r="K8670">
        <v>8665</v>
      </c>
      <c r="L8670" s="14">
        <v>1.45570010472393E-4</v>
      </c>
      <c r="M8670" s="14">
        <v>-0.147874247776417</v>
      </c>
    </row>
    <row r="8671" spans="1:13" x14ac:dyDescent="0.55000000000000004">
      <c r="A8671">
        <v>8666</v>
      </c>
      <c r="C8671">
        <f t="shared" si="411"/>
        <v>-0.25488699795243169</v>
      </c>
      <c r="D8671">
        <f t="shared" si="412"/>
        <v>2.9691992938191012E-4</v>
      </c>
      <c r="E8671" s="2">
        <f t="shared" si="413"/>
        <v>5.2009003593187851E-2</v>
      </c>
      <c r="K8671">
        <v>8666</v>
      </c>
      <c r="L8671" s="14">
        <v>1.64788611584083E-6</v>
      </c>
      <c r="M8671" s="14">
        <v>-2.6832172103058698E-2</v>
      </c>
    </row>
    <row r="8672" spans="1:13" x14ac:dyDescent="0.55000000000000004">
      <c r="A8672">
        <v>8667</v>
      </c>
      <c r="C8672">
        <f t="shared" si="411"/>
        <v>-0.24272672007835663</v>
      </c>
      <c r="D8672">
        <f t="shared" si="412"/>
        <v>2.6836473359683946E-4</v>
      </c>
      <c r="E8672" s="2">
        <f t="shared" si="413"/>
        <v>0.11810007014571652</v>
      </c>
      <c r="K8672">
        <v>8667</v>
      </c>
      <c r="L8672" s="14">
        <v>-1.42686961541167E-4</v>
      </c>
      <c r="M8672" s="14">
        <v>0.100930187528222</v>
      </c>
    </row>
    <row r="8673" spans="1:13" x14ac:dyDescent="0.55000000000000004">
      <c r="A8673">
        <v>8668</v>
      </c>
      <c r="C8673">
        <f t="shared" si="411"/>
        <v>-0.16964715173792574</v>
      </c>
      <c r="D8673">
        <f t="shared" si="412"/>
        <v>1.7245564635872052E-4</v>
      </c>
      <c r="E8673" s="2">
        <f t="shared" si="413"/>
        <v>0.13917458978404962</v>
      </c>
      <c r="K8673">
        <v>8668</v>
      </c>
      <c r="L8673" s="14">
        <v>-2.5128497451454301E-4</v>
      </c>
      <c r="M8673" s="14">
        <v>0.203413955567633</v>
      </c>
    </row>
    <row r="8674" spans="1:13" x14ac:dyDescent="0.55000000000000004">
      <c r="A8674">
        <v>8669</v>
      </c>
      <c r="C8674">
        <f t="shared" si="411"/>
        <v>-5.3989724189508224E-2</v>
      </c>
      <c r="D8674">
        <f t="shared" si="412"/>
        <v>3.3263826961165002E-5</v>
      </c>
      <c r="E8674" s="2">
        <f t="shared" si="413"/>
        <v>9.5444640796950975E-2</v>
      </c>
      <c r="K8674">
        <v>8669</v>
      </c>
      <c r="L8674" s="14">
        <v>-2.9694710676194302E-4</v>
      </c>
      <c r="M8674" s="14">
        <v>0.25495143654656299</v>
      </c>
    </row>
    <row r="8675" spans="1:13" x14ac:dyDescent="0.55000000000000004">
      <c r="A8675">
        <v>8670</v>
      </c>
      <c r="C8675">
        <f t="shared" si="411"/>
        <v>7.5217986117384894E-2</v>
      </c>
      <c r="D8675">
        <f t="shared" si="412"/>
        <v>-1.1427651185780258E-4</v>
      </c>
      <c r="E8675" s="2">
        <f t="shared" si="413"/>
        <v>2.802837237305748E-2</v>
      </c>
      <c r="K8675">
        <v>8670</v>
      </c>
      <c r="L8675" s="14">
        <v>-2.6823699399470202E-4</v>
      </c>
      <c r="M8675" s="14">
        <v>0.242634748638518</v>
      </c>
    </row>
    <row r="8676" spans="1:13" x14ac:dyDescent="0.55000000000000004">
      <c r="A8676">
        <v>8671</v>
      </c>
      <c r="C8676">
        <f t="shared" si="411"/>
        <v>0.18554756737555197</v>
      </c>
      <c r="D8676">
        <f t="shared" si="412"/>
        <v>-2.3313585495552186E-4</v>
      </c>
      <c r="E8676" s="2">
        <f t="shared" si="413"/>
        <v>2.5596430966963132E-4</v>
      </c>
      <c r="K8676">
        <v>8671</v>
      </c>
      <c r="L8676" s="14">
        <v>-1.72345262059985E-4</v>
      </c>
      <c r="M8676" s="14">
        <v>0.16954868273725199</v>
      </c>
    </row>
    <row r="8677" spans="1:13" x14ac:dyDescent="0.55000000000000004">
      <c r="A8677">
        <v>8672</v>
      </c>
      <c r="C8677">
        <f t="shared" si="411"/>
        <v>0.2493086202584508</v>
      </c>
      <c r="D8677">
        <f t="shared" si="412"/>
        <v>-2.9348301257731667E-4</v>
      </c>
      <c r="E8677" s="2">
        <f t="shared" si="413"/>
        <v>3.8146200323313707E-2</v>
      </c>
      <c r="K8677">
        <v>8672</v>
      </c>
      <c r="L8677" s="14">
        <v>-3.32885900899588E-5</v>
      </c>
      <c r="M8677" s="14">
        <v>5.3998097440775397E-2</v>
      </c>
    </row>
    <row r="8678" spans="1:13" x14ac:dyDescent="0.55000000000000004">
      <c r="A8678">
        <v>8673</v>
      </c>
      <c r="C8678">
        <f t="shared" si="411"/>
        <v>0.25049846446523805</v>
      </c>
      <c r="D8678">
        <f t="shared" si="412"/>
        <v>-2.8017212017327533E-4</v>
      </c>
      <c r="E8678" s="2">
        <f t="shared" si="413"/>
        <v>0.10599915277559618</v>
      </c>
      <c r="K8678">
        <v>8673</v>
      </c>
      <c r="L8678" s="14">
        <v>1.14105415775518E-4</v>
      </c>
      <c r="M8678" s="14">
        <v>-7.5076646339620898E-2</v>
      </c>
    </row>
    <row r="8679" spans="1:13" x14ac:dyDescent="0.55000000000000004">
      <c r="A8679">
        <v>8674</v>
      </c>
      <c r="C8679">
        <f t="shared" si="411"/>
        <v>0.18881847417993602</v>
      </c>
      <c r="D8679">
        <f t="shared" si="412"/>
        <v>-1.9654393116546207E-4</v>
      </c>
      <c r="E8679" s="2">
        <f t="shared" si="413"/>
        <v>0.14000053416333447</v>
      </c>
      <c r="K8679">
        <v>8674</v>
      </c>
      <c r="L8679" s="14">
        <v>2.32921012401407E-4</v>
      </c>
      <c r="M8679" s="14">
        <v>-0.185347978302558</v>
      </c>
    </row>
    <row r="8680" spans="1:13" x14ac:dyDescent="0.55000000000000004">
      <c r="A8680">
        <v>8675</v>
      </c>
      <c r="C8680">
        <f t="shared" si="411"/>
        <v>7.9749026853116856E-2</v>
      </c>
      <c r="D8680">
        <f t="shared" si="412"/>
        <v>-6.3587358252477474E-5</v>
      </c>
      <c r="E8680" s="2">
        <f t="shared" si="413"/>
        <v>0.10820598811009532</v>
      </c>
      <c r="K8680">
        <v>8675</v>
      </c>
      <c r="L8680" s="14">
        <v>2.9340009653430602E-4</v>
      </c>
      <c r="M8680" s="14">
        <v>-0.24919775928423901</v>
      </c>
    </row>
    <row r="8681" spans="1:13" x14ac:dyDescent="0.55000000000000004">
      <c r="A8681">
        <v>8676</v>
      </c>
      <c r="C8681">
        <f t="shared" si="411"/>
        <v>-4.9335745237724604E-2</v>
      </c>
      <c r="D8681">
        <f t="shared" si="412"/>
        <v>8.5328301266713501E-5</v>
      </c>
      <c r="E8681" s="2">
        <f t="shared" si="413"/>
        <v>4.0521154666477092E-2</v>
      </c>
      <c r="K8681">
        <v>8676</v>
      </c>
      <c r="L8681" s="14">
        <v>2.8039530636812798E-4</v>
      </c>
      <c r="M8681" s="14">
        <v>-0.25063441554251598</v>
      </c>
    </row>
    <row r="8682" spans="1:13" x14ac:dyDescent="0.55000000000000004">
      <c r="A8682">
        <v>8677</v>
      </c>
      <c r="C8682">
        <f t="shared" si="411"/>
        <v>-0.16603828518601904</v>
      </c>
      <c r="D8682">
        <f t="shared" si="412"/>
        <v>2.1282835574281889E-4</v>
      </c>
      <c r="E8682" s="2">
        <f t="shared" si="413"/>
        <v>5.4102026936215305E-4</v>
      </c>
      <c r="K8682">
        <v>8677</v>
      </c>
      <c r="L8682" s="14">
        <v>1.9716377227585601E-4</v>
      </c>
      <c r="M8682" s="14">
        <v>-0.18929812760513601</v>
      </c>
    </row>
    <row r="8683" spans="1:13" x14ac:dyDescent="0.55000000000000004">
      <c r="A8683">
        <v>8678</v>
      </c>
      <c r="C8683">
        <f t="shared" si="411"/>
        <v>-0.2410687153656714</v>
      </c>
      <c r="D8683">
        <f t="shared" si="412"/>
        <v>2.8691297899741835E-4</v>
      </c>
      <c r="E8683" s="2">
        <f t="shared" si="413"/>
        <v>2.5765953226334407E-2</v>
      </c>
      <c r="K8683">
        <v>8678</v>
      </c>
      <c r="L8683" s="14">
        <v>6.4551348301851105E-5</v>
      </c>
      <c r="M8683" s="14">
        <v>-8.0550949288721502E-2</v>
      </c>
    </row>
    <row r="8684" spans="1:13" x14ac:dyDescent="0.55000000000000004">
      <c r="A8684">
        <v>8679</v>
      </c>
      <c r="C8684">
        <f t="shared" si="411"/>
        <v>-0.2555959793138855</v>
      </c>
      <c r="D8684">
        <f t="shared" si="412"/>
        <v>2.8898849216941628E-4</v>
      </c>
      <c r="E8684" s="2">
        <f t="shared" si="413"/>
        <v>9.2395750631328682E-2</v>
      </c>
      <c r="K8684">
        <v>8679</v>
      </c>
      <c r="L8684" s="14">
        <v>-8.4228361301845505E-5</v>
      </c>
      <c r="M8684" s="14">
        <v>4.8370713978864402E-2</v>
      </c>
    </row>
    <row r="8685" spans="1:13" x14ac:dyDescent="0.55000000000000004">
      <c r="A8685">
        <v>8680</v>
      </c>
      <c r="C8685">
        <f t="shared" si="411"/>
        <v>-0.20597403999008751</v>
      </c>
      <c r="D8685">
        <f t="shared" si="412"/>
        <v>2.1853398520098772E-4</v>
      </c>
      <c r="E8685" s="2">
        <f t="shared" si="413"/>
        <v>0.13775356351735185</v>
      </c>
      <c r="K8685">
        <v>8680</v>
      </c>
      <c r="L8685" s="14">
        <v>-2.1191255530267599E-4</v>
      </c>
      <c r="M8685" s="14">
        <v>0.165177631860319</v>
      </c>
    </row>
    <row r="8686" spans="1:13" x14ac:dyDescent="0.55000000000000004">
      <c r="A8686">
        <v>8681</v>
      </c>
      <c r="C8686">
        <f t="shared" si="411"/>
        <v>-0.10465695821705985</v>
      </c>
      <c r="D8686">
        <f t="shared" si="412"/>
        <v>9.3232054278032729E-5</v>
      </c>
      <c r="E8686" s="2">
        <f t="shared" si="413"/>
        <v>0.11921257815207587</v>
      </c>
      <c r="K8686">
        <v>8681</v>
      </c>
      <c r="L8686" s="14">
        <v>-2.86521935217898E-4</v>
      </c>
      <c r="M8686" s="14">
        <v>0.24061478715472101</v>
      </c>
    </row>
    <row r="8687" spans="1:13" x14ac:dyDescent="0.55000000000000004">
      <c r="A8687">
        <v>8682</v>
      </c>
      <c r="C8687">
        <f t="shared" si="411"/>
        <v>2.292681407480384E-2</v>
      </c>
      <c r="D8687">
        <f t="shared" si="412"/>
        <v>-5.5469157092929973E-5</v>
      </c>
      <c r="E8687" s="2">
        <f t="shared" si="413"/>
        <v>5.4224553753120311E-2</v>
      </c>
      <c r="K8687">
        <v>8682</v>
      </c>
      <c r="L8687" s="14">
        <v>-2.89370119004755E-4</v>
      </c>
      <c r="M8687" s="14">
        <v>0.25578847634045099</v>
      </c>
    </row>
    <row r="8688" spans="1:13" x14ac:dyDescent="0.55000000000000004">
      <c r="A8688">
        <v>8683</v>
      </c>
      <c r="C8688">
        <f t="shared" si="411"/>
        <v>0.1447564392896783</v>
      </c>
      <c r="D8688">
        <f t="shared" si="412"/>
        <v>-1.90248779227302E-4</v>
      </c>
      <c r="E8688" s="2">
        <f t="shared" si="413"/>
        <v>3.8616176670464505E-3</v>
      </c>
      <c r="K8688">
        <v>8683</v>
      </c>
      <c r="L8688" s="14">
        <v>-2.1974376136497801E-4</v>
      </c>
      <c r="M8688" s="14">
        <v>0.20689835483020899</v>
      </c>
    </row>
    <row r="8689" spans="1:13" x14ac:dyDescent="0.55000000000000004">
      <c r="A8689">
        <v>8684</v>
      </c>
      <c r="C8689">
        <f t="shared" si="411"/>
        <v>0.23025524947022785</v>
      </c>
      <c r="D8689">
        <f t="shared" si="412"/>
        <v>-2.7727996790595901E-4</v>
      </c>
      <c r="E8689" s="2">
        <f t="shared" si="413"/>
        <v>1.5392370525207432E-2</v>
      </c>
      <c r="K8689">
        <v>8684</v>
      </c>
      <c r="L8689" s="14">
        <v>-9.5081215500014094E-5</v>
      </c>
      <c r="M8689" s="14">
        <v>0.10618925684852901</v>
      </c>
    </row>
    <row r="8690" spans="1:13" x14ac:dyDescent="0.55000000000000004">
      <c r="A8690">
        <v>8685</v>
      </c>
      <c r="C8690">
        <f t="shared" si="411"/>
        <v>0.25796484542931936</v>
      </c>
      <c r="D8690">
        <f t="shared" si="412"/>
        <v>-2.9471972923820767E-4</v>
      </c>
      <c r="E8690" s="2">
        <f t="shared" si="413"/>
        <v>7.7885894608651335E-2</v>
      </c>
      <c r="K8690">
        <v>8685</v>
      </c>
      <c r="L8690" s="14">
        <v>5.33950106279667E-5</v>
      </c>
      <c r="M8690" s="14">
        <v>-2.1115599261188001E-2</v>
      </c>
    </row>
    <row r="8691" spans="1:13" x14ac:dyDescent="0.55000000000000004">
      <c r="A8691">
        <v>8686</v>
      </c>
      <c r="C8691">
        <f t="shared" si="411"/>
        <v>0.22093070265316078</v>
      </c>
      <c r="D8691">
        <f t="shared" si="412"/>
        <v>-2.3819105073065545E-4</v>
      </c>
      <c r="E8691" s="2">
        <f t="shared" si="413"/>
        <v>0.13254159506564717</v>
      </c>
      <c r="K8691">
        <v>8686</v>
      </c>
      <c r="L8691" s="14">
        <v>1.8849812510557501E-4</v>
      </c>
      <c r="M8691" s="14">
        <v>-0.14313192254427301</v>
      </c>
    </row>
    <row r="8692" spans="1:13" x14ac:dyDescent="0.55000000000000004">
      <c r="A8692">
        <v>8687</v>
      </c>
      <c r="C8692">
        <f t="shared" si="411"/>
        <v>0.12844761036077584</v>
      </c>
      <c r="D8692">
        <f t="shared" si="412"/>
        <v>-1.2188143915869611E-4</v>
      </c>
      <c r="E8692" s="2">
        <f t="shared" si="413"/>
        <v>0.12798332975156512</v>
      </c>
      <c r="K8692">
        <v>8687</v>
      </c>
      <c r="L8692" s="14">
        <v>2.7639071479302002E-4</v>
      </c>
      <c r="M8692" s="14">
        <v>-0.22929996790016099</v>
      </c>
    </row>
    <row r="8693" spans="1:13" x14ac:dyDescent="0.55000000000000004">
      <c r="A8693">
        <v>8688</v>
      </c>
      <c r="C8693">
        <f t="shared" si="411"/>
        <v>3.7268753286407736E-3</v>
      </c>
      <c r="D8693">
        <f t="shared" si="412"/>
        <v>2.5017844585198705E-5</v>
      </c>
      <c r="E8693" s="2">
        <f t="shared" si="413"/>
        <v>6.8521066603974085E-2</v>
      </c>
      <c r="K8693">
        <v>8688</v>
      </c>
      <c r="L8693" s="14">
        <v>2.9505953535703699E-4</v>
      </c>
      <c r="M8693" s="14">
        <v>-0.25803841382172399</v>
      </c>
    </row>
    <row r="8694" spans="1:13" x14ac:dyDescent="0.55000000000000004">
      <c r="A8694">
        <v>8689</v>
      </c>
      <c r="C8694">
        <f t="shared" si="411"/>
        <v>-0.12192922685137315</v>
      </c>
      <c r="D8694">
        <f t="shared" si="412"/>
        <v>1.6563817666893603E-4</v>
      </c>
      <c r="E8694" s="2">
        <f t="shared" si="413"/>
        <v>1.0044110816342848E-2</v>
      </c>
      <c r="K8694">
        <v>8689</v>
      </c>
      <c r="L8694" s="14">
        <v>2.3982886487441599E-4</v>
      </c>
      <c r="M8694" s="14">
        <v>-0.222149538247531</v>
      </c>
    </row>
    <row r="8695" spans="1:13" x14ac:dyDescent="0.55000000000000004">
      <c r="A8695">
        <v>8690</v>
      </c>
      <c r="C8695">
        <f t="shared" si="411"/>
        <v>-0.21698366315963039</v>
      </c>
      <c r="D8695">
        <f t="shared" si="412"/>
        <v>2.6468681778882682E-4</v>
      </c>
      <c r="E8695" s="2">
        <f t="shared" si="413"/>
        <v>7.4583484873669533E-3</v>
      </c>
      <c r="K8695">
        <v>8690</v>
      </c>
      <c r="L8695" s="14">
        <v>1.2453156739373201E-4</v>
      </c>
      <c r="M8695" s="14">
        <v>-0.13062193270356001</v>
      </c>
    </row>
    <row r="8696" spans="1:13" x14ac:dyDescent="0.55000000000000004">
      <c r="A8696">
        <v>8691</v>
      </c>
      <c r="C8696">
        <f t="shared" si="411"/>
        <v>-0.25757977366754609</v>
      </c>
      <c r="D8696">
        <f t="shared" si="412"/>
        <v>2.9730464679916633E-4</v>
      </c>
      <c r="E8696" s="2">
        <f t="shared" si="413"/>
        <v>6.3101701184568496E-2</v>
      </c>
      <c r="K8696">
        <v>8691</v>
      </c>
      <c r="L8696" s="14">
        <v>-2.19554336784692E-5</v>
      </c>
      <c r="M8696" s="14">
        <v>-6.3792537943409902E-3</v>
      </c>
    </row>
    <row r="8697" spans="1:13" x14ac:dyDescent="0.55000000000000004">
      <c r="A8697">
        <v>8692</v>
      </c>
      <c r="C8697">
        <f t="shared" si="411"/>
        <v>-0.23352879033574808</v>
      </c>
      <c r="D8697">
        <f t="shared" si="412"/>
        <v>2.5530527614764338E-4</v>
      </c>
      <c r="E8697" s="2">
        <f t="shared" si="413"/>
        <v>0.12460189713225084</v>
      </c>
      <c r="K8697">
        <v>8692</v>
      </c>
      <c r="L8697" s="14">
        <v>-1.62943560184276E-4</v>
      </c>
      <c r="M8697" s="14">
        <v>0.119461148801688</v>
      </c>
    </row>
    <row r="8698" spans="1:13" x14ac:dyDescent="0.55000000000000004">
      <c r="A8698">
        <v>8693</v>
      </c>
      <c r="C8698">
        <f t="shared" si="411"/>
        <v>-0.15086700302601302</v>
      </c>
      <c r="D8698">
        <f t="shared" si="412"/>
        <v>1.492296625912985E-4</v>
      </c>
      <c r="E8698" s="2">
        <f t="shared" si="413"/>
        <v>0.13413816051799785</v>
      </c>
      <c r="K8698">
        <v>8693</v>
      </c>
      <c r="L8698" s="14">
        <v>-2.63121461213469E-4</v>
      </c>
      <c r="M8698" s="14">
        <v>0.21538176559717001</v>
      </c>
    </row>
    <row r="8699" spans="1:13" x14ac:dyDescent="0.55000000000000004">
      <c r="A8699">
        <v>8694</v>
      </c>
      <c r="C8699">
        <f t="shared" si="411"/>
        <v>-3.0340777980855424E-2</v>
      </c>
      <c r="D8699">
        <f t="shared" si="412"/>
        <v>5.7005492362464453E-6</v>
      </c>
      <c r="E8699" s="2">
        <f t="shared" si="413"/>
        <v>8.2770979887439367E-2</v>
      </c>
      <c r="K8699">
        <v>8694</v>
      </c>
      <c r="L8699" s="14">
        <v>-2.9739895999470801E-4</v>
      </c>
      <c r="M8699" s="14">
        <v>0.25735868306736998</v>
      </c>
    </row>
    <row r="8700" spans="1:13" x14ac:dyDescent="0.55000000000000004">
      <c r="A8700">
        <v>8695</v>
      </c>
      <c r="C8700">
        <f t="shared" si="411"/>
        <v>9.7800342804640408E-2</v>
      </c>
      <c r="D8700">
        <f t="shared" si="412"/>
        <v>-1.3925928181905944E-4</v>
      </c>
      <c r="E8700" s="2">
        <f t="shared" si="413"/>
        <v>1.8790427163808077E-2</v>
      </c>
      <c r="K8700">
        <v>8695</v>
      </c>
      <c r="L8700" s="14">
        <v>-2.5719104431606502E-4</v>
      </c>
      <c r="M8700" s="14">
        <v>0.23487852182598601</v>
      </c>
    </row>
    <row r="8701" spans="1:13" x14ac:dyDescent="0.55000000000000004">
      <c r="A8701">
        <v>8696</v>
      </c>
      <c r="C8701">
        <f t="shared" si="411"/>
        <v>0.20139563901148197</v>
      </c>
      <c r="D8701">
        <f t="shared" si="412"/>
        <v>-2.4926796848817622E-4</v>
      </c>
      <c r="E8701" s="2">
        <f t="shared" si="413"/>
        <v>2.2871408391080283E-3</v>
      </c>
      <c r="K8701">
        <v>8696</v>
      </c>
      <c r="L8701" s="14">
        <v>-1.5256803609105799E-4</v>
      </c>
      <c r="M8701" s="14">
        <v>0.15357157771271701</v>
      </c>
    </row>
    <row r="8702" spans="1:13" x14ac:dyDescent="0.55000000000000004">
      <c r="A8702">
        <v>8697</v>
      </c>
      <c r="C8702">
        <f t="shared" si="411"/>
        <v>0.25444487491316481</v>
      </c>
      <c r="D8702">
        <f t="shared" si="412"/>
        <v>-2.9671564922247403E-4</v>
      </c>
      <c r="E8702" s="2">
        <f t="shared" si="413"/>
        <v>4.8683419782570535E-2</v>
      </c>
      <c r="K8702">
        <v>8697</v>
      </c>
      <c r="L8702" s="14">
        <v>-9.7334167636630597E-6</v>
      </c>
      <c r="M8702" s="14">
        <v>3.38016792723961E-2</v>
      </c>
    </row>
    <row r="8703" spans="1:13" x14ac:dyDescent="0.55000000000000004">
      <c r="A8703">
        <v>8698</v>
      </c>
      <c r="C8703">
        <f t="shared" si="411"/>
        <v>0.24363381048406088</v>
      </c>
      <c r="D8703">
        <f t="shared" si="412"/>
        <v>-2.6969395627157521E-4</v>
      </c>
      <c r="E8703" s="2">
        <f t="shared" si="413"/>
        <v>0.11428988466964465</v>
      </c>
      <c r="K8703">
        <v>8698</v>
      </c>
      <c r="L8703" s="14">
        <v>1.3553899717392499E-4</v>
      </c>
      <c r="M8703" s="14">
        <v>-9.4434059432091697E-2</v>
      </c>
    </row>
    <row r="8704" spans="1:13" x14ac:dyDescent="0.55000000000000004">
      <c r="A8704">
        <v>8699</v>
      </c>
      <c r="C8704">
        <f t="shared" si="411"/>
        <v>0.17167579501671801</v>
      </c>
      <c r="D8704">
        <f t="shared" si="412"/>
        <v>-1.7498476499406036E-4</v>
      </c>
      <c r="E8704" s="2">
        <f t="shared" si="413"/>
        <v>0.13741403951722878</v>
      </c>
      <c r="K8704">
        <v>8699</v>
      </c>
      <c r="L8704" s="14">
        <v>2.4686482844641001E-4</v>
      </c>
      <c r="M8704" s="14">
        <v>-0.199018202125438</v>
      </c>
    </row>
    <row r="8705" spans="1:13" x14ac:dyDescent="0.55000000000000004">
      <c r="A8705">
        <v>8700</v>
      </c>
      <c r="C8705">
        <f t="shared" si="411"/>
        <v>5.6630773638819173E-2</v>
      </c>
      <c r="D8705">
        <f t="shared" si="412"/>
        <v>-3.6358086089229644E-5</v>
      </c>
      <c r="E8705" s="2">
        <f t="shared" si="413"/>
        <v>9.6340570941457607E-2</v>
      </c>
      <c r="K8705">
        <v>8700</v>
      </c>
      <c r="L8705" s="14">
        <v>2.9636183199627703E-4</v>
      </c>
      <c r="M8705" s="14">
        <v>-0.253757001477176</v>
      </c>
    </row>
    <row r="8706" spans="1:13" x14ac:dyDescent="0.55000000000000004">
      <c r="A8706">
        <v>8701</v>
      </c>
      <c r="C8706">
        <f t="shared" si="411"/>
        <v>-7.2627378240426949E-2</v>
      </c>
      <c r="D8706">
        <f t="shared" si="412"/>
        <v>1.1139370605634991E-4</v>
      </c>
      <c r="E8706" s="2">
        <f t="shared" si="413"/>
        <v>2.9691910360968021E-2</v>
      </c>
      <c r="K8706">
        <v>8701</v>
      </c>
      <c r="L8706" s="14">
        <v>2.7163317622734502E-4</v>
      </c>
      <c r="M8706" s="14">
        <v>-0.24494078561480401</v>
      </c>
    </row>
    <row r="8707" spans="1:13" x14ac:dyDescent="0.55000000000000004">
      <c r="A8707">
        <v>8702</v>
      </c>
      <c r="C8707">
        <f t="shared" si="411"/>
        <v>-0.18365758904235394</v>
      </c>
      <c r="D8707">
        <f t="shared" si="412"/>
        <v>2.3118802597208541E-4</v>
      </c>
      <c r="E8707" s="2">
        <f t="shared" si="413"/>
        <v>7.8853663840268697E-5</v>
      </c>
      <c r="K8707">
        <v>8702</v>
      </c>
      <c r="L8707" s="14">
        <v>1.7887230638238699E-4</v>
      </c>
      <c r="M8707" s="14">
        <v>-0.174777630492886</v>
      </c>
    </row>
    <row r="8708" spans="1:13" x14ac:dyDescent="0.55000000000000004">
      <c r="A8708">
        <v>8703</v>
      </c>
      <c r="C8708">
        <f t="shared" si="411"/>
        <v>-0.24859361619307427</v>
      </c>
      <c r="D8708">
        <f t="shared" si="412"/>
        <v>2.9295902442977892E-4</v>
      </c>
      <c r="E8708" s="2">
        <f t="shared" si="413"/>
        <v>3.5251295134868382E-2</v>
      </c>
      <c r="K8708">
        <v>8703</v>
      </c>
      <c r="L8708" s="14">
        <v>4.1311757760731202E-5</v>
      </c>
      <c r="M8708" s="14">
        <v>-6.0840333572321201E-2</v>
      </c>
    </row>
    <row r="8709" spans="1:13" x14ac:dyDescent="0.55000000000000004">
      <c r="A8709">
        <v>8704</v>
      </c>
      <c r="C8709">
        <f t="shared" si="411"/>
        <v>-0.25113788561700262</v>
      </c>
      <c r="D8709">
        <f t="shared" si="412"/>
        <v>2.8120348284187439E-4</v>
      </c>
      <c r="E8709" s="2">
        <f t="shared" si="413"/>
        <v>0.10206279833607074</v>
      </c>
      <c r="K8709">
        <v>8704</v>
      </c>
      <c r="L8709" s="14">
        <v>-1.06595576871639E-4</v>
      </c>
      <c r="M8709" s="14">
        <v>6.8334802317460294E-2</v>
      </c>
    </row>
    <row r="8710" spans="1:13" x14ac:dyDescent="0.55000000000000004">
      <c r="A8710">
        <v>8705</v>
      </c>
      <c r="C8710">
        <f t="shared" ref="C8710:C8773" si="414">$D$1*COS($B$2*(A8710-$L$2)+$B$1)</f>
        <v>-0.19065183931767729</v>
      </c>
      <c r="D8710">
        <f t="shared" ref="D8710:D8773" si="415">$D$2*COS($B$2*(A8710-$L$3)+$B$3)</f>
        <v>1.9887179435977976E-4</v>
      </c>
      <c r="E8710" s="2">
        <f t="shared" ref="E8710:E8773" si="416">(M8710-C8710)^2</f>
        <v>0.13767580375553257</v>
      </c>
      <c r="K8710">
        <v>8705</v>
      </c>
      <c r="L8710" s="14">
        <v>-2.27805388005557E-4</v>
      </c>
      <c r="M8710" s="14">
        <v>0.18039506304849601</v>
      </c>
    </row>
    <row r="8711" spans="1:13" x14ac:dyDescent="0.55000000000000004">
      <c r="A8711">
        <v>8706</v>
      </c>
      <c r="C8711">
        <f t="shared" si="414"/>
        <v>-8.231619997153268E-2</v>
      </c>
      <c r="D8711">
        <f t="shared" si="415"/>
        <v>6.6627477378202965E-5</v>
      </c>
      <c r="E8711" s="2">
        <f t="shared" si="416"/>
        <v>0.10862987206185036</v>
      </c>
      <c r="K8711">
        <v>8706</v>
      </c>
      <c r="L8711" s="14">
        <v>-2.9195992651145398E-4</v>
      </c>
      <c r="M8711" s="14">
        <v>0.247274261149311</v>
      </c>
    </row>
    <row r="8712" spans="1:13" x14ac:dyDescent="0.55000000000000004">
      <c r="A8712">
        <v>8707</v>
      </c>
      <c r="C8712">
        <f t="shared" si="414"/>
        <v>4.667907047964074E-2</v>
      </c>
      <c r="D8712">
        <f t="shared" si="415"/>
        <v>-8.2338932029510587E-5</v>
      </c>
      <c r="E8712" s="2">
        <f t="shared" si="416"/>
        <v>4.2247931462342292E-2</v>
      </c>
      <c r="K8712">
        <v>8707</v>
      </c>
      <c r="L8712" s="14">
        <v>-2.8299129023466498E-4</v>
      </c>
      <c r="M8712" s="14">
        <v>0.25222208656713102</v>
      </c>
    </row>
    <row r="8713" spans="1:13" x14ac:dyDescent="0.55000000000000004">
      <c r="A8713">
        <v>8708</v>
      </c>
      <c r="C8713">
        <f t="shared" si="414"/>
        <v>0.1639588781542603</v>
      </c>
      <c r="D8713">
        <f t="shared" si="415"/>
        <v>-2.1064000506174025E-4</v>
      </c>
      <c r="E8713" s="2">
        <f t="shared" si="416"/>
        <v>9.0242849066996575E-4</v>
      </c>
      <c r="K8713">
        <v>8708</v>
      </c>
      <c r="L8713" s="14">
        <v>-2.0314572976809199E-4</v>
      </c>
      <c r="M8713" s="14">
        <v>0.193999325731984</v>
      </c>
    </row>
    <row r="8714" spans="1:13" x14ac:dyDescent="0.55000000000000004">
      <c r="A8714">
        <v>8709</v>
      </c>
      <c r="C8714">
        <f t="shared" si="414"/>
        <v>0.24008846339479401</v>
      </c>
      <c r="D8714">
        <f t="shared" si="415"/>
        <v>-2.8607487676665503E-4</v>
      </c>
      <c r="E8714" s="2">
        <f t="shared" si="416"/>
        <v>2.3378481285697063E-2</v>
      </c>
      <c r="K8714">
        <v>8709</v>
      </c>
      <c r="L8714" s="14">
        <v>-7.2421061056485893E-5</v>
      </c>
      <c r="M8714" s="14">
        <v>8.7188230282816498E-2</v>
      </c>
    </row>
    <row r="8715" spans="1:13" x14ac:dyDescent="0.55000000000000004">
      <c r="A8715">
        <v>8710</v>
      </c>
      <c r="C8715">
        <f t="shared" si="414"/>
        <v>0.25596090498650753</v>
      </c>
      <c r="D8715">
        <f t="shared" si="415"/>
        <v>-2.8971098438309656E-4</v>
      </c>
      <c r="E8715" s="2">
        <f t="shared" si="416"/>
        <v>8.8459015269538616E-2</v>
      </c>
      <c r="K8715">
        <v>8710</v>
      </c>
      <c r="L8715" s="14">
        <v>7.6441911664364005E-5</v>
      </c>
      <c r="M8715" s="14">
        <v>-4.1459698317195398E-2</v>
      </c>
    </row>
    <row r="8716" spans="1:13" x14ac:dyDescent="0.55000000000000004">
      <c r="A8716">
        <v>8711</v>
      </c>
      <c r="C8716">
        <f t="shared" si="414"/>
        <v>0.20759255465440371</v>
      </c>
      <c r="D8716">
        <f t="shared" si="415"/>
        <v>-2.2063574154240537E-4</v>
      </c>
      <c r="E8716" s="2">
        <f t="shared" si="416"/>
        <v>0.134921295784037</v>
      </c>
      <c r="K8716">
        <v>8711</v>
      </c>
      <c r="L8716" s="14">
        <v>2.0615953339768101E-4</v>
      </c>
      <c r="M8716" s="14">
        <v>-0.15972378827636899</v>
      </c>
    </row>
    <row r="8717" spans="1:13" x14ac:dyDescent="0.55000000000000004">
      <c r="A8717">
        <v>8712</v>
      </c>
      <c r="C8717">
        <f t="shared" si="414"/>
        <v>0.10712284880790911</v>
      </c>
      <c r="D8717">
        <f t="shared" si="415"/>
        <v>-9.618557820700051E-5</v>
      </c>
      <c r="E8717" s="2">
        <f t="shared" si="416"/>
        <v>0.11909878168695884</v>
      </c>
      <c r="K8717">
        <v>8712</v>
      </c>
      <c r="L8717" s="14">
        <v>2.8424322107065402E-4</v>
      </c>
      <c r="M8717" s="14">
        <v>-0.23798406460728</v>
      </c>
    </row>
    <row r="8718" spans="1:13" x14ac:dyDescent="0.55000000000000004">
      <c r="A8718">
        <v>8713</v>
      </c>
      <c r="C8718">
        <f t="shared" si="414"/>
        <v>-2.0232434118875115E-2</v>
      </c>
      <c r="D8718">
        <f t="shared" si="415"/>
        <v>5.2405137827238179E-5</v>
      </c>
      <c r="E8718" s="2">
        <f t="shared" si="416"/>
        <v>5.5888421655243534E-2</v>
      </c>
      <c r="K8718">
        <v>8713</v>
      </c>
      <c r="L8718" s="14">
        <v>2.9113643070955401E-4</v>
      </c>
      <c r="M8718" s="14">
        <v>-0.256639755611344</v>
      </c>
    </row>
    <row r="8719" spans="1:13" x14ac:dyDescent="0.55000000000000004">
      <c r="A8719">
        <v>8714</v>
      </c>
      <c r="C8719">
        <f t="shared" si="414"/>
        <v>-0.14250980254456302</v>
      </c>
      <c r="D8719">
        <f t="shared" si="415"/>
        <v>1.8784326887614426E-4</v>
      </c>
      <c r="E8719" s="2">
        <f t="shared" si="416"/>
        <v>4.6934317268657322E-3</v>
      </c>
      <c r="K8719">
        <v>8714</v>
      </c>
      <c r="L8719" s="14">
        <v>2.2511271519795099E-4</v>
      </c>
      <c r="M8719" s="14">
        <v>-0.211018427745086</v>
      </c>
    </row>
    <row r="8720" spans="1:13" x14ac:dyDescent="0.55000000000000004">
      <c r="A8720">
        <v>8715</v>
      </c>
      <c r="C8720">
        <f t="shared" si="414"/>
        <v>-0.22902021440360812</v>
      </c>
      <c r="D8720">
        <f t="shared" si="415"/>
        <v>2.761366988633491E-4</v>
      </c>
      <c r="E8720" s="2">
        <f t="shared" si="416"/>
        <v>1.356619007090167E-2</v>
      </c>
      <c r="K8720">
        <v>8715</v>
      </c>
      <c r="L8720" s="14">
        <v>1.02708123667122E-4</v>
      </c>
      <c r="M8720" s="14">
        <v>-0.112546225586784</v>
      </c>
    </row>
    <row r="8721" spans="1:13" x14ac:dyDescent="0.55000000000000004">
      <c r="A8721">
        <v>8716</v>
      </c>
      <c r="C8721">
        <f t="shared" si="414"/>
        <v>-0.25805137981044296</v>
      </c>
      <c r="D8721">
        <f t="shared" si="415"/>
        <v>2.951256379356413E-4</v>
      </c>
      <c r="E8721" s="2">
        <f t="shared" si="416"/>
        <v>7.4073926990647479E-2</v>
      </c>
      <c r="K8721">
        <v>8716</v>
      </c>
      <c r="L8721" s="14">
        <v>-4.5420354591079598E-5</v>
      </c>
      <c r="M8721" s="14">
        <v>1.4113876955823E-2</v>
      </c>
    </row>
    <row r="8722" spans="1:13" x14ac:dyDescent="0.55000000000000004">
      <c r="A8722">
        <v>8717</v>
      </c>
      <c r="C8722">
        <f t="shared" si="414"/>
        <v>-0.22231708817636578</v>
      </c>
      <c r="D8722">
        <f t="shared" si="415"/>
        <v>2.4004426264095317E-4</v>
      </c>
      <c r="E8722" s="2">
        <f t="shared" si="416"/>
        <v>0.12928063193152267</v>
      </c>
      <c r="K8722">
        <v>8717</v>
      </c>
      <c r="L8722" s="14">
        <v>-1.82173023274522E-4</v>
      </c>
      <c r="M8722" s="14">
        <v>0.13723907145870801</v>
      </c>
    </row>
    <row r="8723" spans="1:13" x14ac:dyDescent="0.55000000000000004">
      <c r="A8723">
        <v>8718</v>
      </c>
      <c r="C8723">
        <f t="shared" si="414"/>
        <v>-0.13078589348242597</v>
      </c>
      <c r="D8723">
        <f t="shared" si="415"/>
        <v>1.2471683715498097E-4</v>
      </c>
      <c r="E8723" s="2">
        <f t="shared" si="416"/>
        <v>0.12729038617680755</v>
      </c>
      <c r="K8723">
        <v>8718</v>
      </c>
      <c r="L8723" s="14">
        <v>-2.7329932815946999E-4</v>
      </c>
      <c r="M8723" s="14">
        <v>0.22599188914537099</v>
      </c>
    </row>
    <row r="8724" spans="1:13" x14ac:dyDescent="0.55000000000000004">
      <c r="A8724">
        <v>8719</v>
      </c>
      <c r="C8724">
        <f t="shared" si="414"/>
        <v>-6.4301962722993385E-3</v>
      </c>
      <c r="D8724">
        <f t="shared" si="415"/>
        <v>-2.1911885634546538E-5</v>
      </c>
      <c r="E8724" s="2">
        <f t="shared" si="416"/>
        <v>6.9999312852191367E-2</v>
      </c>
      <c r="K8724">
        <v>8719</v>
      </c>
      <c r="L8724" s="14">
        <v>-2.9597612088093502E-4</v>
      </c>
      <c r="M8724" s="14">
        <v>0.25814363624367598</v>
      </c>
    </row>
    <row r="8725" spans="1:13" x14ac:dyDescent="0.55000000000000004">
      <c r="A8725">
        <v>8720</v>
      </c>
      <c r="C8725">
        <f t="shared" si="414"/>
        <v>0.11953934466439115</v>
      </c>
      <c r="D8725">
        <f t="shared" si="415"/>
        <v>-1.630411869957056E-4</v>
      </c>
      <c r="E8725" s="2">
        <f t="shared" si="416"/>
        <v>1.1257711555883999E-2</v>
      </c>
      <c r="K8725">
        <v>8720</v>
      </c>
      <c r="L8725" s="14">
        <v>-2.44523858025216E-4</v>
      </c>
      <c r="M8725" s="14">
        <v>0.22564170823789501</v>
      </c>
    </row>
    <row r="8726" spans="1:13" x14ac:dyDescent="0.55000000000000004">
      <c r="A8726">
        <v>8721</v>
      </c>
      <c r="C8726">
        <f t="shared" si="414"/>
        <v>0.2155070297777138</v>
      </c>
      <c r="D8726">
        <f t="shared" si="415"/>
        <v>-2.6325058705447114E-4</v>
      </c>
      <c r="E8726" s="2">
        <f t="shared" si="416"/>
        <v>6.2221514469653549E-3</v>
      </c>
      <c r="K8726">
        <v>8721</v>
      </c>
      <c r="L8726" s="14">
        <v>-1.31829078011195E-4</v>
      </c>
      <c r="M8726" s="14">
        <v>0.13662641462439901</v>
      </c>
    </row>
    <row r="8727" spans="1:13" x14ac:dyDescent="0.55000000000000004">
      <c r="A8727">
        <v>8722</v>
      </c>
      <c r="C8727">
        <f t="shared" si="414"/>
        <v>0.25738699294792333</v>
      </c>
      <c r="D8727">
        <f t="shared" si="415"/>
        <v>-2.9738963864828742E-4</v>
      </c>
      <c r="E8727" s="2">
        <f t="shared" si="416"/>
        <v>5.9533464890628059E-2</v>
      </c>
      <c r="K8727">
        <v>8722</v>
      </c>
      <c r="L8727" s="14">
        <v>1.3883112398957499E-5</v>
      </c>
      <c r="M8727" s="14">
        <v>1.33921878994796E-2</v>
      </c>
    </row>
    <row r="8728" spans="1:13" x14ac:dyDescent="0.55000000000000004">
      <c r="A8728">
        <v>8723</v>
      </c>
      <c r="C8728">
        <f t="shared" si="414"/>
        <v>0.23466824617554932</v>
      </c>
      <c r="D8728">
        <f t="shared" si="415"/>
        <v>-2.5689015941759779E-4</v>
      </c>
      <c r="E8728" s="2">
        <f t="shared" si="416"/>
        <v>0.12100966968759889</v>
      </c>
      <c r="K8728">
        <v>8723</v>
      </c>
      <c r="L8728" s="14">
        <v>1.5611819118421401E-4</v>
      </c>
      <c r="M8728" s="14">
        <v>-0.113196195363966</v>
      </c>
    </row>
    <row r="8729" spans="1:13" x14ac:dyDescent="0.55000000000000004">
      <c r="A8729">
        <v>8724</v>
      </c>
      <c r="C8729">
        <f t="shared" si="414"/>
        <v>0.15305271602727161</v>
      </c>
      <c r="D8729">
        <f t="shared" si="415"/>
        <v>-1.5191666498801646E-4</v>
      </c>
      <c r="E8729" s="2">
        <f t="shared" si="416"/>
        <v>0.13285048544863165</v>
      </c>
      <c r="K8729">
        <v>8724</v>
      </c>
      <c r="L8729" s="14">
        <v>2.5925250050043799E-4</v>
      </c>
      <c r="M8729" s="14">
        <v>-0.211433889280292</v>
      </c>
    </row>
    <row r="8730" spans="1:13" x14ac:dyDescent="0.55000000000000004">
      <c r="A8730">
        <v>8725</v>
      </c>
      <c r="C8730">
        <f t="shared" si="414"/>
        <v>3.3024180251429974E-2</v>
      </c>
      <c r="D8730">
        <f t="shared" si="415"/>
        <v>-8.815289795668334E-6</v>
      </c>
      <c r="E8730" s="2">
        <f t="shared" si="416"/>
        <v>8.3949751024454122E-2</v>
      </c>
      <c r="K8730">
        <v>8725</v>
      </c>
      <c r="L8730" s="14">
        <v>2.9745541278057601E-4</v>
      </c>
      <c r="M8730" s="14">
        <v>-0.256716653985745</v>
      </c>
    </row>
    <row r="8731" spans="1:13" x14ac:dyDescent="0.55000000000000004">
      <c r="A8731">
        <v>8726</v>
      </c>
      <c r="C8731">
        <f t="shared" si="414"/>
        <v>-9.5292728673032068E-2</v>
      </c>
      <c r="D8731">
        <f t="shared" si="415"/>
        <v>1.3649853732382674E-4</v>
      </c>
      <c r="E8731" s="2">
        <f t="shared" si="416"/>
        <v>2.0280725295890065E-2</v>
      </c>
      <c r="K8731">
        <v>8726</v>
      </c>
      <c r="L8731" s="14">
        <v>2.61158771650404E-4</v>
      </c>
      <c r="M8731" s="14">
        <v>-0.237703140145965</v>
      </c>
    </row>
    <row r="8732" spans="1:13" x14ac:dyDescent="0.55000000000000004">
      <c r="A8732">
        <v>8727</v>
      </c>
      <c r="C8732">
        <f t="shared" si="414"/>
        <v>-0.19969317130953093</v>
      </c>
      <c r="D8732">
        <f t="shared" si="415"/>
        <v>2.4755410873352152E-4</v>
      </c>
      <c r="E8732" s="2">
        <f t="shared" si="416"/>
        <v>1.6433108821990439E-3</v>
      </c>
      <c r="K8732">
        <v>8727</v>
      </c>
      <c r="L8732" s="14">
        <v>1.59453296048989E-4</v>
      </c>
      <c r="M8732" s="14">
        <v>-0.159155400253403</v>
      </c>
    </row>
    <row r="8733" spans="1:13" x14ac:dyDescent="0.55000000000000004">
      <c r="A8733">
        <v>8728</v>
      </c>
      <c r="C8733">
        <f t="shared" si="414"/>
        <v>-0.25397483714890362</v>
      </c>
      <c r="D8733">
        <f t="shared" si="415"/>
        <v>2.9647881688153933E-4</v>
      </c>
      <c r="E8733" s="2">
        <f t="shared" si="416"/>
        <v>4.5466450404395203E-2</v>
      </c>
      <c r="K8733">
        <v>8728</v>
      </c>
      <c r="L8733" s="14">
        <v>1.7811753275670799E-5</v>
      </c>
      <c r="M8733" s="14">
        <v>-4.0746203038953002E-2</v>
      </c>
    </row>
    <row r="8734" spans="1:13" x14ac:dyDescent="0.55000000000000004">
      <c r="A8734">
        <v>8729</v>
      </c>
      <c r="C8734">
        <f t="shared" si="414"/>
        <v>-0.24451417222870914</v>
      </c>
      <c r="D8734">
        <f t="shared" si="415"/>
        <v>2.7099359126990551E-4</v>
      </c>
      <c r="E8734" s="2">
        <f t="shared" si="416"/>
        <v>0.11047799716000116</v>
      </c>
      <c r="K8734">
        <v>8729</v>
      </c>
      <c r="L8734" s="14">
        <v>-1.2829085360163499E-4</v>
      </c>
      <c r="M8734" s="14">
        <v>8.7868133497695594E-2</v>
      </c>
    </row>
    <row r="8735" spans="1:13" x14ac:dyDescent="0.55000000000000004">
      <c r="A8735">
        <v>8730</v>
      </c>
      <c r="C8735">
        <f t="shared" si="414"/>
        <v>-0.17368560402892222</v>
      </c>
      <c r="D8735">
        <f t="shared" si="415"/>
        <v>1.7749468634120695E-4</v>
      </c>
      <c r="E8735" s="2">
        <f t="shared" si="416"/>
        <v>0.1355424887382404</v>
      </c>
      <c r="K8735">
        <v>8730</v>
      </c>
      <c r="L8735" s="14">
        <v>-2.4226222033573499E-4</v>
      </c>
      <c r="M8735" s="14">
        <v>0.19447535090552001</v>
      </c>
    </row>
    <row r="8736" spans="1:13" x14ac:dyDescent="0.55000000000000004">
      <c r="A8736">
        <v>8731</v>
      </c>
      <c r="C8736">
        <f t="shared" si="414"/>
        <v>-5.9265610219928773E-2</v>
      </c>
      <c r="D8736">
        <f t="shared" si="415"/>
        <v>3.9448356432002991E-5</v>
      </c>
      <c r="E8736" s="2">
        <f t="shared" si="416"/>
        <v>9.7119876321626053E-2</v>
      </c>
      <c r="K8736">
        <v>8731</v>
      </c>
      <c r="L8736" s="14">
        <v>-2.9555751110104501E-4</v>
      </c>
      <c r="M8736" s="14">
        <v>0.252375010241567</v>
      </c>
    </row>
    <row r="8737" spans="1:13" x14ac:dyDescent="0.55000000000000004">
      <c r="A8737">
        <v>8732</v>
      </c>
      <c r="C8737">
        <f t="shared" si="414"/>
        <v>7.0028802534321977E-2</v>
      </c>
      <c r="D8737">
        <f t="shared" si="415"/>
        <v>-1.084986794362554E-4</v>
      </c>
      <c r="E8737" s="2">
        <f t="shared" si="416"/>
        <v>3.1342092325544767E-2</v>
      </c>
      <c r="K8737">
        <v>8732</v>
      </c>
      <c r="L8737" s="14">
        <v>-2.7482858970541099E-4</v>
      </c>
      <c r="M8737" s="14">
        <v>0.247065782641713</v>
      </c>
    </row>
    <row r="8738" spans="1:13" x14ac:dyDescent="0.55000000000000004">
      <c r="A8738">
        <v>8733</v>
      </c>
      <c r="C8738">
        <f t="shared" si="414"/>
        <v>0.18174746193982821</v>
      </c>
      <c r="D8738">
        <f t="shared" si="415"/>
        <v>-2.2921483373395901E-4</v>
      </c>
      <c r="E8738" s="2">
        <f t="shared" si="416"/>
        <v>3.4971425261064134E-6</v>
      </c>
      <c r="K8738">
        <v>8733</v>
      </c>
      <c r="L8738" s="14">
        <v>-1.8526714310526199E-4</v>
      </c>
      <c r="M8738" s="14">
        <v>0.17987739709440001</v>
      </c>
    </row>
    <row r="8739" spans="1:13" x14ac:dyDescent="0.55000000000000004">
      <c r="A8739">
        <v>8734</v>
      </c>
      <c r="C8739">
        <f t="shared" si="414"/>
        <v>0.24785133933458786</v>
      </c>
      <c r="D8739">
        <f t="shared" si="415"/>
        <v>-2.9240289623381474E-4</v>
      </c>
      <c r="E8739" s="2">
        <f t="shared" si="416"/>
        <v>3.2476991280368246E-2</v>
      </c>
      <c r="K8739">
        <v>8734</v>
      </c>
      <c r="L8739" s="14">
        <v>-4.9304391200485601E-5</v>
      </c>
      <c r="M8739" s="14">
        <v>6.7637601566435904E-2</v>
      </c>
    </row>
    <row r="8740" spans="1:13" x14ac:dyDescent="0.55000000000000004">
      <c r="A8740">
        <v>8735</v>
      </c>
      <c r="C8740">
        <f t="shared" si="414"/>
        <v>0.25174975484808088</v>
      </c>
      <c r="D8740">
        <f t="shared" si="415"/>
        <v>-2.8220399514300725E-4</v>
      </c>
      <c r="E8740" s="2">
        <f t="shared" si="416"/>
        <v>9.815200616185854E-2</v>
      </c>
      <c r="K8740">
        <v>8735</v>
      </c>
      <c r="L8740" s="14">
        <v>9.9006951342690694E-5</v>
      </c>
      <c r="M8740" s="14">
        <v>-6.1542450867060602E-2</v>
      </c>
    </row>
    <row r="8741" spans="1:13" x14ac:dyDescent="0.55000000000000004">
      <c r="A8741">
        <v>8736</v>
      </c>
      <c r="C8741">
        <f t="shared" si="414"/>
        <v>0.19246428835849963</v>
      </c>
      <c r="D8741">
        <f t="shared" si="415"/>
        <v>-2.0117783965955125E-4</v>
      </c>
      <c r="E8741" s="2">
        <f t="shared" si="416"/>
        <v>0.13525705533272833</v>
      </c>
      <c r="K8741">
        <v>8736</v>
      </c>
      <c r="L8741" s="14">
        <v>2.2252138872755399E-4</v>
      </c>
      <c r="M8741" s="14">
        <v>-0.175308814699253</v>
      </c>
    </row>
    <row r="8742" spans="1:13" x14ac:dyDescent="0.55000000000000004">
      <c r="A8742">
        <v>8737</v>
      </c>
      <c r="C8742">
        <f t="shared" si="414"/>
        <v>8.4874342316247242E-2</v>
      </c>
      <c r="D8742">
        <f t="shared" si="415"/>
        <v>-6.9660286913948648E-5</v>
      </c>
      <c r="E8742" s="2">
        <f t="shared" si="416"/>
        <v>0.10892794663449289</v>
      </c>
      <c r="K8742">
        <v>8737</v>
      </c>
      <c r="L8742" s="14">
        <v>2.9030396388312398E-4</v>
      </c>
      <c r="M8742" s="14">
        <v>-0.245167998353087</v>
      </c>
    </row>
    <row r="8743" spans="1:13" x14ac:dyDescent="0.55000000000000004">
      <c r="A8743">
        <v>8738</v>
      </c>
      <c r="C8743">
        <f t="shared" si="414"/>
        <v>-4.401727463819502E-2</v>
      </c>
      <c r="D8743">
        <f t="shared" si="415"/>
        <v>7.9340529524710087E-5</v>
      </c>
      <c r="E8743" s="2">
        <f t="shared" si="416"/>
        <v>4.393470092085091E-2</v>
      </c>
      <c r="K8743">
        <v>8738</v>
      </c>
      <c r="L8743" s="14">
        <v>2.8537811036912002E-4</v>
      </c>
      <c r="M8743" s="14">
        <v>-0.25362333590754599</v>
      </c>
    </row>
    <row r="8744" spans="1:13" x14ac:dyDescent="0.55000000000000004">
      <c r="A8744">
        <v>8739</v>
      </c>
      <c r="C8744">
        <f t="shared" si="414"/>
        <v>-0.16186148346605683</v>
      </c>
      <c r="D8744">
        <f t="shared" si="415"/>
        <v>2.0842854541524777E-4</v>
      </c>
      <c r="E8744" s="2">
        <f t="shared" si="416"/>
        <v>1.3465708869305369E-3</v>
      </c>
      <c r="K8744">
        <v>8739</v>
      </c>
      <c r="L8744" s="14">
        <v>2.08977538755901E-4</v>
      </c>
      <c r="M8744" s="14">
        <v>-0.19855713561901001</v>
      </c>
    </row>
    <row r="8745" spans="1:13" x14ac:dyDescent="0.55000000000000004">
      <c r="A8745">
        <v>8740</v>
      </c>
      <c r="C8745">
        <f t="shared" si="414"/>
        <v>-0.23908187171700654</v>
      </c>
      <c r="D8745">
        <f t="shared" si="415"/>
        <v>2.8520538973588177E-4</v>
      </c>
      <c r="E8745" s="2">
        <f t="shared" si="416"/>
        <v>2.1118135715205145E-2</v>
      </c>
      <c r="K8745">
        <v>8740</v>
      </c>
      <c r="L8745" s="14">
        <v>8.0237246158734995E-5</v>
      </c>
      <c r="M8745" s="14">
        <v>-9.3761068955649798E-2</v>
      </c>
    </row>
    <row r="8746" spans="1:13" x14ac:dyDescent="0.55000000000000004">
      <c r="A8746">
        <v>8741</v>
      </c>
      <c r="C8746">
        <f t="shared" si="414"/>
        <v>-0.25629774961299162</v>
      </c>
      <c r="D8746">
        <f t="shared" si="415"/>
        <v>2.9040169288543411E-4</v>
      </c>
      <c r="E8746" s="2">
        <f t="shared" si="416"/>
        <v>8.4573822952601893E-2</v>
      </c>
      <c r="K8746">
        <v>8741</v>
      </c>
      <c r="L8746" s="14">
        <v>-6.8598962494624904E-5</v>
      </c>
      <c r="M8746" s="14">
        <v>3.4518039079097597E-2</v>
      </c>
    </row>
    <row r="8747" spans="1:13" x14ac:dyDescent="0.55000000000000004">
      <c r="A8747">
        <v>8742</v>
      </c>
      <c r="C8747">
        <f t="shared" si="414"/>
        <v>-0.20918829468403322</v>
      </c>
      <c r="D8747">
        <f t="shared" si="415"/>
        <v>2.2271329230274704E-4</v>
      </c>
      <c r="E8747" s="2">
        <f t="shared" si="416"/>
        <v>0.13201608987316626</v>
      </c>
      <c r="K8747">
        <v>8742</v>
      </c>
      <c r="L8747" s="14">
        <v>-2.00254135434138E-4</v>
      </c>
      <c r="M8747" s="14">
        <v>0.154151890092116</v>
      </c>
    </row>
    <row r="8748" spans="1:13" x14ac:dyDescent="0.55000000000000004">
      <c r="A8748">
        <v>8743</v>
      </c>
      <c r="C8748">
        <f t="shared" si="414"/>
        <v>-0.10957698712877806</v>
      </c>
      <c r="D8748">
        <f t="shared" si="415"/>
        <v>9.9128549775796018E-5</v>
      </c>
      <c r="E8748" s="2">
        <f t="shared" si="416"/>
        <v>0.11885561774339437</v>
      </c>
      <c r="K8748">
        <v>8743</v>
      </c>
      <c r="L8748" s="14">
        <v>-2.8175441786770501E-4</v>
      </c>
      <c r="M8748" s="14">
        <v>0.23517744394266499</v>
      </c>
    </row>
    <row r="8749" spans="1:13" x14ac:dyDescent="0.55000000000000004">
      <c r="A8749">
        <v>8744</v>
      </c>
      <c r="C8749">
        <f t="shared" si="414"/>
        <v>1.7535834496173429E-2</v>
      </c>
      <c r="D8749">
        <f t="shared" si="415"/>
        <v>-4.9335369280837776E-5</v>
      </c>
      <c r="E8749" s="2">
        <f t="shared" si="416"/>
        <v>5.7487501476701335E-2</v>
      </c>
      <c r="K8749">
        <v>8744</v>
      </c>
      <c r="L8749" s="14">
        <v>-2.9268755846879202E-4</v>
      </c>
      <c r="M8749" s="14">
        <v>0.25730134802283</v>
      </c>
    </row>
    <row r="8750" spans="1:13" x14ac:dyDescent="0.55000000000000004">
      <c r="A8750">
        <v>8745</v>
      </c>
      <c r="C8750">
        <f t="shared" si="414"/>
        <v>0.14024753128864884</v>
      </c>
      <c r="D8750">
        <f t="shared" si="415"/>
        <v>-1.8541715055505494E-4</v>
      </c>
      <c r="E8750" s="2">
        <f t="shared" si="416"/>
        <v>5.5853205269812949E-3</v>
      </c>
      <c r="K8750">
        <v>8745</v>
      </c>
      <c r="L8750" s="14">
        <v>-2.3031528434957701E-4</v>
      </c>
      <c r="M8750" s="14">
        <v>0.214982533308996</v>
      </c>
    </row>
    <row r="8751" spans="1:13" x14ac:dyDescent="0.55000000000000004">
      <c r="A8751">
        <v>8746</v>
      </c>
      <c r="C8751">
        <f t="shared" si="414"/>
        <v>0.2277600539093082</v>
      </c>
      <c r="D8751">
        <f t="shared" si="415"/>
        <v>-2.7496313532173524E-4</v>
      </c>
      <c r="E8751" s="2">
        <f t="shared" si="416"/>
        <v>1.1867933281760839E-2</v>
      </c>
      <c r="K8751">
        <v>8746</v>
      </c>
      <c r="L8751" s="14">
        <v>-1.1025911849271501E-4</v>
      </c>
      <c r="M8751" s="14">
        <v>0.11882000947311</v>
      </c>
    </row>
    <row r="8752" spans="1:13" x14ac:dyDescent="0.55000000000000004">
      <c r="A8752">
        <v>8747</v>
      </c>
      <c r="C8752">
        <f t="shared" si="414"/>
        <v>0.25810960380290476</v>
      </c>
      <c r="D8752">
        <f t="shared" si="415"/>
        <v>-2.9549916888907602E-4</v>
      </c>
      <c r="E8752" s="2">
        <f t="shared" si="416"/>
        <v>7.0337047780294551E-2</v>
      </c>
      <c r="K8752">
        <v>8747</v>
      </c>
      <c r="L8752" s="14">
        <v>3.7412127588560201E-5</v>
      </c>
      <c r="M8752" s="14">
        <v>-7.1017228411406601E-3</v>
      </c>
    </row>
    <row r="8753" spans="1:13" x14ac:dyDescent="0.55000000000000004">
      <c r="A8753">
        <v>8748</v>
      </c>
      <c r="C8753">
        <f t="shared" si="414"/>
        <v>0.22367908366074568</v>
      </c>
      <c r="D8753">
        <f t="shared" si="415"/>
        <v>-2.4187113969353224E-4</v>
      </c>
      <c r="E8753" s="2">
        <f t="shared" si="416"/>
        <v>0.12597095227106431</v>
      </c>
      <c r="K8753">
        <v>8748</v>
      </c>
      <c r="L8753" s="14">
        <v>1.7571327422728999E-4</v>
      </c>
      <c r="M8753" s="14">
        <v>-0.13124478461393699</v>
      </c>
    </row>
    <row r="8754" spans="1:13" x14ac:dyDescent="0.55000000000000004">
      <c r="A8754">
        <v>8749</v>
      </c>
      <c r="C8754">
        <f t="shared" si="414"/>
        <v>0.13310982830073159</v>
      </c>
      <c r="D8754">
        <f t="shared" si="415"/>
        <v>-1.275385526740199E-4</v>
      </c>
      <c r="E8754" s="2">
        <f t="shared" si="416"/>
        <v>0.12647028161295398</v>
      </c>
      <c r="K8754">
        <v>8749</v>
      </c>
      <c r="L8754" s="14">
        <v>2.7000594128977998E-4</v>
      </c>
      <c r="M8754" s="14">
        <v>-0.22251677589664001</v>
      </c>
    </row>
    <row r="8755" spans="1:13" x14ac:dyDescent="0.55000000000000004">
      <c r="A8755">
        <v>8750</v>
      </c>
      <c r="C8755">
        <f t="shared" si="414"/>
        <v>9.1328117697953032E-3</v>
      </c>
      <c r="D8755">
        <f t="shared" si="415"/>
        <v>1.8803522767282556E-5</v>
      </c>
      <c r="E8755" s="2">
        <f t="shared" si="416"/>
        <v>7.1390962097200444E-2</v>
      </c>
      <c r="K8755">
        <v>8750</v>
      </c>
      <c r="L8755" s="14">
        <v>2.9667394536098899E-4</v>
      </c>
      <c r="M8755" s="14">
        <v>-0.25805806026216699</v>
      </c>
    </row>
    <row r="8756" spans="1:13" x14ac:dyDescent="0.55000000000000004">
      <c r="A8756">
        <v>8751</v>
      </c>
      <c r="C8756">
        <f t="shared" si="414"/>
        <v>-0.11713634801096164</v>
      </c>
      <c r="D8756">
        <f t="shared" si="415"/>
        <v>1.6042631034080915E-4</v>
      </c>
      <c r="E8756" s="2">
        <f t="shared" si="416"/>
        <v>1.2506117662795458E-2</v>
      </c>
      <c r="K8756">
        <v>8751</v>
      </c>
      <c r="L8756" s="14">
        <v>2.4903811938499601E-4</v>
      </c>
      <c r="M8756" s="14">
        <v>-0.228967102559053</v>
      </c>
    </row>
    <row r="8757" spans="1:13" x14ac:dyDescent="0.55000000000000004">
      <c r="A8757">
        <v>8752</v>
      </c>
      <c r="C8757">
        <f t="shared" si="414"/>
        <v>-0.21400675347717824</v>
      </c>
      <c r="D8757">
        <f t="shared" si="415"/>
        <v>2.6178547553505459E-4</v>
      </c>
      <c r="E8757" s="2">
        <f t="shared" si="416"/>
        <v>5.108938637220976E-3</v>
      </c>
      <c r="K8757">
        <v>8752</v>
      </c>
      <c r="L8757" s="14">
        <v>1.3902915148869901E-4</v>
      </c>
      <c r="M8757" s="14">
        <v>-0.14252991361124001</v>
      </c>
    </row>
    <row r="8758" spans="1:13" x14ac:dyDescent="0.55000000000000004">
      <c r="A8758">
        <v>8753</v>
      </c>
      <c r="C8758">
        <f t="shared" si="414"/>
        <v>-0.2571659747284189</v>
      </c>
      <c r="D8758">
        <f t="shared" si="415"/>
        <v>2.9744200437364845E-4</v>
      </c>
      <c r="E8758" s="2">
        <f t="shared" si="416"/>
        <v>5.6060388586079611E-2</v>
      </c>
      <c r="K8758">
        <v>8753</v>
      </c>
      <c r="L8758" s="14">
        <v>-5.8005298721828402E-6</v>
      </c>
      <c r="M8758" s="14">
        <v>-2.0395223608100799E-2</v>
      </c>
    </row>
    <row r="8759" spans="1:13" x14ac:dyDescent="0.55000000000000004">
      <c r="A8759">
        <v>8754</v>
      </c>
      <c r="C8759">
        <f t="shared" si="414"/>
        <v>-0.23578195695147722</v>
      </c>
      <c r="D8759">
        <f t="shared" si="415"/>
        <v>2.5844685969445268E-4</v>
      </c>
      <c r="E8759" s="2">
        <f t="shared" si="416"/>
        <v>0.11739499730999237</v>
      </c>
      <c r="K8759">
        <v>8754</v>
      </c>
      <c r="L8759" s="14">
        <v>-1.49177432542701E-4</v>
      </c>
      <c r="M8759" s="14">
        <v>0.106847576670469</v>
      </c>
    </row>
    <row r="8760" spans="1:13" x14ac:dyDescent="0.55000000000000004">
      <c r="A8760">
        <v>8755</v>
      </c>
      <c r="C8760">
        <f t="shared" si="414"/>
        <v>-0.15522163786903445</v>
      </c>
      <c r="D8760">
        <f t="shared" si="415"/>
        <v>1.5458700085951298E-4</v>
      </c>
      <c r="E8760" s="2">
        <f t="shared" si="416"/>
        <v>0.13144350053440024</v>
      </c>
      <c r="K8760">
        <v>8755</v>
      </c>
      <c r="L8760" s="14">
        <v>-2.5519192180329498E-4</v>
      </c>
      <c r="M8760" s="14">
        <v>0.207329738537676</v>
      </c>
    </row>
    <row r="8761" spans="1:13" x14ac:dyDescent="0.55000000000000004">
      <c r="A8761">
        <v>8756</v>
      </c>
      <c r="C8761">
        <f t="shared" si="414"/>
        <v>-3.5703959493990314E-2</v>
      </c>
      <c r="D8761">
        <f t="shared" si="415"/>
        <v>1.1929063244275059E-5</v>
      </c>
      <c r="E8761" s="2">
        <f t="shared" si="416"/>
        <v>8.5024052021814622E-2</v>
      </c>
      <c r="K8761">
        <v>8756</v>
      </c>
      <c r="L8761" s="14">
        <v>-2.9729201115250302E-4</v>
      </c>
      <c r="M8761" s="14">
        <v>0.25588488120780101</v>
      </c>
    </row>
    <row r="8762" spans="1:13" x14ac:dyDescent="0.55000000000000004">
      <c r="A8762">
        <v>8757</v>
      </c>
      <c r="C8762">
        <f t="shared" si="414"/>
        <v>9.2774660134292239E-2</v>
      </c>
      <c r="D8762">
        <f t="shared" si="415"/>
        <v>-1.3372281780057345E-4</v>
      </c>
      <c r="E8762" s="2">
        <f t="shared" si="416"/>
        <v>2.1779091307896657E-2</v>
      </c>
      <c r="K8762">
        <v>8757</v>
      </c>
      <c r="L8762" s="14">
        <v>-2.6493347204282298E-4</v>
      </c>
      <c r="M8762" s="14">
        <v>0.24035206798487299</v>
      </c>
    </row>
    <row r="8763" spans="1:13" x14ac:dyDescent="0.55000000000000004">
      <c r="A8763">
        <v>8758</v>
      </c>
      <c r="C8763">
        <f t="shared" si="414"/>
        <v>0.19796879560113154</v>
      </c>
      <c r="D8763">
        <f t="shared" si="415"/>
        <v>-2.4581309022839534E-4</v>
      </c>
      <c r="E8763" s="2">
        <f t="shared" si="416"/>
        <v>1.112036234841131E-3</v>
      </c>
      <c r="K8763">
        <v>8758</v>
      </c>
      <c r="L8763" s="14">
        <v>-1.6622070133207701E-4</v>
      </c>
      <c r="M8763" s="14">
        <v>0.16462158829915299</v>
      </c>
    </row>
    <row r="8764" spans="1:13" x14ac:dyDescent="0.55000000000000004">
      <c r="A8764">
        <v>8759</v>
      </c>
      <c r="C8764">
        <f t="shared" si="414"/>
        <v>0.25347693622671125</v>
      </c>
      <c r="D8764">
        <f t="shared" si="415"/>
        <v>-2.9620945834158921E-4</v>
      </c>
      <c r="E8764" s="2">
        <f t="shared" si="416"/>
        <v>4.2360359900359128E-2</v>
      </c>
      <c r="K8764">
        <v>8759</v>
      </c>
      <c r="L8764" s="14">
        <v>-2.58769248143434E-5</v>
      </c>
      <c r="M8764" s="14">
        <v>4.7660610585718598E-2</v>
      </c>
    </row>
    <row r="8765" spans="1:13" x14ac:dyDescent="0.55000000000000004">
      <c r="A8765">
        <v>8760</v>
      </c>
      <c r="C8765">
        <f t="shared" si="414"/>
        <v>0.24536770872927535</v>
      </c>
      <c r="D8765">
        <f t="shared" si="415"/>
        <v>-2.7226349601103137E-4</v>
      </c>
      <c r="E8765" s="2">
        <f t="shared" si="416"/>
        <v>0.10667080737137941</v>
      </c>
      <c r="K8765">
        <v>8760</v>
      </c>
      <c r="L8765" s="14">
        <v>1.20947888051929E-4</v>
      </c>
      <c r="M8765" s="14">
        <v>-8.1237262713872493E-2</v>
      </c>
    </row>
    <row r="8766" spans="1:13" x14ac:dyDescent="0.55000000000000004">
      <c r="A8766">
        <v>8761</v>
      </c>
      <c r="C8766">
        <f t="shared" si="414"/>
        <v>0.17567635828172681</v>
      </c>
      <c r="D8766">
        <f t="shared" si="415"/>
        <v>-1.7998513504085428E-4</v>
      </c>
      <c r="E8766" s="2">
        <f t="shared" si="416"/>
        <v>0.13356475239370097</v>
      </c>
      <c r="K8766">
        <v>8761</v>
      </c>
      <c r="L8766" s="14">
        <v>2.3748055204937199E-4</v>
      </c>
      <c r="M8766" s="14">
        <v>-0.18978875960738301</v>
      </c>
    </row>
    <row r="8767" spans="1:13" x14ac:dyDescent="0.55000000000000004">
      <c r="A8767">
        <v>8762</v>
      </c>
      <c r="C8767">
        <f t="shared" si="414"/>
        <v>6.1893944869288023E-2</v>
      </c>
      <c r="D8767">
        <f t="shared" si="415"/>
        <v>-4.2534298961053805E-5</v>
      </c>
      <c r="E8767" s="2">
        <f t="shared" si="416"/>
        <v>9.778155839842731E-2</v>
      </c>
      <c r="K8767">
        <v>8762</v>
      </c>
      <c r="L8767" s="14">
        <v>2.9453473856365999E-4</v>
      </c>
      <c r="M8767" s="14">
        <v>-0.25080648429323699</v>
      </c>
    </row>
    <row r="8768" spans="1:13" x14ac:dyDescent="0.55000000000000004">
      <c r="A8768">
        <v>8763</v>
      </c>
      <c r="C8768">
        <f t="shared" si="414"/>
        <v>-6.7422544084498576E-2</v>
      </c>
      <c r="D8768">
        <f t="shared" si="415"/>
        <v>1.0559174960608543E-4</v>
      </c>
      <c r="E8768" s="2">
        <f t="shared" si="416"/>
        <v>3.2973339211318425E-2</v>
      </c>
      <c r="K8768">
        <v>8763</v>
      </c>
      <c r="L8768" s="14">
        <v>2.7782087264381199E-4</v>
      </c>
      <c r="M8768" s="14">
        <v>-0.249008169097379</v>
      </c>
    </row>
    <row r="8769" spans="1:13" x14ac:dyDescent="0.55000000000000004">
      <c r="A8769">
        <v>8764</v>
      </c>
      <c r="C8769">
        <f t="shared" si="414"/>
        <v>-0.1798173956248495</v>
      </c>
      <c r="D8769">
        <f t="shared" si="415"/>
        <v>2.2721649471678864E-4</v>
      </c>
      <c r="E8769" s="2">
        <f t="shared" si="416"/>
        <v>2.5268895100209633E-5</v>
      </c>
      <c r="K8769">
        <v>8764</v>
      </c>
      <c r="L8769" s="14">
        <v>1.91525045694752E-4</v>
      </c>
      <c r="M8769" s="14">
        <v>-0.18484421321654801</v>
      </c>
    </row>
    <row r="8770" spans="1:13" x14ac:dyDescent="0.55000000000000004">
      <c r="A8770">
        <v>8765</v>
      </c>
      <c r="C8770">
        <f t="shared" si="414"/>
        <v>-0.24708187111695395</v>
      </c>
      <c r="D8770">
        <f t="shared" si="415"/>
        <v>2.9181468900132571E-4</v>
      </c>
      <c r="E8770" s="2">
        <f t="shared" si="416"/>
        <v>2.9824251623198475E-2</v>
      </c>
      <c r="K8770">
        <v>8765</v>
      </c>
      <c r="L8770" s="14">
        <v>5.7260582916316498E-5</v>
      </c>
      <c r="M8770" s="14">
        <v>-7.4384877445383399E-2</v>
      </c>
    </row>
    <row r="8771" spans="1:13" x14ac:dyDescent="0.55000000000000004">
      <c r="A8771">
        <v>8766</v>
      </c>
      <c r="C8771">
        <f t="shared" si="414"/>
        <v>-0.25233400503131476</v>
      </c>
      <c r="D8771">
        <f t="shared" si="415"/>
        <v>2.8317354731212954E-4</v>
      </c>
      <c r="E8771" s="2">
        <f t="shared" si="416"/>
        <v>9.4272712552533097E-2</v>
      </c>
      <c r="K8771">
        <v>8766</v>
      </c>
      <c r="L8771" s="14">
        <v>-9.1345148072378307E-5</v>
      </c>
      <c r="M8771" s="14">
        <v>5.4704612332255799E-2</v>
      </c>
    </row>
    <row r="8772" spans="1:13" x14ac:dyDescent="0.55000000000000004">
      <c r="A8772">
        <v>8767</v>
      </c>
      <c r="C8772">
        <f t="shared" si="414"/>
        <v>-0.19425562246162636</v>
      </c>
      <c r="D8772">
        <f t="shared" si="415"/>
        <v>2.0346181407237339E-4</v>
      </c>
      <c r="E8772" s="2">
        <f t="shared" si="416"/>
        <v>0.13274991328894811</v>
      </c>
      <c r="K8772">
        <v>8767</v>
      </c>
      <c r="L8772" s="14">
        <v>-2.1707292006218701E-4</v>
      </c>
      <c r="M8772" s="14">
        <v>0.17009299258850399</v>
      </c>
    </row>
    <row r="8773" spans="1:13" x14ac:dyDescent="0.55000000000000004">
      <c r="A8773">
        <v>8768</v>
      </c>
      <c r="C8773">
        <f t="shared" si="414"/>
        <v>-8.7423173237708984E-2</v>
      </c>
      <c r="D8773">
        <f t="shared" si="415"/>
        <v>7.2685454135213077E-5</v>
      </c>
      <c r="E8773" s="2">
        <f t="shared" si="416"/>
        <v>0.10910053483375338</v>
      </c>
      <c r="K8773">
        <v>8768</v>
      </c>
      <c r="L8773" s="14">
        <v>-2.8843343259979002E-4</v>
      </c>
      <c r="M8773" s="14">
        <v>0.242880527670642</v>
      </c>
    </row>
    <row r="8774" spans="1:13" x14ac:dyDescent="0.55000000000000004">
      <c r="A8774">
        <v>8769</v>
      </c>
      <c r="C8774">
        <f t="shared" ref="C8774:C8837" si="417">$D$1*COS($B$2*(A8774-$L$2)+$B$1)</f>
        <v>4.135064973459214E-2</v>
      </c>
      <c r="D8774">
        <f t="shared" ref="D8774:D8837" si="418">$D$2*COS($B$2*(A8774-$L$3)+$B$3)</f>
        <v>-7.6333422702075154E-5</v>
      </c>
      <c r="E8774" s="2">
        <f t="shared" ref="E8774:E8837" si="419">(M8774-C8774)^2</f>
        <v>4.5576476349333261E-2</v>
      </c>
      <c r="K8774">
        <v>8769</v>
      </c>
      <c r="L8774" s="14">
        <v>-2.8755400263166299E-4</v>
      </c>
      <c r="M8774" s="14">
        <v>0.254837127876261</v>
      </c>
    </row>
    <row r="8775" spans="1:13" x14ac:dyDescent="0.55000000000000004">
      <c r="A8775">
        <v>8770</v>
      </c>
      <c r="C8775">
        <f t="shared" si="417"/>
        <v>0.15974633122309945</v>
      </c>
      <c r="D8775">
        <f t="shared" si="418"/>
        <v>-2.0619421941890951E-4</v>
      </c>
      <c r="E8775" s="2">
        <f t="shared" si="419"/>
        <v>1.8681289473725929E-3</v>
      </c>
      <c r="K8775">
        <v>8770</v>
      </c>
      <c r="L8775" s="14">
        <v>-2.14654888848911E-4</v>
      </c>
      <c r="M8775" s="14">
        <v>0.202968188510502</v>
      </c>
    </row>
    <row r="8776" spans="1:13" x14ac:dyDescent="0.55000000000000004">
      <c r="A8776">
        <v>8771</v>
      </c>
      <c r="C8776">
        <f t="shared" si="417"/>
        <v>0.23804905076381164</v>
      </c>
      <c r="D8776">
        <f t="shared" si="418"/>
        <v>-2.8430461329507768E-4</v>
      </c>
      <c r="E8776" s="2">
        <f t="shared" si="419"/>
        <v>1.898455288569309E-2</v>
      </c>
      <c r="K8776">
        <v>8771</v>
      </c>
      <c r="L8776" s="14">
        <v>-8.7994126531695005E-5</v>
      </c>
      <c r="M8776" s="14">
        <v>0.100264607209058</v>
      </c>
    </row>
    <row r="8777" spans="1:13" x14ac:dyDescent="0.55000000000000004">
      <c r="A8777">
        <v>8772</v>
      </c>
      <c r="C8777">
        <f t="shared" si="417"/>
        <v>0.25660647623867278</v>
      </c>
      <c r="D8777">
        <f t="shared" si="418"/>
        <v>-2.9106054189994521E-4</v>
      </c>
      <c r="E8777" s="2">
        <f t="shared" si="419"/>
        <v>8.074539569620609E-2</v>
      </c>
      <c r="K8777">
        <v>8772</v>
      </c>
      <c r="L8777" s="14">
        <v>6.0705310651314699E-5</v>
      </c>
      <c r="M8777" s="14">
        <v>-2.7550866964359901E-2</v>
      </c>
    </row>
    <row r="8778" spans="1:13" x14ac:dyDescent="0.55000000000000004">
      <c r="A8778">
        <v>8773</v>
      </c>
      <c r="C8778">
        <f t="shared" si="417"/>
        <v>0.21076108501298543</v>
      </c>
      <c r="D8778">
        <f t="shared" si="418"/>
        <v>-2.2476640955736637E-4</v>
      </c>
      <c r="E8778" s="2">
        <f t="shared" si="419"/>
        <v>0.1290441385482283</v>
      </c>
      <c r="K8778">
        <v>8773</v>
      </c>
      <c r="L8778" s="14">
        <v>1.9420072619329501E-4</v>
      </c>
      <c r="M8778" s="14">
        <v>-0.14846605559338399</v>
      </c>
    </row>
    <row r="8779" spans="1:13" x14ac:dyDescent="0.55000000000000004">
      <c r="A8779">
        <v>8774</v>
      </c>
      <c r="C8779">
        <f t="shared" si="417"/>
        <v>0.11201910394022402</v>
      </c>
      <c r="D8779">
        <f t="shared" si="418"/>
        <v>-1.0206064611589212E-4</v>
      </c>
      <c r="E8779" s="2">
        <f t="shared" si="419"/>
        <v>0.11848472592436804</v>
      </c>
      <c r="K8779">
        <v>8774</v>
      </c>
      <c r="L8779" s="14">
        <v>2.7905736512632401E-4</v>
      </c>
      <c r="M8779" s="14">
        <v>-0.23219699958250201</v>
      </c>
    </row>
    <row r="8780" spans="1:13" x14ac:dyDescent="0.55000000000000004">
      <c r="A8780">
        <v>8775</v>
      </c>
      <c r="C8780">
        <f t="shared" si="417"/>
        <v>-1.4837311046168587E-2</v>
      </c>
      <c r="D8780">
        <f t="shared" si="418"/>
        <v>4.626018823294197E-5</v>
      </c>
      <c r="E8780" s="2">
        <f t="shared" si="419"/>
        <v>5.9017634583966777E-2</v>
      </c>
      <c r="K8780">
        <v>8775</v>
      </c>
      <c r="L8780" s="14">
        <v>2.9402235581725198E-4</v>
      </c>
      <c r="M8780" s="14">
        <v>-0.25777276458057302</v>
      </c>
    </row>
    <row r="8781" spans="1:13" x14ac:dyDescent="0.55000000000000004">
      <c r="A8781">
        <v>8776</v>
      </c>
      <c r="C8781">
        <f t="shared" si="417"/>
        <v>-0.13796987370567512</v>
      </c>
      <c r="D8781">
        <f t="shared" si="418"/>
        <v>1.8297069042270785E-4</v>
      </c>
      <c r="E8781" s="2">
        <f t="shared" si="419"/>
        <v>6.5315277682857151E-3</v>
      </c>
      <c r="K8781">
        <v>8776</v>
      </c>
      <c r="L8781" s="14">
        <v>2.3534762351147399E-4</v>
      </c>
      <c r="M8781" s="14">
        <v>-0.218787741583303</v>
      </c>
    </row>
    <row r="8782" spans="1:13" x14ac:dyDescent="0.55000000000000004">
      <c r="A8782">
        <v>8777</v>
      </c>
      <c r="C8782">
        <f t="shared" si="417"/>
        <v>-0.22647490623744482</v>
      </c>
      <c r="D8782">
        <f t="shared" si="418"/>
        <v>2.7375940603082614E-4</v>
      </c>
      <c r="E8782" s="2">
        <f t="shared" si="419"/>
        <v>1.029594472773443E-2</v>
      </c>
      <c r="K8782">
        <v>8777</v>
      </c>
      <c r="L8782" s="14">
        <v>1.17728618906587E-4</v>
      </c>
      <c r="M8782" s="14">
        <v>-0.12500597144588199</v>
      </c>
    </row>
    <row r="8783" spans="1:13" x14ac:dyDescent="0.55000000000000004">
      <c r="A8783">
        <v>8778</v>
      </c>
      <c r="C8783">
        <f t="shared" si="417"/>
        <v>-0.25813951101904697</v>
      </c>
      <c r="D8783">
        <f t="shared" si="418"/>
        <v>2.9584028111905096E-4</v>
      </c>
      <c r="E8783" s="2">
        <f t="shared" si="419"/>
        <v>6.6679546762015859E-2</v>
      </c>
      <c r="K8783">
        <v>8778</v>
      </c>
      <c r="L8783" s="14">
        <v>-2.9376248638784201E-5</v>
      </c>
      <c r="M8783" s="14">
        <v>8.4319720905925806E-5</v>
      </c>
    </row>
    <row r="8784" spans="1:13" x14ac:dyDescent="0.55000000000000004">
      <c r="A8784">
        <v>8779</v>
      </c>
      <c r="C8784">
        <f t="shared" si="417"/>
        <v>-0.22501653968403598</v>
      </c>
      <c r="D8784">
        <f t="shared" si="418"/>
        <v>2.4367148146474274E-4</v>
      </c>
      <c r="E8784" s="2">
        <f t="shared" si="419"/>
        <v>0.12261905143312399</v>
      </c>
      <c r="L8784" s="14">
        <v>-1.6912365247555601E-4</v>
      </c>
      <c r="M8784" s="14">
        <v>0.125153492490512</v>
      </c>
    </row>
    <row r="8785" spans="1:13" x14ac:dyDescent="0.55000000000000004">
      <c r="A8785">
        <v>8780</v>
      </c>
      <c r="C8785">
        <f t="shared" si="417"/>
        <v>-0.13541915986066022</v>
      </c>
      <c r="D8785">
        <f t="shared" si="418"/>
        <v>1.3034627615008572E-4</v>
      </c>
      <c r="E8785" s="2">
        <f t="shared" si="419"/>
        <v>0.125525908250878</v>
      </c>
      <c r="L8785" s="14">
        <v>-2.6651298838285402E-4</v>
      </c>
      <c r="M8785" s="14">
        <v>0.21887719666996799</v>
      </c>
    </row>
    <row r="8786" spans="1:13" x14ac:dyDescent="0.55000000000000004">
      <c r="A8786">
        <v>8781</v>
      </c>
      <c r="C8786">
        <f t="shared" si="417"/>
        <v>-1.1834425321667227E-2</v>
      </c>
      <c r="D8786">
        <f t="shared" si="418"/>
        <v>-1.5693096996738824E-5</v>
      </c>
      <c r="E8786" s="2">
        <f t="shared" si="419"/>
        <v>7.2692881524808683E-2</v>
      </c>
      <c r="L8786" s="14">
        <v>-2.9715249302311801E-4</v>
      </c>
      <c r="M8786" s="14">
        <v>0.25778174912787999</v>
      </c>
    </row>
    <row r="8787" spans="1:13" x14ac:dyDescent="0.55000000000000004">
      <c r="A8787">
        <v>8782</v>
      </c>
      <c r="C8787">
        <f t="shared" si="417"/>
        <v>0.11472050052317093</v>
      </c>
      <c r="D8787">
        <f t="shared" si="418"/>
        <v>-1.5779383358162076E-4</v>
      </c>
      <c r="E8787" s="2">
        <f t="shared" si="419"/>
        <v>1.378340872050937E-2</v>
      </c>
      <c r="L8787" s="14">
        <v>-2.5336831238550501E-4</v>
      </c>
      <c r="M8787" s="14">
        <v>0.23212326335484099</v>
      </c>
    </row>
    <row r="8788" spans="1:13" x14ac:dyDescent="0.55000000000000004">
      <c r="A8788">
        <v>8783</v>
      </c>
      <c r="C8788">
        <f t="shared" si="417"/>
        <v>0.21248299885084704</v>
      </c>
      <c r="D8788">
        <f t="shared" si="418"/>
        <v>-2.6029164396553065E-4</v>
      </c>
      <c r="E8788" s="2">
        <f t="shared" si="419"/>
        <v>4.4102849659069132E-2</v>
      </c>
      <c r="L8788" s="9">
        <v>2.4762140579048602E-3</v>
      </c>
      <c r="M8788" s="14">
        <v>2.4762140579048602E-3</v>
      </c>
    </row>
    <row r="8789" spans="1:13" x14ac:dyDescent="0.55000000000000004">
      <c r="A8789">
        <v>8784</v>
      </c>
      <c r="C8789">
        <f t="shared" si="417"/>
        <v>0.25691674325657488</v>
      </c>
      <c r="D8789">
        <f t="shared" si="418"/>
        <v>-2.974617382302926E-4</v>
      </c>
      <c r="E8789" s="2">
        <f t="shared" si="419"/>
        <v>6.5329273271789945E-2</v>
      </c>
      <c r="L8789" s="9">
        <v>1.3208253083612301E-3</v>
      </c>
      <c r="M8789" s="14">
        <v>1.3208253083612301E-3</v>
      </c>
    </row>
    <row r="8790" spans="1:13" x14ac:dyDescent="0.55000000000000004">
      <c r="A8790">
        <v>8785</v>
      </c>
      <c r="C8790">
        <f t="shared" si="417"/>
        <v>0.23686980048017064</v>
      </c>
      <c r="D8790">
        <f t="shared" si="418"/>
        <v>-2.5997520619520394E-4</v>
      </c>
      <c r="E8790" s="2">
        <f t="shared" si="419"/>
        <v>5.6185702535157853E-2</v>
      </c>
      <c r="L8790" s="9">
        <v>-1.6543431659506901E-4</v>
      </c>
      <c r="M8790" s="14">
        <v>-1.6543431659506901E-4</v>
      </c>
    </row>
    <row r="8791" spans="1:13" x14ac:dyDescent="0.55000000000000004">
      <c r="A8791">
        <v>8786</v>
      </c>
      <c r="C8791">
        <f t="shared" si="417"/>
        <v>0.15737353060248549</v>
      </c>
      <c r="D8791">
        <f t="shared" si="418"/>
        <v>-1.5724037724767091E-4</v>
      </c>
      <c r="E8791" s="2">
        <f t="shared" si="419"/>
        <v>2.5275843171055395E-2</v>
      </c>
      <c r="L8791" s="9">
        <v>-1.6102521272489E-3</v>
      </c>
      <c r="M8791" s="14">
        <v>-1.6102521272489E-3</v>
      </c>
    </row>
    <row r="8792" spans="1:13" x14ac:dyDescent="0.55000000000000004">
      <c r="A8792">
        <v>8787</v>
      </c>
      <c r="C8792">
        <f t="shared" si="417"/>
        <v>3.8379821714402643E-2</v>
      </c>
      <c r="D8792">
        <f t="shared" si="418"/>
        <v>-1.5041527975148651E-5</v>
      </c>
      <c r="E8792" s="2">
        <f t="shared" si="419"/>
        <v>1.6835855065203108E-3</v>
      </c>
      <c r="L8792" s="9">
        <v>-2.6516967381273698E-3</v>
      </c>
      <c r="M8792" s="14">
        <v>-2.6516967381273698E-3</v>
      </c>
    </row>
    <row r="8793" spans="1:13" x14ac:dyDescent="0.55000000000000004">
      <c r="A8793">
        <v>8788</v>
      </c>
      <c r="C8793">
        <f t="shared" si="417"/>
        <v>-9.0246413441541731E-2</v>
      </c>
      <c r="D8793">
        <f t="shared" si="418"/>
        <v>1.3093242776888235E-4</v>
      </c>
      <c r="E8793" s="2">
        <f t="shared" si="419"/>
        <v>7.606897613999017E-3</v>
      </c>
      <c r="L8793" s="9">
        <v>-3.0288830133129302E-3</v>
      </c>
      <c r="M8793" s="14">
        <v>-3.0288830133129302E-3</v>
      </c>
    </row>
    <row r="8794" spans="1:13" x14ac:dyDescent="0.55000000000000004">
      <c r="A8794">
        <v>8789</v>
      </c>
      <c r="C8794">
        <f t="shared" si="417"/>
        <v>-0.19622270106468126</v>
      </c>
      <c r="D8794">
        <f t="shared" si="418"/>
        <v>2.4404510397704876E-4</v>
      </c>
      <c r="E8794" s="2">
        <f t="shared" si="419"/>
        <v>3.7471426369627907E-2</v>
      </c>
      <c r="L8794" s="9">
        <v>-2.6473246098544902E-3</v>
      </c>
      <c r="M8794" s="14">
        <v>-2.6473246098544902E-3</v>
      </c>
    </row>
    <row r="8795" spans="1:13" x14ac:dyDescent="0.55000000000000004">
      <c r="A8795">
        <v>8790</v>
      </c>
      <c r="C8795">
        <f t="shared" si="417"/>
        <v>-0.2529512267704716</v>
      </c>
      <c r="D8795">
        <f t="shared" si="418"/>
        <v>2.9590760315350201E-4</v>
      </c>
      <c r="E8795" s="2">
        <f t="shared" si="419"/>
        <v>6.3176130619770954E-2</v>
      </c>
      <c r="L8795" s="9">
        <v>-1.6026031025251799E-3</v>
      </c>
      <c r="M8795" s="14">
        <v>-1.6026031025251799E-3</v>
      </c>
    </row>
    <row r="8796" spans="1:13" x14ac:dyDescent="0.55000000000000004">
      <c r="A8796">
        <v>8791</v>
      </c>
      <c r="C8796">
        <f t="shared" si="417"/>
        <v>-0.24619432634568636</v>
      </c>
      <c r="D8796">
        <f t="shared" si="418"/>
        <v>2.7350353117581094E-4</v>
      </c>
      <c r="E8796" s="2">
        <f t="shared" si="419"/>
        <v>6.0534649144596178E-2</v>
      </c>
      <c r="L8796" s="9">
        <v>-1.56424500063846E-4</v>
      </c>
      <c r="M8796" s="14">
        <v>-1.56424500063846E-4</v>
      </c>
    </row>
    <row r="8797" spans="1:13" x14ac:dyDescent="0.55000000000000004">
      <c r="A8797">
        <v>8792</v>
      </c>
      <c r="C8797">
        <f t="shared" si="417"/>
        <v>-0.17764783937278622</v>
      </c>
      <c r="D8797">
        <f t="shared" si="418"/>
        <v>1.8245583787000831E-4</v>
      </c>
      <c r="E8797" s="2">
        <f t="shared" si="419"/>
        <v>3.2032687171447104E-2</v>
      </c>
      <c r="L8797" s="9">
        <v>1.32893892944803E-3</v>
      </c>
      <c r="M8797" s="14">
        <v>1.32893892944803E-3</v>
      </c>
    </row>
    <row r="8798" spans="1:13" x14ac:dyDescent="0.55000000000000004">
      <c r="A8798">
        <v>8793</v>
      </c>
      <c r="C8798">
        <f t="shared" si="417"/>
        <v>-6.4515489236664073E-2</v>
      </c>
      <c r="D8798">
        <f t="shared" si="418"/>
        <v>4.5615575122748114E-5</v>
      </c>
      <c r="E8798" s="2">
        <f t="shared" si="419"/>
        <v>4.4885830328681544E-3</v>
      </c>
      <c r="L8798" s="9">
        <v>2.48139899606024E-3</v>
      </c>
      <c r="M8798" s="14">
        <v>2.48139899606024E-3</v>
      </c>
    </row>
    <row r="8799" spans="1:13" x14ac:dyDescent="0.55000000000000004">
      <c r="A8799">
        <v>8794</v>
      </c>
      <c r="C8799">
        <f t="shared" si="417"/>
        <v>6.4808888819246374E-2</v>
      </c>
      <c r="D8799">
        <f t="shared" si="418"/>
        <v>-1.0267323548028787E-4</v>
      </c>
      <c r="E8799" s="2">
        <f t="shared" si="419"/>
        <v>3.8188232290379902E-3</v>
      </c>
      <c r="L8799" s="9">
        <v>3.0122608445907499E-3</v>
      </c>
      <c r="M8799" s="14">
        <v>3.0122608445907499E-3</v>
      </c>
    </row>
    <row r="8800" spans="1:13" x14ac:dyDescent="0.55000000000000004">
      <c r="A8800">
        <v>8795</v>
      </c>
      <c r="C8800">
        <f t="shared" si="417"/>
        <v>0.17786760184179037</v>
      </c>
      <c r="D8800">
        <f t="shared" si="418"/>
        <v>-2.2519322815503184E-4</v>
      </c>
      <c r="E8800" s="2">
        <f t="shared" si="419"/>
        <v>3.0652677223172008E-2</v>
      </c>
      <c r="L8800" s="9">
        <v>2.7885419197882502E-3</v>
      </c>
      <c r="M8800" s="14">
        <v>2.7885419197882502E-3</v>
      </c>
    </row>
    <row r="8801" spans="1:13" x14ac:dyDescent="0.55000000000000004">
      <c r="A8801">
        <v>8796</v>
      </c>
      <c r="C8801">
        <f t="shared" si="417"/>
        <v>0.24628529595725385</v>
      </c>
      <c r="D8801">
        <f t="shared" si="418"/>
        <v>-2.9119446726355114E-4</v>
      </c>
      <c r="E8801" s="2">
        <f t="shared" si="419"/>
        <v>5.974065315548039E-2</v>
      </c>
      <c r="L8801" s="9">
        <v>1.8662845128075199E-3</v>
      </c>
      <c r="M8801" s="14">
        <v>1.8662845128075199E-3</v>
      </c>
    </row>
    <row r="8802" spans="1:13" x14ac:dyDescent="0.55000000000000004">
      <c r="A8802">
        <v>8797</v>
      </c>
      <c r="C8802">
        <f t="shared" si="417"/>
        <v>0.25289057206958626</v>
      </c>
      <c r="D8802">
        <f t="shared" si="418"/>
        <v>-2.8411203298128171E-4</v>
      </c>
      <c r="E8802" s="2">
        <f t="shared" si="419"/>
        <v>6.3712855200811824E-2</v>
      </c>
      <c r="L8802" s="9">
        <v>4.76516991799776E-4</v>
      </c>
      <c r="M8802" s="14">
        <v>4.76516991799776E-4</v>
      </c>
    </row>
    <row r="8803" spans="1:13" x14ac:dyDescent="0.55000000000000004">
      <c r="A8803">
        <v>8798</v>
      </c>
      <c r="C8803">
        <f t="shared" si="417"/>
        <v>0.19602564510276566</v>
      </c>
      <c r="D8803">
        <f t="shared" si="418"/>
        <v>-2.0572346702720345E-4</v>
      </c>
      <c r="E8803" s="2">
        <f t="shared" si="419"/>
        <v>3.8831959659165791E-2</v>
      </c>
      <c r="L8803" s="9">
        <v>-1.0326195276877199E-3</v>
      </c>
      <c r="M8803" s="14">
        <v>-1.0326195276877199E-3</v>
      </c>
    </row>
    <row r="8804" spans="1:13" x14ac:dyDescent="0.55000000000000004">
      <c r="A8804">
        <v>8799</v>
      </c>
      <c r="C8804">
        <f t="shared" si="417"/>
        <v>8.9962413107907077E-2</v>
      </c>
      <c r="D8804">
        <f t="shared" si="418"/>
        <v>-7.5702647155920447E-5</v>
      </c>
      <c r="E8804" s="2">
        <f t="shared" si="419"/>
        <v>8.5092312980076332E-3</v>
      </c>
      <c r="L8804" s="9">
        <v>-2.2830816222293901E-3</v>
      </c>
      <c r="M8804" s="14">
        <v>-2.2830816222293901E-3</v>
      </c>
    </row>
    <row r="8805" spans="1:13" x14ac:dyDescent="0.55000000000000004">
      <c r="A8805">
        <v>8800</v>
      </c>
      <c r="C8805">
        <f t="shared" si="417"/>
        <v>-3.867948831982522E-2</v>
      </c>
      <c r="D8805">
        <f t="shared" si="418"/>
        <v>7.3317941466305214E-5</v>
      </c>
      <c r="E8805" s="2">
        <f t="shared" si="419"/>
        <v>1.2757657871513986E-3</v>
      </c>
      <c r="L8805" s="9">
        <v>-2.9616246217903301E-3</v>
      </c>
      <c r="M8805" s="14">
        <v>-2.9616246217903301E-3</v>
      </c>
    </row>
    <row r="8806" spans="1:13" x14ac:dyDescent="0.55000000000000004">
      <c r="A8806">
        <v>8801</v>
      </c>
      <c r="C8806">
        <f t="shared" si="417"/>
        <v>-0.15761365347820577</v>
      </c>
      <c r="D8806">
        <f t="shared" si="418"/>
        <v>2.0393727220007399E-4</v>
      </c>
      <c r="E8806" s="2">
        <f t="shared" si="419"/>
        <v>2.3936849457676823E-2</v>
      </c>
      <c r="L8806" s="9">
        <v>-2.8982713803780598E-3</v>
      </c>
      <c r="M8806" s="14">
        <v>-2.8982713803780598E-3</v>
      </c>
    </row>
    <row r="8807" spans="1:13" x14ac:dyDescent="0.55000000000000004">
      <c r="A8807">
        <v>8802</v>
      </c>
      <c r="C8807">
        <f t="shared" si="417"/>
        <v>-0.2369901138442822</v>
      </c>
      <c r="D8807">
        <f t="shared" si="418"/>
        <v>2.8337264626693146E-4</v>
      </c>
      <c r="E8807" s="2">
        <f t="shared" si="419"/>
        <v>5.5169188335916088E-2</v>
      </c>
      <c r="L8807" s="9">
        <v>-2.1088920833332398E-3</v>
      </c>
      <c r="M8807" s="14">
        <v>-2.1088920833332398E-3</v>
      </c>
    </row>
    <row r="8808" spans="1:13" x14ac:dyDescent="0.55000000000000004">
      <c r="A8808">
        <v>8803</v>
      </c>
      <c r="C8808">
        <f t="shared" si="417"/>
        <v>-0.25688705099366521</v>
      </c>
      <c r="D8808">
        <f t="shared" si="418"/>
        <v>2.9168745914539786E-4</v>
      </c>
      <c r="E8808" s="2">
        <f t="shared" si="419"/>
        <v>6.5585070187965777E-2</v>
      </c>
      <c r="L8808" s="9">
        <v>-7.9122871621026302E-4</v>
      </c>
      <c r="M8808" s="14">
        <v>-7.9122871621026302E-4</v>
      </c>
    </row>
    <row r="8809" spans="1:13" x14ac:dyDescent="0.55000000000000004">
      <c r="A8809">
        <v>8804</v>
      </c>
      <c r="C8809">
        <f t="shared" si="417"/>
        <v>-0.21231075309304323</v>
      </c>
      <c r="D8809">
        <f t="shared" si="418"/>
        <v>2.2679486806217636E-4</v>
      </c>
      <c r="E8809" s="2">
        <f t="shared" si="419"/>
        <v>4.5384078676971168E-2</v>
      </c>
      <c r="L8809" s="9">
        <v>7.2463992175881805E-4</v>
      </c>
      <c r="M8809" s="14">
        <v>7.2463992175881805E-4</v>
      </c>
    </row>
    <row r="8810" spans="1:13" x14ac:dyDescent="0.55000000000000004">
      <c r="A8810">
        <v>8805</v>
      </c>
      <c r="C8810">
        <f t="shared" si="417"/>
        <v>-0.11444893132166409</v>
      </c>
      <c r="D8810">
        <f t="shared" si="418"/>
        <v>1.0498154555186492E-4</v>
      </c>
      <c r="E8810" s="2">
        <f t="shared" si="419"/>
        <v>1.3574094330360692E-2</v>
      </c>
      <c r="L8810" s="9">
        <v>2.0589839903896699E-3</v>
      </c>
      <c r="M8810" s="14">
        <v>2.0589839903896699E-3</v>
      </c>
    </row>
    <row r="8811" spans="1:13" x14ac:dyDescent="0.55000000000000004">
      <c r="A8811">
        <v>8806</v>
      </c>
      <c r="C8811">
        <f t="shared" si="417"/>
        <v>1.2137159819390286E-2</v>
      </c>
      <c r="D8811">
        <f t="shared" si="418"/>
        <v>-4.317993205656048E-5</v>
      </c>
      <c r="E8811" s="2">
        <f t="shared" si="419"/>
        <v>8.5740445815764678E-5</v>
      </c>
      <c r="L8811" s="9">
        <v>2.87754612249317E-3</v>
      </c>
      <c r="M8811" s="14">
        <v>2.87754612249317E-3</v>
      </c>
    </row>
    <row r="8812" spans="1:13" x14ac:dyDescent="0.55000000000000004">
      <c r="A8812">
        <v>8807</v>
      </c>
      <c r="C8812">
        <f t="shared" si="417"/>
        <v>0.13567707967680792</v>
      </c>
      <c r="D8812">
        <f t="shared" si="418"/>
        <v>-1.805041568795408E-4</v>
      </c>
      <c r="E8812" s="2">
        <f t="shared" si="419"/>
        <v>1.8408269949626885E-2</v>
      </c>
    </row>
    <row r="8813" spans="1:13" x14ac:dyDescent="0.55000000000000004">
      <c r="A8813">
        <v>8808</v>
      </c>
      <c r="C8813">
        <f t="shared" si="417"/>
        <v>0.22516491237943642</v>
      </c>
      <c r="D8813">
        <f t="shared" si="418"/>
        <v>-2.7252564304976488E-4</v>
      </c>
      <c r="E8813" s="2">
        <f t="shared" si="419"/>
        <v>5.0699237766839281E-2</v>
      </c>
    </row>
    <row r="8814" spans="1:13" x14ac:dyDescent="0.55000000000000004">
      <c r="A8814">
        <v>8809</v>
      </c>
      <c r="C8814">
        <f t="shared" si="417"/>
        <v>0.25814109817779873</v>
      </c>
      <c r="D8814">
        <f t="shared" si="418"/>
        <v>-2.961489372027093E-4</v>
      </c>
      <c r="E8814" s="2">
        <f t="shared" si="419"/>
        <v>6.663682656843993E-2</v>
      </c>
    </row>
    <row r="8815" spans="1:13" x14ac:dyDescent="0.55000000000000004">
      <c r="A8815">
        <v>8810</v>
      </c>
      <c r="C8815">
        <f t="shared" si="417"/>
        <v>0.22632930951615585</v>
      </c>
      <c r="D8815">
        <f t="shared" si="418"/>
        <v>-2.4544509044207652E-4</v>
      </c>
      <c r="E8815" s="2">
        <f t="shared" si="419"/>
        <v>5.122495634605987E-2</v>
      </c>
    </row>
    <row r="8816" spans="1:13" x14ac:dyDescent="0.55000000000000004">
      <c r="A8816">
        <v>8811</v>
      </c>
      <c r="C8816">
        <f t="shared" si="417"/>
        <v>0.13771363480927862</v>
      </c>
      <c r="D8816">
        <f t="shared" si="418"/>
        <v>-1.3313969955249509E-4</v>
      </c>
      <c r="E8816" s="2">
        <f t="shared" si="419"/>
        <v>1.8965045212383354E-2</v>
      </c>
    </row>
    <row r="8817" spans="1:5" x14ac:dyDescent="0.55000000000000004">
      <c r="A8817">
        <v>8812</v>
      </c>
      <c r="C8817">
        <f t="shared" si="417"/>
        <v>1.4534740538375461E-2</v>
      </c>
      <c r="D8817">
        <f t="shared" si="418"/>
        <v>1.2580949562565112E-5</v>
      </c>
      <c r="E8817" s="2">
        <f t="shared" si="419"/>
        <v>2.1125868251789499E-4</v>
      </c>
    </row>
    <row r="8818" spans="1:5" x14ac:dyDescent="0.55000000000000004">
      <c r="A8818">
        <v>8813</v>
      </c>
      <c r="C8818">
        <f t="shared" si="417"/>
        <v>-0.11229206723963796</v>
      </c>
      <c r="D8818">
        <f t="shared" si="418"/>
        <v>1.5514404552279727E-4</v>
      </c>
      <c r="E8818" s="2">
        <f t="shared" si="419"/>
        <v>1.2609508364951373E-2</v>
      </c>
    </row>
    <row r="8819" spans="1:5" x14ac:dyDescent="0.55000000000000004">
      <c r="A8819">
        <v>8814</v>
      </c>
      <c r="C8819">
        <f t="shared" si="417"/>
        <v>-0.21093593306731168</v>
      </c>
      <c r="D8819">
        <f t="shared" si="418"/>
        <v>2.5876925623168192E-4</v>
      </c>
      <c r="E8819" s="2">
        <f t="shared" si="419"/>
        <v>4.4493967858977392E-2</v>
      </c>
    </row>
    <row r="8820" spans="1:5" x14ac:dyDescent="0.55000000000000004">
      <c r="A8820">
        <v>8815</v>
      </c>
      <c r="C8820">
        <f t="shared" si="417"/>
        <v>-0.25663932587516247</v>
      </c>
      <c r="D8820">
        <f t="shared" si="418"/>
        <v>2.9744883805325116E-4</v>
      </c>
      <c r="E8820" s="2">
        <f t="shared" si="419"/>
        <v>6.5863743585657844E-2</v>
      </c>
    </row>
    <row r="8821" spans="1:5" x14ac:dyDescent="0.55000000000000004">
      <c r="A8821">
        <v>8816</v>
      </c>
      <c r="C8821">
        <f t="shared" si="417"/>
        <v>-0.23793165741612124</v>
      </c>
      <c r="D8821">
        <f t="shared" si="418"/>
        <v>2.6147503124749304E-4</v>
      </c>
      <c r="E8821" s="2">
        <f t="shared" si="419"/>
        <v>5.6611473600782482E-2</v>
      </c>
    </row>
    <row r="8822" spans="1:5" x14ac:dyDescent="0.55000000000000004">
      <c r="A8822">
        <v>8817</v>
      </c>
      <c r="C8822">
        <f t="shared" si="417"/>
        <v>-0.1595081581470438</v>
      </c>
      <c r="D8822">
        <f t="shared" si="418"/>
        <v>1.5987650305496971E-4</v>
      </c>
      <c r="E8822" s="2">
        <f t="shared" si="419"/>
        <v>2.5442852515462338E-2</v>
      </c>
    </row>
    <row r="8823" spans="1:5" x14ac:dyDescent="0.55000000000000004">
      <c r="A8823">
        <v>8818</v>
      </c>
      <c r="C8823">
        <f t="shared" si="417"/>
        <v>-4.1051473348263152E-2</v>
      </c>
      <c r="D8823">
        <f t="shared" si="418"/>
        <v>1.8152342524948388E-5</v>
      </c>
      <c r="E8823" s="2">
        <f t="shared" si="419"/>
        <v>1.6852234640631599E-3</v>
      </c>
    </row>
    <row r="8824" spans="1:5" x14ac:dyDescent="0.55000000000000004">
      <c r="A8824">
        <v>8819</v>
      </c>
      <c r="C8824">
        <f t="shared" si="417"/>
        <v>8.7708265964529797E-2</v>
      </c>
      <c r="D8824">
        <f t="shared" si="418"/>
        <v>-1.281276733578134E-4</v>
      </c>
      <c r="E8824" s="2">
        <f t="shared" si="419"/>
        <v>7.6927399185046956E-3</v>
      </c>
    </row>
    <row r="8825" spans="1:5" x14ac:dyDescent="0.55000000000000004">
      <c r="A8825">
        <v>8820</v>
      </c>
      <c r="C8825">
        <f t="shared" si="417"/>
        <v>0.19445507926131422</v>
      </c>
      <c r="D8825">
        <f t="shared" si="418"/>
        <v>-2.4225034394231965E-4</v>
      </c>
      <c r="E8825" s="2">
        <f t="shared" si="419"/>
        <v>3.7812777850523997E-2</v>
      </c>
    </row>
    <row r="8826" spans="1:5" x14ac:dyDescent="0.55000000000000004">
      <c r="A8826">
        <v>8821</v>
      </c>
      <c r="C8826">
        <f t="shared" si="417"/>
        <v>0.25239776645489681</v>
      </c>
      <c r="D8826">
        <f t="shared" si="418"/>
        <v>-2.9557328443330957E-4</v>
      </c>
      <c r="E8826" s="2">
        <f t="shared" si="419"/>
        <v>6.3704632511420639E-2</v>
      </c>
    </row>
    <row r="8827" spans="1:5" x14ac:dyDescent="0.55000000000000004">
      <c r="A8827">
        <v>8822</v>
      </c>
      <c r="C8827">
        <f t="shared" si="417"/>
        <v>0.24699393439109521</v>
      </c>
      <c r="D8827">
        <f t="shared" si="418"/>
        <v>-2.7471356072204399E-4</v>
      </c>
      <c r="E8827" s="2">
        <f t="shared" si="419"/>
        <v>6.1006003625992643E-2</v>
      </c>
    </row>
    <row r="8828" spans="1:5" x14ac:dyDescent="0.55000000000000004">
      <c r="A8828">
        <v>8823</v>
      </c>
      <c r="C8828">
        <f t="shared" si="417"/>
        <v>0.17959983101418142</v>
      </c>
      <c r="D8828">
        <f t="shared" si="418"/>
        <v>-1.8490652377196149E-4</v>
      </c>
      <c r="E8828" s="2">
        <f t="shared" si="419"/>
        <v>3.225609930032252E-2</v>
      </c>
    </row>
    <row r="8829" spans="1:5" x14ac:dyDescent="0.55000000000000004">
      <c r="A8829">
        <v>8824</v>
      </c>
      <c r="C8829">
        <f t="shared" si="417"/>
        <v>6.7129955716774659E-2</v>
      </c>
      <c r="D8829">
        <f t="shared" si="418"/>
        <v>-4.8691846875391379E-5</v>
      </c>
      <c r="E8829" s="2">
        <f t="shared" si="419"/>
        <v>4.5064309545361269E-3</v>
      </c>
    </row>
    <row r="8830" spans="1:5" x14ac:dyDescent="0.55000000000000004">
      <c r="A8830">
        <v>8825</v>
      </c>
      <c r="C8830">
        <f t="shared" si="417"/>
        <v>-6.2188123478347346E-2</v>
      </c>
      <c r="D8830">
        <f t="shared" si="418"/>
        <v>9.9743457244204383E-5</v>
      </c>
      <c r="E8830" s="2">
        <f t="shared" si="419"/>
        <v>3.8673627017581764E-3</v>
      </c>
    </row>
    <row r="8831" spans="1:5" x14ac:dyDescent="0.55000000000000004">
      <c r="A8831">
        <v>8826</v>
      </c>
      <c r="C8831">
        <f t="shared" si="417"/>
        <v>-0.17589829450204075</v>
      </c>
      <c r="D8831">
        <f t="shared" si="418"/>
        <v>2.2314525602076791E-4</v>
      </c>
      <c r="E8831" s="2">
        <f t="shared" si="419"/>
        <v>3.0940210008726661E-2</v>
      </c>
    </row>
    <row r="8832" spans="1:5" x14ac:dyDescent="0.55000000000000004">
      <c r="A8832">
        <v>8827</v>
      </c>
      <c r="C8832">
        <f t="shared" si="417"/>
        <v>-0.24546170124642647</v>
      </c>
      <c r="D8832">
        <f t="shared" si="418"/>
        <v>2.9054229906398871E-4</v>
      </c>
      <c r="E8832" s="2">
        <f t="shared" si="419"/>
        <v>6.0251446778789922E-2</v>
      </c>
    </row>
    <row r="8833" spans="1:5" x14ac:dyDescent="0.55000000000000004">
      <c r="A8833">
        <v>8828</v>
      </c>
      <c r="C8833">
        <f t="shared" si="417"/>
        <v>-0.25341939490284915</v>
      </c>
      <c r="D8833">
        <f t="shared" si="418"/>
        <v>2.850193491907583E-4</v>
      </c>
      <c r="E8833" s="2">
        <f t="shared" si="419"/>
        <v>6.4221389712926208E-2</v>
      </c>
    </row>
    <row r="8834" spans="1:5" x14ac:dyDescent="0.55000000000000004">
      <c r="A8834">
        <v>8829</v>
      </c>
      <c r="C8834">
        <f t="shared" si="417"/>
        <v>-0.19777416209567067</v>
      </c>
      <c r="D8834">
        <f t="shared" si="418"/>
        <v>2.0796255040184876E-4</v>
      </c>
      <c r="E8834" s="2">
        <f t="shared" si="419"/>
        <v>3.9114619192644619E-2</v>
      </c>
    </row>
    <row r="8835" spans="1:5" x14ac:dyDescent="0.55000000000000004">
      <c r="A8835">
        <v>8830</v>
      </c>
      <c r="C8835">
        <f t="shared" si="417"/>
        <v>-9.2491783351049045E-2</v>
      </c>
      <c r="D8835">
        <f t="shared" si="418"/>
        <v>7.8711534964831262E-5</v>
      </c>
      <c r="E8835" s="2">
        <f t="shared" si="419"/>
        <v>8.5547299874573941E-3</v>
      </c>
    </row>
    <row r="8836" spans="1:5" x14ac:dyDescent="0.55000000000000004">
      <c r="A8836">
        <v>8831</v>
      </c>
      <c r="C8836">
        <f t="shared" si="417"/>
        <v>3.6004083442580465E-2</v>
      </c>
      <c r="D8836">
        <f t="shared" si="418"/>
        <v>-7.0294416640842691E-5</v>
      </c>
      <c r="E8836" s="2">
        <f t="shared" si="419"/>
        <v>1.2962940245402968E-3</v>
      </c>
    </row>
    <row r="8837" spans="1:5" x14ac:dyDescent="0.55000000000000004">
      <c r="A8837">
        <v>8832</v>
      </c>
      <c r="C8837">
        <f t="shared" si="417"/>
        <v>0.15546368419798634</v>
      </c>
      <c r="D8837">
        <f t="shared" si="418"/>
        <v>-2.0165795135840422E-4</v>
      </c>
      <c r="E8837" s="2">
        <f t="shared" si="419"/>
        <v>2.4168957104411228E-2</v>
      </c>
    </row>
    <row r="8838" spans="1:5" x14ac:dyDescent="0.55000000000000004">
      <c r="A8838">
        <v>8833</v>
      </c>
      <c r="C8838">
        <f t="shared" ref="C8838:C8901" si="420">$D$1*COS($B$2*(A8838-$L$2)+$B$1)</f>
        <v>0.23590517713263043</v>
      </c>
      <c r="D8838">
        <f t="shared" ref="D8838:D8901" si="421">$D$2*COS($B$2*(A8838-$L$3)+$B$3)</f>
        <v>-2.8240959089599919E-4</v>
      </c>
      <c r="E8838" s="2">
        <f t="shared" ref="E8838:E8901" si="422">(M8838-C8838)^2</f>
        <v>5.5651252597977735E-2</v>
      </c>
    </row>
    <row r="8839" spans="1:5" x14ac:dyDescent="0.55000000000000004">
      <c r="A8839">
        <v>8834</v>
      </c>
      <c r="C8839">
        <f t="shared" si="420"/>
        <v>0.25713944309657816</v>
      </c>
      <c r="D8839">
        <f t="shared" si="421"/>
        <v>-2.9228237584374143E-4</v>
      </c>
      <c r="E8839" s="2">
        <f t="shared" si="422"/>
        <v>6.6120693196018362E-2</v>
      </c>
    </row>
    <row r="8840" spans="1:5" x14ac:dyDescent="0.55000000000000004">
      <c r="A8840">
        <v>8835</v>
      </c>
      <c r="C8840">
        <f t="shared" si="420"/>
        <v>0.21383712891269313</v>
      </c>
      <c r="D8840">
        <f t="shared" si="421"/>
        <v>-2.2879844527836049E-4</v>
      </c>
      <c r="E8840" s="2">
        <f t="shared" si="422"/>
        <v>4.5726317701623741E-2</v>
      </c>
    </row>
    <row r="8841" spans="1:5" x14ac:dyDescent="0.55000000000000004">
      <c r="A8841">
        <v>8836</v>
      </c>
      <c r="C8841">
        <f t="shared" si="420"/>
        <v>0.11686620270076835</v>
      </c>
      <c r="D8841">
        <f t="shared" si="421"/>
        <v>-1.078909276366843E-4</v>
      </c>
      <c r="E8841" s="2">
        <f t="shared" si="422"/>
        <v>1.3657709333697076E-2</v>
      </c>
    </row>
    <row r="8842" spans="1:5" x14ac:dyDescent="0.55000000000000004">
      <c r="A8842">
        <v>8837</v>
      </c>
      <c r="C8842">
        <f t="shared" si="420"/>
        <v>-9.4356770449489178E-3</v>
      </c>
      <c r="D8842">
        <f t="shared" si="421"/>
        <v>4.009493868148695E-5</v>
      </c>
      <c r="E8842" s="2">
        <f t="shared" si="422"/>
        <v>8.9032001296575935E-5</v>
      </c>
    </row>
    <row r="8843" spans="1:5" x14ac:dyDescent="0.55000000000000004">
      <c r="A8843">
        <v>8838</v>
      </c>
      <c r="C8843">
        <f t="shared" si="420"/>
        <v>-0.13336940074067544</v>
      </c>
      <c r="D8843">
        <f t="shared" si="421"/>
        <v>1.7801782052485576E-4</v>
      </c>
      <c r="E8843" s="2">
        <f t="shared" si="422"/>
        <v>1.7787397053926877E-2</v>
      </c>
    </row>
    <row r="8844" spans="1:5" x14ac:dyDescent="0.55000000000000004">
      <c r="A8844">
        <v>8839</v>
      </c>
      <c r="C8844">
        <f t="shared" si="420"/>
        <v>-0.22383021605253539</v>
      </c>
      <c r="D8844">
        <f t="shared" si="421"/>
        <v>2.7126198173264067E-4</v>
      </c>
      <c r="E8844" s="2">
        <f t="shared" si="422"/>
        <v>5.0099965618124673E-2</v>
      </c>
    </row>
    <row r="8845" spans="1:5" x14ac:dyDescent="0.55000000000000004">
      <c r="A8845">
        <v>8840</v>
      </c>
      <c r="C8845">
        <f t="shared" si="420"/>
        <v>-0.25811436510503544</v>
      </c>
      <c r="D8845">
        <f t="shared" si="421"/>
        <v>2.9642510327790436E-4</v>
      </c>
      <c r="E8845" s="2">
        <f t="shared" si="422"/>
        <v>6.6623025473575528E-2</v>
      </c>
    </row>
    <row r="8846" spans="1:5" x14ac:dyDescent="0.55000000000000004">
      <c r="A8846">
        <v>8841</v>
      </c>
      <c r="C8846">
        <f t="shared" si="420"/>
        <v>-0.22761724913530537</v>
      </c>
      <c r="D8846">
        <f t="shared" si="421"/>
        <v>2.471917720458358E-4</v>
      </c>
      <c r="E8846" s="2">
        <f t="shared" si="422"/>
        <v>5.1809612103923673E-2</v>
      </c>
    </row>
    <row r="8847" spans="1:5" x14ac:dyDescent="0.55000000000000004">
      <c r="A8847">
        <v>8842</v>
      </c>
      <c r="C8847">
        <f t="shared" si="420"/>
        <v>-0.13999300142354762</v>
      </c>
      <c r="D8847">
        <f t="shared" si="421"/>
        <v>1.3591851641940204E-4</v>
      </c>
      <c r="E8847" s="2">
        <f t="shared" si="422"/>
        <v>1.9598040447573406E-2</v>
      </c>
    </row>
    <row r="8848" spans="1:5" x14ac:dyDescent="0.55000000000000004">
      <c r="A8848">
        <v>8843</v>
      </c>
      <c r="C8848">
        <f t="shared" si="420"/>
        <v>-1.7233461172818553E-2</v>
      </c>
      <c r="D8848">
        <f t="shared" si="421"/>
        <v>-9.467421893292045E-6</v>
      </c>
      <c r="E8848" s="2">
        <f t="shared" si="422"/>
        <v>2.9699218399504462E-4</v>
      </c>
    </row>
    <row r="8849" spans="1:5" x14ac:dyDescent="0.55000000000000004">
      <c r="A8849">
        <v>8844</v>
      </c>
      <c r="C8849">
        <f t="shared" si="420"/>
        <v>0.10985131457974852</v>
      </c>
      <c r="D8849">
        <f t="shared" si="421"/>
        <v>-1.5247723686818957E-4</v>
      </c>
      <c r="E8849" s="2">
        <f t="shared" si="422"/>
        <v>1.206731131489887E-2</v>
      </c>
    </row>
    <row r="8850" spans="1:5" x14ac:dyDescent="0.55000000000000004">
      <c r="A8850">
        <v>8845</v>
      </c>
      <c r="C8850">
        <f t="shared" si="420"/>
        <v>0.20936572585259203</v>
      </c>
      <c r="D8850">
        <f t="shared" si="421"/>
        <v>-2.5721847935214042E-4</v>
      </c>
      <c r="E8850" s="2">
        <f t="shared" si="422"/>
        <v>4.383400716178272E-2</v>
      </c>
    </row>
    <row r="8851" spans="1:5" x14ac:dyDescent="0.55000000000000004">
      <c r="A8851">
        <v>8846</v>
      </c>
      <c r="C8851">
        <f t="shared" si="420"/>
        <v>0.25633375301918221</v>
      </c>
      <c r="D8851">
        <f t="shared" si="421"/>
        <v>-2.974033052577812E-4</v>
      </c>
      <c r="E8851" s="2">
        <f t="shared" si="422"/>
        <v>6.5706992936899106E-2</v>
      </c>
    </row>
    <row r="8852" spans="1:5" x14ac:dyDescent="0.55000000000000004">
      <c r="A8852">
        <v>8847</v>
      </c>
      <c r="C8852">
        <f t="shared" si="420"/>
        <v>0.23896741126476667</v>
      </c>
      <c r="D8852">
        <f t="shared" si="421"/>
        <v>-2.6294617030800241E-4</v>
      </c>
      <c r="E8852" s="2">
        <f t="shared" si="422"/>
        <v>5.7105423646584136E-2</v>
      </c>
    </row>
    <row r="8853" spans="1:5" x14ac:dyDescent="0.55000000000000004">
      <c r="A8853">
        <v>8848</v>
      </c>
      <c r="C8853">
        <f t="shared" si="420"/>
        <v>0.16162528631626377</v>
      </c>
      <c r="D8853">
        <f t="shared" si="421"/>
        <v>-1.6249508907642155E-4</v>
      </c>
      <c r="E8853" s="2">
        <f t="shared" si="422"/>
        <v>2.6122733176814242E-2</v>
      </c>
    </row>
    <row r="8854" spans="1:5" x14ac:dyDescent="0.55000000000000004">
      <c r="A8854">
        <v>8849</v>
      </c>
      <c r="C8854">
        <f t="shared" si="420"/>
        <v>4.3718621293104498E-2</v>
      </c>
      <c r="D8854">
        <f t="shared" si="421"/>
        <v>-2.1261165611372183E-5</v>
      </c>
      <c r="E8854" s="2">
        <f t="shared" si="422"/>
        <v>1.9113178477698899E-3</v>
      </c>
    </row>
    <row r="8855" spans="1:5" x14ac:dyDescent="0.55000000000000004">
      <c r="A8855">
        <v>8850</v>
      </c>
      <c r="C8855">
        <f t="shared" si="420"/>
        <v>-8.5160496159204235E-2</v>
      </c>
      <c r="D8855">
        <f t="shared" si="421"/>
        <v>1.2530886227231871E-4</v>
      </c>
      <c r="E8855" s="2">
        <f t="shared" si="422"/>
        <v>7.2523101060818392E-3</v>
      </c>
    </row>
    <row r="8856" spans="1:5" x14ac:dyDescent="0.55000000000000004">
      <c r="A8856">
        <v>8851</v>
      </c>
      <c r="C8856">
        <f t="shared" si="420"/>
        <v>-0.19266612411638531</v>
      </c>
      <c r="D8856">
        <f t="shared" si="421"/>
        <v>2.4042900702690183E-4</v>
      </c>
      <c r="E8856" s="2">
        <f t="shared" si="422"/>
        <v>3.7120235382030388E-2</v>
      </c>
    </row>
    <row r="8857" spans="1:5" x14ac:dyDescent="0.55000000000000004">
      <c r="A8857">
        <v>8852</v>
      </c>
      <c r="C8857">
        <f t="shared" si="420"/>
        <v>-0.25181661599919958</v>
      </c>
      <c r="D8857">
        <f t="shared" si="421"/>
        <v>2.952065388585639E-4</v>
      </c>
      <c r="E8857" s="2">
        <f t="shared" si="422"/>
        <v>6.3411608093288344E-2</v>
      </c>
    </row>
    <row r="8858" spans="1:5" x14ac:dyDescent="0.55000000000000004">
      <c r="A8858">
        <v>8853</v>
      </c>
      <c r="C8858">
        <f t="shared" si="420"/>
        <v>-0.24776644514183013</v>
      </c>
      <c r="D8858">
        <f t="shared" si="421"/>
        <v>2.7589345189939706E-4</v>
      </c>
      <c r="E8858" s="2">
        <f t="shared" si="422"/>
        <v>6.138821133821952E-2</v>
      </c>
    </row>
    <row r="8859" spans="1:5" x14ac:dyDescent="0.55000000000000004">
      <c r="A8859">
        <v>8854</v>
      </c>
      <c r="C8859">
        <f t="shared" si="420"/>
        <v>-0.18153211905614866</v>
      </c>
      <c r="D8859">
        <f t="shared" si="421"/>
        <v>1.8733692388603034E-4</v>
      </c>
      <c r="E8859" s="2">
        <f t="shared" si="422"/>
        <v>3.2953910249015735E-2</v>
      </c>
    </row>
    <row r="8860" spans="1:5" x14ac:dyDescent="0.55000000000000004">
      <c r="A8860">
        <v>8855</v>
      </c>
      <c r="C8860">
        <f t="shared" si="420"/>
        <v>-6.973705748084072E-2</v>
      </c>
      <c r="D8860">
        <f t="shared" si="421"/>
        <v>5.1762776726314441E-5</v>
      </c>
      <c r="E8860" s="2">
        <f t="shared" si="422"/>
        <v>4.8632571860860825E-3</v>
      </c>
    </row>
    <row r="8861" spans="1:5" x14ac:dyDescent="0.55000000000000004">
      <c r="A8861">
        <v>8856</v>
      </c>
      <c r="C8861">
        <f t="shared" si="420"/>
        <v>5.9560535581618092E-2</v>
      </c>
      <c r="D8861">
        <f t="shared" si="421"/>
        <v>-9.6802736318943493E-5</v>
      </c>
      <c r="E8861" s="2">
        <f t="shared" si="422"/>
        <v>3.5474573987691947E-3</v>
      </c>
    </row>
    <row r="8862" spans="1:5" x14ac:dyDescent="0.55000000000000004">
      <c r="A8862">
        <v>8857</v>
      </c>
      <c r="C8862">
        <f t="shared" si="420"/>
        <v>0.17390968964956896</v>
      </c>
      <c r="D8862">
        <f t="shared" si="421"/>
        <v>-2.2107280298793076E-4</v>
      </c>
      <c r="E8862" s="2">
        <f t="shared" si="422"/>
        <v>3.0244580154009392E-2</v>
      </c>
    </row>
    <row r="8863" spans="1:5" x14ac:dyDescent="0.55000000000000004">
      <c r="A8863">
        <v>8858</v>
      </c>
      <c r="C8863">
        <f t="shared" si="420"/>
        <v>0.2446111773396808</v>
      </c>
      <c r="D8863">
        <f t="shared" si="421"/>
        <v>-2.8985825595092938E-4</v>
      </c>
      <c r="E8863" s="2">
        <f t="shared" si="422"/>
        <v>5.9834628079504765E-2</v>
      </c>
    </row>
    <row r="8864" spans="1:5" x14ac:dyDescent="0.55000000000000004">
      <c r="A8864">
        <v>8859</v>
      </c>
      <c r="C8864">
        <f t="shared" si="420"/>
        <v>0.25392041551482791</v>
      </c>
      <c r="D8864">
        <f t="shared" si="421"/>
        <v>-2.858953964004037E-4</v>
      </c>
      <c r="E8864" s="2">
        <f t="shared" si="422"/>
        <v>6.4475577415222862E-2</v>
      </c>
    </row>
    <row r="8865" spans="1:5" x14ac:dyDescent="0.55000000000000004">
      <c r="A8865">
        <v>8860</v>
      </c>
      <c r="C8865">
        <f t="shared" si="420"/>
        <v>0.19950098161344376</v>
      </c>
      <c r="D8865">
        <f t="shared" si="421"/>
        <v>-2.1017881855018794E-4</v>
      </c>
      <c r="E8865" s="2">
        <f t="shared" si="422"/>
        <v>3.9800641664727625E-2</v>
      </c>
    </row>
    <row r="8866" spans="1:5" x14ac:dyDescent="0.55000000000000004">
      <c r="A8866">
        <v>8861</v>
      </c>
      <c r="C8866">
        <f t="shared" si="420"/>
        <v>9.5011006474122847E-2</v>
      </c>
      <c r="D8866">
        <f t="shared" si="421"/>
        <v>-8.1711787461857065E-5</v>
      </c>
      <c r="E8866" s="2">
        <f t="shared" si="422"/>
        <v>9.0270913512258133E-3</v>
      </c>
    </row>
    <row r="8867" spans="1:5" x14ac:dyDescent="0.55000000000000004">
      <c r="A8867">
        <v>8862</v>
      </c>
      <c r="C8867">
        <f t="shared" si="420"/>
        <v>-3.3324728617087331E-2</v>
      </c>
      <c r="D8867">
        <f t="shared" si="421"/>
        <v>6.7263179931578883E-5</v>
      </c>
      <c r="E8867" s="2">
        <f t="shared" si="422"/>
        <v>1.1105375374025192E-3</v>
      </c>
    </row>
    <row r="8868" spans="1:5" x14ac:dyDescent="0.55000000000000004">
      <c r="A8868">
        <v>8863</v>
      </c>
      <c r="C8868">
        <f t="shared" si="420"/>
        <v>-0.15329665925495398</v>
      </c>
      <c r="D8868">
        <f t="shared" si="421"/>
        <v>1.993565069575274E-4</v>
      </c>
      <c r="E8868" s="2">
        <f t="shared" si="422"/>
        <v>2.3499865738729468E-2</v>
      </c>
    </row>
    <row r="8869" spans="1:5" x14ac:dyDescent="0.55000000000000004">
      <c r="A8869">
        <v>8864</v>
      </c>
      <c r="C8869">
        <f t="shared" si="420"/>
        <v>-0.23479435965546255</v>
      </c>
      <c r="D8869">
        <f t="shared" si="421"/>
        <v>2.8141555283748746E-4</v>
      </c>
      <c r="E8869" s="2">
        <f t="shared" si="422"/>
        <v>5.5128391326018704E-2</v>
      </c>
    </row>
    <row r="8870" spans="1:5" x14ac:dyDescent="0.55000000000000004">
      <c r="A8870">
        <v>8865</v>
      </c>
      <c r="C8870">
        <f t="shared" si="420"/>
        <v>-0.25736362485789283</v>
      </c>
      <c r="D8870">
        <f t="shared" si="421"/>
        <v>2.9284522672765203E-4</v>
      </c>
      <c r="E8870" s="2">
        <f t="shared" si="422"/>
        <v>6.6236035399994189E-2</v>
      </c>
    </row>
    <row r="8871" spans="1:5" x14ac:dyDescent="0.55000000000000004">
      <c r="A8871">
        <v>8866</v>
      </c>
      <c r="C8871">
        <f t="shared" si="420"/>
        <v>-0.21534004501577692</v>
      </c>
      <c r="D8871">
        <f t="shared" si="421"/>
        <v>2.3077692139678721E-4</v>
      </c>
      <c r="E8871" s="2">
        <f t="shared" si="422"/>
        <v>4.6371334987396831E-2</v>
      </c>
    </row>
    <row r="8872" spans="1:5" x14ac:dyDescent="0.55000000000000004">
      <c r="A8872">
        <v>8867</v>
      </c>
      <c r="C8872">
        <f t="shared" si="420"/>
        <v>-0.11927065288270512</v>
      </c>
      <c r="D8872">
        <f t="shared" si="421"/>
        <v>1.1078847318686966E-4</v>
      </c>
      <c r="E8872" s="2">
        <f t="shared" si="422"/>
        <v>1.4225488639066735E-2</v>
      </c>
    </row>
    <row r="8873" spans="1:5" x14ac:dyDescent="0.55000000000000004">
      <c r="A8873">
        <v>8868</v>
      </c>
      <c r="C8873">
        <f t="shared" si="420"/>
        <v>6.733159098036753E-3</v>
      </c>
      <c r="D8873">
        <f t="shared" si="421"/>
        <v>-3.7005546557225262E-5</v>
      </c>
      <c r="E8873" s="2">
        <f t="shared" si="422"/>
        <v>4.5335431439475101E-5</v>
      </c>
    </row>
    <row r="8874" spans="1:5" x14ac:dyDescent="0.55000000000000004">
      <c r="A8874">
        <v>8869</v>
      </c>
      <c r="C8874">
        <f t="shared" si="420"/>
        <v>0.13104709006890433</v>
      </c>
      <c r="D8874">
        <f t="shared" si="421"/>
        <v>-1.7551195413048823E-4</v>
      </c>
      <c r="E8874" s="2">
        <f t="shared" si="422"/>
        <v>1.7173339815527523E-2</v>
      </c>
    </row>
    <row r="8875" spans="1:5" x14ac:dyDescent="0.55000000000000004">
      <c r="A8875">
        <v>8870</v>
      </c>
      <c r="C8875">
        <f t="shared" si="420"/>
        <v>0.22247096368406086</v>
      </c>
      <c r="D8875">
        <f t="shared" si="421"/>
        <v>-2.6996856071363973E-4</v>
      </c>
      <c r="E8875" s="2">
        <f t="shared" si="422"/>
        <v>4.9493329682514728E-2</v>
      </c>
    </row>
    <row r="8876" spans="1:5" x14ac:dyDescent="0.55000000000000004">
      <c r="A8876">
        <v>8871</v>
      </c>
      <c r="C8876">
        <f t="shared" si="420"/>
        <v>0.25805931473359806</v>
      </c>
      <c r="D8876">
        <f t="shared" si="421"/>
        <v>-2.9666874904691422E-4</v>
      </c>
      <c r="E8876" s="2">
        <f t="shared" si="422"/>
        <v>6.659460992077422E-2</v>
      </c>
    </row>
    <row r="8877" spans="1:5" x14ac:dyDescent="0.55000000000000004">
      <c r="A8877">
        <v>8872</v>
      </c>
      <c r="C8877">
        <f t="shared" si="420"/>
        <v>0.2288802172437662</v>
      </c>
      <c r="D8877">
        <f t="shared" si="421"/>
        <v>-2.4891133465048033E-4</v>
      </c>
      <c r="E8877" s="2">
        <f t="shared" si="422"/>
        <v>5.2386153845553611E-2</v>
      </c>
    </row>
    <row r="8878" spans="1:5" x14ac:dyDescent="0.55000000000000004">
      <c r="A8878">
        <v>8873</v>
      </c>
      <c r="C8878">
        <f t="shared" si="420"/>
        <v>0.1422570096379385</v>
      </c>
      <c r="D8878">
        <f t="shared" si="421"/>
        <v>-1.3868242189141929E-4</v>
      </c>
      <c r="E8878" s="2">
        <f t="shared" si="422"/>
        <v>2.0237056791128527E-2</v>
      </c>
    </row>
    <row r="8879" spans="1:5" x14ac:dyDescent="0.55000000000000004">
      <c r="A8879">
        <v>8874</v>
      </c>
      <c r="C8879">
        <f t="shared" si="420"/>
        <v>1.9930291152834029E-2</v>
      </c>
      <c r="D8879">
        <f t="shared" si="421"/>
        <v>6.3528555688735463E-6</v>
      </c>
      <c r="E8879" s="2">
        <f t="shared" si="422"/>
        <v>3.9721650543673439E-4</v>
      </c>
    </row>
    <row r="8880" spans="1:5" x14ac:dyDescent="0.55000000000000004">
      <c r="A8880">
        <v>8875</v>
      </c>
      <c r="C8880">
        <f t="shared" si="420"/>
        <v>-0.10739851031442663</v>
      </c>
      <c r="D8880">
        <f t="shared" si="421"/>
        <v>1.4979370018894969E-4</v>
      </c>
      <c r="E8880" s="2">
        <f t="shared" si="422"/>
        <v>1.1534440017758002E-2</v>
      </c>
    </row>
    <row r="8881" spans="1:5" x14ac:dyDescent="0.55000000000000004">
      <c r="A8881">
        <v>8876</v>
      </c>
      <c r="C8881">
        <f t="shared" si="420"/>
        <v>-0.20777254947374527</v>
      </c>
      <c r="D8881">
        <f t="shared" si="421"/>
        <v>2.5563948346227742E-4</v>
      </c>
      <c r="E8881" s="2">
        <f t="shared" si="422"/>
        <v>4.3169432314819921E-2</v>
      </c>
    </row>
    <row r="8882" spans="1:5" x14ac:dyDescent="0.55000000000000004">
      <c r="A8882">
        <v>8877</v>
      </c>
      <c r="C8882">
        <f t="shared" si="420"/>
        <v>-0.25600005821252508</v>
      </c>
      <c r="D8882">
        <f t="shared" si="421"/>
        <v>2.9732514483921015E-4</v>
      </c>
      <c r="E8882" s="2">
        <f t="shared" si="422"/>
        <v>6.5536029804816237E-2</v>
      </c>
    </row>
    <row r="8883" spans="1:5" x14ac:dyDescent="0.55000000000000004">
      <c r="A8883">
        <v>8878</v>
      </c>
      <c r="C8883">
        <f t="shared" si="420"/>
        <v>-0.23997694839527089</v>
      </c>
      <c r="D8883">
        <f t="shared" si="421"/>
        <v>2.6438846198050697E-4</v>
      </c>
      <c r="E8883" s="2">
        <f t="shared" si="422"/>
        <v>5.7588935761106512E-2</v>
      </c>
    </row>
    <row r="8884" spans="1:5" x14ac:dyDescent="0.55000000000000004">
      <c r="A8884">
        <v>8879</v>
      </c>
      <c r="C8884">
        <f t="shared" si="420"/>
        <v>-0.16372468284352718</v>
      </c>
      <c r="D8884">
        <f t="shared" si="421"/>
        <v>1.6509584803129938E-4</v>
      </c>
      <c r="E8884" s="2">
        <f t="shared" si="422"/>
        <v>2.6805771772213563E-2</v>
      </c>
    </row>
    <row r="8885" spans="1:5" x14ac:dyDescent="0.55000000000000004">
      <c r="A8885">
        <v>8880</v>
      </c>
      <c r="C8885">
        <f t="shared" si="420"/>
        <v>-4.6380972940551587E-2</v>
      </c>
      <c r="D8885">
        <f t="shared" si="421"/>
        <v>2.4367656170598074E-5</v>
      </c>
      <c r="E8885" s="2">
        <f t="shared" si="422"/>
        <v>2.1511946509121787E-3</v>
      </c>
    </row>
    <row r="8886" spans="1:5" x14ac:dyDescent="0.55000000000000004">
      <c r="A8886">
        <v>8881</v>
      </c>
      <c r="C8886">
        <f t="shared" si="420"/>
        <v>8.2603383537162595E-2</v>
      </c>
      <c r="D8886">
        <f t="shared" si="421"/>
        <v>-1.2247630375948488E-4</v>
      </c>
      <c r="E8886" s="2">
        <f t="shared" si="422"/>
        <v>6.8233189717875845E-3</v>
      </c>
    </row>
    <row r="8887" spans="1:5" x14ac:dyDescent="0.55000000000000004">
      <c r="A8887">
        <v>8882</v>
      </c>
      <c r="C8887">
        <f t="shared" si="420"/>
        <v>0.19085603188822414</v>
      </c>
      <c r="D8887">
        <f t="shared" si="421"/>
        <v>-2.3858129304158522E-4</v>
      </c>
      <c r="E8887" s="2">
        <f t="shared" si="422"/>
        <v>3.6426024908118831E-2</v>
      </c>
    </row>
    <row r="8888" spans="1:5" x14ac:dyDescent="0.55000000000000004">
      <c r="A8888">
        <v>8883</v>
      </c>
      <c r="C8888">
        <f t="shared" si="420"/>
        <v>0.25120783916043204</v>
      </c>
      <c r="D8888">
        <f t="shared" si="421"/>
        <v>-2.9480740666431346E-4</v>
      </c>
      <c r="E8888" s="2">
        <f t="shared" si="422"/>
        <v>6.3105378455653491E-2</v>
      </c>
    </row>
    <row r="8889" spans="1:5" x14ac:dyDescent="0.55000000000000004">
      <c r="A8889">
        <v>8884</v>
      </c>
      <c r="C8889">
        <f t="shared" si="420"/>
        <v>0.24851177384701859</v>
      </c>
      <c r="D8889">
        <f t="shared" si="421"/>
        <v>-2.7704307526396692E-4</v>
      </c>
      <c r="E8889" s="2">
        <f t="shared" si="422"/>
        <v>6.1758101740591709E-2</v>
      </c>
    </row>
    <row r="8890" spans="1:5" x14ac:dyDescent="0.55000000000000004">
      <c r="A8890">
        <v>8885</v>
      </c>
      <c r="C8890">
        <f t="shared" si="420"/>
        <v>0.18344449151057335</v>
      </c>
      <c r="D8890">
        <f t="shared" si="421"/>
        <v>-1.8974677157705138E-4</v>
      </c>
      <c r="E8890" s="2">
        <f t="shared" si="422"/>
        <v>3.3651881465572818E-2</v>
      </c>
    </row>
    <row r="8891" spans="1:5" x14ac:dyDescent="0.55000000000000004">
      <c r="A8891">
        <v>8886</v>
      </c>
      <c r="C8891">
        <f t="shared" si="420"/>
        <v>7.2336508508054037E-2</v>
      </c>
      <c r="D8891">
        <f t="shared" si="421"/>
        <v>-5.4828027768899353E-5</v>
      </c>
      <c r="E8891" s="2">
        <f t="shared" si="422"/>
        <v>5.2325704631357743E-3</v>
      </c>
    </row>
    <row r="8892" spans="1:5" x14ac:dyDescent="0.55000000000000004">
      <c r="A8892">
        <v>8887</v>
      </c>
      <c r="C8892">
        <f t="shared" si="420"/>
        <v>-5.6926413397366475E-2</v>
      </c>
      <c r="D8892">
        <f t="shared" si="421"/>
        <v>9.3851395326118012E-5</v>
      </c>
      <c r="E8892" s="2">
        <f t="shared" si="422"/>
        <v>3.2406165422878652E-3</v>
      </c>
    </row>
    <row r="8893" spans="1:5" x14ac:dyDescent="0.55000000000000004">
      <c r="A8893">
        <v>8888</v>
      </c>
      <c r="C8893">
        <f t="shared" si="420"/>
        <v>-0.17190200545363599</v>
      </c>
      <c r="D8893">
        <f t="shared" si="421"/>
        <v>2.1897609642473174E-4</v>
      </c>
      <c r="E8893" s="2">
        <f t="shared" si="422"/>
        <v>2.9550299478981898E-2</v>
      </c>
    </row>
    <row r="8894" spans="1:5" x14ac:dyDescent="0.55000000000000004">
      <c r="A8894">
        <v>8889</v>
      </c>
      <c r="C8894">
        <f t="shared" si="420"/>
        <v>-0.24373381754658333</v>
      </c>
      <c r="D8894">
        <f t="shared" si="421"/>
        <v>2.8914241296960794E-4</v>
      </c>
      <c r="E8894" s="2">
        <f t="shared" si="422"/>
        <v>5.9406173815831173E-2</v>
      </c>
    </row>
    <row r="8895" spans="1:5" x14ac:dyDescent="0.55000000000000004">
      <c r="A8895">
        <v>8890</v>
      </c>
      <c r="C8895">
        <f t="shared" si="420"/>
        <v>-0.25439357893938264</v>
      </c>
      <c r="D8895">
        <f t="shared" si="421"/>
        <v>2.8674007850053226E-4</v>
      </c>
      <c r="E8895" s="2">
        <f t="shared" si="422"/>
        <v>6.4716093005587907E-2</v>
      </c>
    </row>
    <row r="8896" spans="1:5" x14ac:dyDescent="0.55000000000000004">
      <c r="A8896">
        <v>8891</v>
      </c>
      <c r="C8896">
        <f t="shared" si="420"/>
        <v>-0.20120591420958114</v>
      </c>
      <c r="D8896">
        <f t="shared" si="421"/>
        <v>2.1237202832912012E-4</v>
      </c>
      <c r="E8896" s="2">
        <f t="shared" si="422"/>
        <v>4.0483819912913326E-2</v>
      </c>
    </row>
    <row r="8897" spans="1:5" x14ac:dyDescent="0.55000000000000004">
      <c r="A8897">
        <v>8892</v>
      </c>
      <c r="C8897">
        <f t="shared" si="420"/>
        <v>-9.7519806097340081E-2</v>
      </c>
      <c r="D8897">
        <f t="shared" si="421"/>
        <v>8.4703075494275062E-5</v>
      </c>
      <c r="E8897" s="2">
        <f t="shared" si="422"/>
        <v>9.5101125812628081E-3</v>
      </c>
    </row>
    <row r="8898" spans="1:5" x14ac:dyDescent="0.55000000000000004">
      <c r="A8898">
        <v>8893</v>
      </c>
      <c r="C8898">
        <f t="shared" si="420"/>
        <v>3.0641717790917539E-2</v>
      </c>
      <c r="D8898">
        <f t="shared" si="421"/>
        <v>-6.4224563890463037E-5</v>
      </c>
      <c r="E8898" s="2">
        <f t="shared" si="422"/>
        <v>9.3891486917823243E-4</v>
      </c>
    </row>
    <row r="8899" spans="1:5" x14ac:dyDescent="0.55000000000000004">
      <c r="A8899">
        <v>8894</v>
      </c>
      <c r="C8899">
        <f t="shared" si="420"/>
        <v>0.15111281638981922</v>
      </c>
      <c r="D8899">
        <f t="shared" si="421"/>
        <v>-1.9703319148508955E-4</v>
      </c>
      <c r="E8899" s="2">
        <f t="shared" si="422"/>
        <v>2.2835083277263215E-2</v>
      </c>
    </row>
    <row r="8900" spans="1:5" x14ac:dyDescent="0.55000000000000004">
      <c r="A8900">
        <v>8895</v>
      </c>
      <c r="C8900">
        <f t="shared" si="420"/>
        <v>0.23365778327872069</v>
      </c>
      <c r="D8900">
        <f t="shared" si="421"/>
        <v>-2.8039064114566216E-4</v>
      </c>
      <c r="E8900" s="2">
        <f t="shared" si="422"/>
        <v>5.4595959686725606E-2</v>
      </c>
    </row>
    <row r="8901" spans="1:5" x14ac:dyDescent="0.55000000000000004">
      <c r="A8901">
        <v>8896</v>
      </c>
      <c r="C8901">
        <f t="shared" si="420"/>
        <v>0.25755957168300014</v>
      </c>
      <c r="D8901">
        <f t="shared" si="421"/>
        <v>-2.9337595004769331E-4</v>
      </c>
      <c r="E8901" s="2">
        <f t="shared" si="422"/>
        <v>6.633693296553049E-2</v>
      </c>
    </row>
    <row r="8902" spans="1:5" x14ac:dyDescent="0.55000000000000004">
      <c r="A8902">
        <v>8897</v>
      </c>
      <c r="C8902">
        <f t="shared" ref="C8902:C8965" si="423">$D$1*COS($B$2*(A8902-$L$2)+$B$1)</f>
        <v>0.21681933651986282</v>
      </c>
      <c r="D8902">
        <f t="shared" ref="D8902:D8965" si="424">$D$2*COS($B$2*(A8902-$L$3)+$B$3)</f>
        <v>-2.3273007936212465E-4</v>
      </c>
      <c r="E8902" s="2">
        <f t="shared" ref="E8902:E8965" si="425">(M8902-C8902)^2</f>
        <v>4.7010624688913517E-2</v>
      </c>
    </row>
    <row r="8903" spans="1:5" x14ac:dyDescent="0.55000000000000004">
      <c r="A8903">
        <v>8898</v>
      </c>
      <c r="C8903">
        <f t="shared" si="423"/>
        <v>0.12166201807923492</v>
      </c>
      <c r="D8903">
        <f t="shared" si="424"/>
        <v>-1.1367386431750694E-4</v>
      </c>
      <c r="E8903" s="2">
        <f t="shared" si="425"/>
        <v>1.4801646643112084E-2</v>
      </c>
    </row>
    <row r="8904" spans="1:5" x14ac:dyDescent="0.55000000000000004">
      <c r="A8904">
        <v>8899</v>
      </c>
      <c r="C8904">
        <f t="shared" si="423"/>
        <v>-4.0299024674131214E-3</v>
      </c>
      <c r="D8904">
        <f t="shared" si="424"/>
        <v>3.3912094615858737E-5</v>
      </c>
      <c r="E8904" s="2">
        <f t="shared" si="425"/>
        <v>1.6240113896862364E-5</v>
      </c>
    </row>
    <row r="8905" spans="1:5" x14ac:dyDescent="0.55000000000000004">
      <c r="A8905">
        <v>8900</v>
      </c>
      <c r="C8905">
        <f t="shared" si="423"/>
        <v>-0.1287104024383447</v>
      </c>
      <c r="D8905">
        <f t="shared" si="424"/>
        <v>1.7298683261088218E-4</v>
      </c>
      <c r="E8905" s="2">
        <f t="shared" si="425"/>
        <v>1.6566367695840648E-2</v>
      </c>
    </row>
    <row r="8906" spans="1:5" x14ac:dyDescent="0.55000000000000004">
      <c r="A8906">
        <v>8901</v>
      </c>
      <c r="C8906">
        <f t="shared" si="423"/>
        <v>-0.22108730439727381</v>
      </c>
      <c r="D8906">
        <f t="shared" si="424"/>
        <v>2.686455218936943E-4</v>
      </c>
      <c r="E8906" s="2">
        <f t="shared" si="425"/>
        <v>4.8879596165652808E-2</v>
      </c>
    </row>
    <row r="8907" spans="1:5" x14ac:dyDescent="0.55000000000000004">
      <c r="A8907">
        <v>8902</v>
      </c>
      <c r="C8907">
        <f t="shared" si="423"/>
        <v>-0.25797595310297156</v>
      </c>
      <c r="D8907">
        <f t="shared" si="424"/>
        <v>2.9687984777976593E-4</v>
      </c>
      <c r="E8907" s="2">
        <f t="shared" si="425"/>
        <v>6.6551592379386584E-2</v>
      </c>
    </row>
    <row r="8908" spans="1:5" x14ac:dyDescent="0.55000000000000004">
      <c r="A8908">
        <v>8903</v>
      </c>
      <c r="C8908">
        <f t="shared" si="423"/>
        <v>-0.230118075283403</v>
      </c>
      <c r="D8908">
        <f t="shared" si="424"/>
        <v>2.5060358960565029E-4</v>
      </c>
      <c r="E8908" s="2">
        <f t="shared" si="425"/>
        <v>5.2954328572137929E-2</v>
      </c>
    </row>
    <row r="8909" spans="1:5" x14ac:dyDescent="0.55000000000000004">
      <c r="A8909">
        <v>8904</v>
      </c>
      <c r="C8909">
        <f t="shared" si="423"/>
        <v>-0.1445054110718669</v>
      </c>
      <c r="D8909">
        <f t="shared" si="424"/>
        <v>1.4143111274506401E-4</v>
      </c>
      <c r="E8909" s="2">
        <f t="shared" si="425"/>
        <v>2.0881813829049235E-2</v>
      </c>
    </row>
    <row r="8910" spans="1:5" x14ac:dyDescent="0.55000000000000004">
      <c r="A8910">
        <v>8905</v>
      </c>
      <c r="C8910">
        <f t="shared" si="423"/>
        <v>-2.2624934613679967E-2</v>
      </c>
      <c r="D8910">
        <f t="shared" si="424"/>
        <v>-3.2375922832126796E-6</v>
      </c>
      <c r="E8910" s="2">
        <f t="shared" si="425"/>
        <v>5.1188766627329385E-4</v>
      </c>
    </row>
    <row r="8911" spans="1:5" x14ac:dyDescent="0.55000000000000004">
      <c r="A8911">
        <v>8906</v>
      </c>
      <c r="C8911">
        <f t="shared" si="423"/>
        <v>0.10493392353675798</v>
      </c>
      <c r="D8911">
        <f t="shared" si="424"/>
        <v>-1.4709372989143364E-4</v>
      </c>
      <c r="E8911" s="2">
        <f t="shared" si="425"/>
        <v>1.1011128308818171E-2</v>
      </c>
    </row>
    <row r="8912" spans="1:5" x14ac:dyDescent="0.55000000000000004">
      <c r="A8912">
        <v>8907</v>
      </c>
      <c r="C8912">
        <f t="shared" si="423"/>
        <v>0.20615657871108142</v>
      </c>
      <c r="D8912">
        <f t="shared" si="424"/>
        <v>-2.5403244178672435E-4</v>
      </c>
      <c r="E8912" s="2">
        <f t="shared" si="425"/>
        <v>4.2500534945858308E-2</v>
      </c>
    </row>
    <row r="8913" spans="1:5" x14ac:dyDescent="0.55000000000000004">
      <c r="A8913">
        <v>8908</v>
      </c>
      <c r="C8913">
        <f t="shared" si="423"/>
        <v>0.25563827806429451</v>
      </c>
      <c r="D8913">
        <f t="shared" si="424"/>
        <v>-2.9721436537238774E-4</v>
      </c>
      <c r="E8913" s="2">
        <f t="shared" si="425"/>
        <v>6.5350929211677566E-2</v>
      </c>
    </row>
    <row r="8914" spans="1:5" x14ac:dyDescent="0.55000000000000004">
      <c r="A8914">
        <v>8909</v>
      </c>
      <c r="C8914">
        <f t="shared" si="423"/>
        <v>0.24096015805299065</v>
      </c>
      <c r="D8914">
        <f t="shared" si="424"/>
        <v>-2.6580174803358063E-4</v>
      </c>
      <c r="E8914" s="2">
        <f t="shared" si="425"/>
        <v>5.8061797768922237E-2</v>
      </c>
    </row>
    <row r="8915" spans="1:5" x14ac:dyDescent="0.55000000000000004">
      <c r="A8915">
        <v>8910</v>
      </c>
      <c r="C8915">
        <f t="shared" si="423"/>
        <v>0.16580611740752479</v>
      </c>
      <c r="D8915">
        <f t="shared" si="424"/>
        <v>-1.6767849459465401E-4</v>
      </c>
      <c r="E8915" s="2">
        <f t="shared" si="425"/>
        <v>2.7491668569757897E-2</v>
      </c>
    </row>
    <row r="8916" spans="1:5" x14ac:dyDescent="0.55000000000000004">
      <c r="A8916">
        <v>8911</v>
      </c>
      <c r="C8916">
        <f t="shared" si="423"/>
        <v>4.9038236208423153E-2</v>
      </c>
      <c r="D8916">
        <f t="shared" si="424"/>
        <v>-2.7471473394701814E-5</v>
      </c>
      <c r="E8916" s="2">
        <f t="shared" si="425"/>
        <v>2.4047486104331033E-3</v>
      </c>
    </row>
    <row r="8917" spans="1:5" x14ac:dyDescent="0.55000000000000004">
      <c r="A8917">
        <v>8912</v>
      </c>
      <c r="C8917">
        <f t="shared" si="423"/>
        <v>-8.003720863498727E-2</v>
      </c>
      <c r="D8917">
        <f t="shared" si="424"/>
        <v>1.1963030857460595E-4</v>
      </c>
      <c r="E8917" s="2">
        <f t="shared" si="425"/>
        <v>6.4059547660804805E-3</v>
      </c>
    </row>
    <row r="8918" spans="1:5" x14ac:dyDescent="0.55000000000000004">
      <c r="A8918">
        <v>8913</v>
      </c>
      <c r="C8918">
        <f t="shared" si="423"/>
        <v>-0.18902500116151591</v>
      </c>
      <c r="D8918">
        <f t="shared" si="424"/>
        <v>2.3670740469851698E-4</v>
      </c>
      <c r="E8918" s="2">
        <f t="shared" si="425"/>
        <v>3.5730451064111088E-2</v>
      </c>
    </row>
    <row r="8919" spans="1:5" x14ac:dyDescent="0.55000000000000004">
      <c r="A8919">
        <v>8914</v>
      </c>
      <c r="C8919">
        <f t="shared" si="423"/>
        <v>-0.25057150272649104</v>
      </c>
      <c r="D8919">
        <f t="shared" si="424"/>
        <v>2.9437593163868882E-4</v>
      </c>
      <c r="E8919" s="2">
        <f t="shared" si="425"/>
        <v>6.2786077978611909E-2</v>
      </c>
    </row>
    <row r="8920" spans="1:5" x14ac:dyDescent="0.55000000000000004">
      <c r="A8920">
        <v>8915</v>
      </c>
      <c r="C8920">
        <f t="shared" si="423"/>
        <v>-0.24922983873788512</v>
      </c>
      <c r="D8920">
        <f t="shared" si="424"/>
        <v>2.78162304692482E-4</v>
      </c>
      <c r="E8920" s="2">
        <f t="shared" si="425"/>
        <v>6.2115512517312226E-2</v>
      </c>
    </row>
    <row r="8921" spans="1:5" x14ac:dyDescent="0.55000000000000004">
      <c r="A8921">
        <v>8916</v>
      </c>
      <c r="C8921">
        <f t="shared" si="423"/>
        <v>-0.18533673857424693</v>
      </c>
      <c r="D8921">
        <f t="shared" si="424"/>
        <v>1.9213580246463339E-4</v>
      </c>
      <c r="E8921" s="2">
        <f t="shared" si="425"/>
        <v>3.434970666533875E-2</v>
      </c>
    </row>
    <row r="8922" spans="1:5" x14ac:dyDescent="0.55000000000000004">
      <c r="A8922">
        <v>8917</v>
      </c>
      <c r="C8922">
        <f t="shared" si="423"/>
        <v>-7.4928023616955997E-2</v>
      </c>
      <c r="D8922">
        <f t="shared" si="424"/>
        <v>5.788726371954079E-5</v>
      </c>
      <c r="E8922" s="2">
        <f t="shared" si="425"/>
        <v>5.6142087231431156E-3</v>
      </c>
    </row>
    <row r="8923" spans="1:5" x14ac:dyDescent="0.55000000000000004">
      <c r="A8923">
        <v>8918</v>
      </c>
      <c r="C8923">
        <f t="shared" si="423"/>
        <v>5.4286045910766197E-2</v>
      </c>
      <c r="D8923">
        <f t="shared" si="424"/>
        <v>-9.0889758052450743E-5</v>
      </c>
      <c r="E8923" s="2">
        <f t="shared" si="425"/>
        <v>2.9469747806258155E-3</v>
      </c>
    </row>
    <row r="8924" spans="1:5" x14ac:dyDescent="0.55000000000000004">
      <c r="A8924">
        <v>8919</v>
      </c>
      <c r="C8924">
        <f t="shared" si="423"/>
        <v>0.16987546217394334</v>
      </c>
      <c r="D8924">
        <f t="shared" si="424"/>
        <v>-2.1685536635736858E-4</v>
      </c>
      <c r="E8924" s="2">
        <f t="shared" si="425"/>
        <v>2.8857672648810853E-2</v>
      </c>
    </row>
    <row r="8925" spans="1:5" x14ac:dyDescent="0.55000000000000004">
      <c r="A8925">
        <v>8920</v>
      </c>
      <c r="C8925">
        <f t="shared" si="423"/>
        <v>0.24282971812082099</v>
      </c>
      <c r="D8925">
        <f t="shared" si="424"/>
        <v>-2.8839484865396999E-4</v>
      </c>
      <c r="E8925" s="2">
        <f t="shared" si="425"/>
        <v>5.8966272002637377E-2</v>
      </c>
    </row>
    <row r="8926" spans="1:5" x14ac:dyDescent="0.55000000000000004">
      <c r="A8926">
        <v>8921</v>
      </c>
      <c r="C8926">
        <f t="shared" si="423"/>
        <v>0.25483883326653922</v>
      </c>
      <c r="D8926">
        <f t="shared" si="424"/>
        <v>-2.8755330282247236E-4</v>
      </c>
      <c r="E8926" s="2">
        <f t="shared" si="425"/>
        <v>6.4942830940650981E-2</v>
      </c>
    </row>
    <row r="8927" spans="1:5" x14ac:dyDescent="0.55000000000000004">
      <c r="A8927">
        <v>8922</v>
      </c>
      <c r="C8927">
        <f t="shared" si="423"/>
        <v>0.20288877283875686</v>
      </c>
      <c r="D8927">
        <f t="shared" si="424"/>
        <v>-2.1454193912523993E-4</v>
      </c>
      <c r="E8927" s="2">
        <f t="shared" si="425"/>
        <v>4.1163854144016687E-2</v>
      </c>
    </row>
    <row r="8928" spans="1:5" x14ac:dyDescent="0.55000000000000004">
      <c r="A8928">
        <v>8923</v>
      </c>
      <c r="C8928">
        <f t="shared" si="423"/>
        <v>0.10001790698445726</v>
      </c>
      <c r="D8928">
        <f t="shared" si="424"/>
        <v>-8.7685070892839056E-5</v>
      </c>
      <c r="E8928" s="2">
        <f t="shared" si="425"/>
        <v>1.0003581717551543E-2</v>
      </c>
    </row>
    <row r="8929" spans="1:5" x14ac:dyDescent="0.55000000000000004">
      <c r="A8929">
        <v>8924</v>
      </c>
      <c r="C8929">
        <f t="shared" si="423"/>
        <v>-2.7955345312736558E-2</v>
      </c>
      <c r="D8929">
        <f t="shared" si="424"/>
        <v>6.1178901879018667E-5</v>
      </c>
      <c r="E8929" s="2">
        <f t="shared" si="425"/>
        <v>7.8150133155434191E-4</v>
      </c>
    </row>
    <row r="8930" spans="1:5" x14ac:dyDescent="0.55000000000000004">
      <c r="A8930">
        <v>8925</v>
      </c>
      <c r="C8930">
        <f t="shared" si="423"/>
        <v>-0.14891239518835883</v>
      </c>
      <c r="D8930">
        <f t="shared" si="424"/>
        <v>1.9468825982817584E-4</v>
      </c>
      <c r="E8930" s="2">
        <f t="shared" si="425"/>
        <v>2.2174901440733953E-2</v>
      </c>
    </row>
    <row r="8931" spans="1:5" x14ac:dyDescent="0.55000000000000004">
      <c r="A8931">
        <v>8926</v>
      </c>
      <c r="C8931">
        <f t="shared" si="423"/>
        <v>-0.23249557269594553</v>
      </c>
      <c r="D8931">
        <f t="shared" si="424"/>
        <v>2.7933496826337226E-4</v>
      </c>
      <c r="E8931" s="2">
        <f t="shared" si="425"/>
        <v>5.4054191323215692E-2</v>
      </c>
    </row>
    <row r="8932" spans="1:5" x14ac:dyDescent="0.55000000000000004">
      <c r="A8932">
        <v>8927</v>
      </c>
      <c r="C8932">
        <f t="shared" si="423"/>
        <v>-0.2577272620748991</v>
      </c>
      <c r="D8932">
        <f t="shared" si="424"/>
        <v>2.9387448757909045E-4</v>
      </c>
      <c r="E8932" s="2">
        <f t="shared" si="425"/>
        <v>6.6423341616623721E-2</v>
      </c>
    </row>
    <row r="8933" spans="1:5" x14ac:dyDescent="0.55000000000000004">
      <c r="A8933">
        <v>8928</v>
      </c>
      <c r="C8933">
        <f t="shared" si="423"/>
        <v>-0.21827484113433474</v>
      </c>
      <c r="D8933">
        <f t="shared" si="424"/>
        <v>2.3465770489665357E-4</v>
      </c>
      <c r="E8933" s="2">
        <f t="shared" si="425"/>
        <v>4.7643906272219066E-2</v>
      </c>
    </row>
    <row r="8934" spans="1:5" x14ac:dyDescent="0.55000000000000004">
      <c r="A8934">
        <v>8929</v>
      </c>
      <c r="C8934">
        <f t="shared" si="423"/>
        <v>-0.12404003593765035</v>
      </c>
      <c r="D8934">
        <f t="shared" si="424"/>
        <v>1.1654678447712329E-4</v>
      </c>
      <c r="E8934" s="2">
        <f t="shared" si="425"/>
        <v>1.5385930515413591E-2</v>
      </c>
    </row>
    <row r="8935" spans="1:5" x14ac:dyDescent="0.55000000000000004">
      <c r="A8935">
        <v>8930</v>
      </c>
      <c r="C8935">
        <f t="shared" si="423"/>
        <v>1.3262037228771138E-3</v>
      </c>
      <c r="D8935">
        <f t="shared" si="424"/>
        <v>-3.0814922234866511E-5</v>
      </c>
      <c r="E8935" s="2">
        <f t="shared" si="425"/>
        <v>1.7588163145731166E-6</v>
      </c>
    </row>
    <row r="8936" spans="1:5" x14ac:dyDescent="0.55000000000000004">
      <c r="A8936">
        <v>8931</v>
      </c>
      <c r="C8936">
        <f t="shared" si="423"/>
        <v>0.1263595942031189</v>
      </c>
      <c r="D8936">
        <f t="shared" si="424"/>
        <v>-1.7044273299292922E-4</v>
      </c>
      <c r="E8936" s="2">
        <f t="shared" si="425"/>
        <v>1.596674704717688E-2</v>
      </c>
    </row>
    <row r="8937" spans="1:5" x14ac:dyDescent="0.55000000000000004">
      <c r="A8937">
        <v>8932</v>
      </c>
      <c r="C8937">
        <f t="shared" si="423"/>
        <v>0.21967938998729389</v>
      </c>
      <c r="D8937">
        <f t="shared" si="424"/>
        <v>-2.6729301041752171E-4</v>
      </c>
      <c r="E8937" s="2">
        <f t="shared" si="425"/>
        <v>4.825903438518956E-2</v>
      </c>
    </row>
    <row r="8938" spans="1:5" x14ac:dyDescent="0.55000000000000004">
      <c r="A8938">
        <v>8933</v>
      </c>
      <c r="C8938">
        <f t="shared" si="423"/>
        <v>0.2578642893586221</v>
      </c>
      <c r="D8938">
        <f t="shared" si="424"/>
        <v>-2.970583763171678E-4</v>
      </c>
      <c r="E8938" s="2">
        <f t="shared" si="425"/>
        <v>6.6493991726427185E-2</v>
      </c>
    </row>
    <row r="8939" spans="1:5" x14ac:dyDescent="0.55000000000000004">
      <c r="A8939">
        <v>8934</v>
      </c>
      <c r="C8939">
        <f t="shared" si="423"/>
        <v>0.2313306874508643</v>
      </c>
      <c r="D8939">
        <f t="shared" si="424"/>
        <v>-2.5226835125686262E-4</v>
      </c>
      <c r="E8939" s="2">
        <f t="shared" si="425"/>
        <v>5.3513886956489468E-2</v>
      </c>
    </row>
    <row r="8940" spans="1:5" x14ac:dyDescent="0.55000000000000004">
      <c r="A8940">
        <v>8935</v>
      </c>
      <c r="C8940">
        <f t="shared" si="423"/>
        <v>0.14673795905694265</v>
      </c>
      <c r="D8940">
        <f t="shared" si="424"/>
        <v>-1.4416428742602394E-4</v>
      </c>
      <c r="E8940" s="2">
        <f t="shared" si="425"/>
        <v>2.1532028628196975E-2</v>
      </c>
    </row>
    <row r="8941" spans="1:5" x14ac:dyDescent="0.55000000000000004">
      <c r="A8941">
        <v>8936</v>
      </c>
      <c r="C8941">
        <f t="shared" si="423"/>
        <v>2.5317095930493839E-2</v>
      </c>
      <c r="D8941">
        <f t="shared" si="424"/>
        <v>1.2197380667496695E-7</v>
      </c>
      <c r="E8941" s="2">
        <f t="shared" si="425"/>
        <v>6.4095534635382769E-4</v>
      </c>
    </row>
    <row r="8942" spans="1:5" x14ac:dyDescent="0.55000000000000004">
      <c r="A8942">
        <v>8937</v>
      </c>
      <c r="C8942">
        <f t="shared" si="423"/>
        <v>-0.10245782463246821</v>
      </c>
      <c r="D8942">
        <f t="shared" si="424"/>
        <v>1.4437762218490232E-4</v>
      </c>
      <c r="E8942" s="2">
        <f t="shared" si="425"/>
        <v>1.0497605828417609E-2</v>
      </c>
    </row>
    <row r="8943" spans="1:5" x14ac:dyDescent="0.55000000000000004">
      <c r="A8943">
        <v>8938</v>
      </c>
      <c r="C8943">
        <f t="shared" si="423"/>
        <v>-0.20451799085226871</v>
      </c>
      <c r="D8943">
        <f t="shared" si="424"/>
        <v>2.5239753063353089E-4</v>
      </c>
      <c r="E8943" s="2">
        <f t="shared" si="425"/>
        <v>4.1827608582248668E-2</v>
      </c>
    </row>
    <row r="8944" spans="1:5" x14ac:dyDescent="0.55000000000000004">
      <c r="A8944">
        <v>8939</v>
      </c>
      <c r="C8944">
        <f t="shared" si="423"/>
        <v>-0.25524845226479032</v>
      </c>
      <c r="D8944">
        <f t="shared" si="424"/>
        <v>2.970709790107456E-4</v>
      </c>
      <c r="E8944" s="2">
        <f t="shared" si="425"/>
        <v>6.5151772383570936E-2</v>
      </c>
    </row>
    <row r="8945" spans="1:5" x14ac:dyDescent="0.55000000000000004">
      <c r="A8945">
        <v>8940</v>
      </c>
      <c r="C8945">
        <f t="shared" si="423"/>
        <v>-0.24191693237162593</v>
      </c>
      <c r="D8945">
        <f t="shared" si="424"/>
        <v>2.6718587341795588E-4</v>
      </c>
      <c r="E8945" s="2">
        <f t="shared" si="425"/>
        <v>5.8523802168097834E-2</v>
      </c>
    </row>
    <row r="8946" spans="1:5" x14ac:dyDescent="0.55000000000000004">
      <c r="A8946">
        <v>8941</v>
      </c>
      <c r="C8946">
        <f t="shared" si="423"/>
        <v>-0.16786936165752456</v>
      </c>
      <c r="D8946">
        <f t="shared" si="424"/>
        <v>1.7024274542861667E-4</v>
      </c>
      <c r="E8946" s="2">
        <f t="shared" si="425"/>
        <v>2.8180122583304774E-2</v>
      </c>
    </row>
    <row r="8947" spans="1:5" x14ac:dyDescent="0.55000000000000004">
      <c r="A8947">
        <v>8942</v>
      </c>
      <c r="C8947">
        <f t="shared" si="423"/>
        <v>-5.1690119572775611E-2</v>
      </c>
      <c r="D8947">
        <f t="shared" si="424"/>
        <v>3.0572276769046291E-5</v>
      </c>
      <c r="E8947" s="2">
        <f t="shared" si="425"/>
        <v>2.6718684614478404E-3</v>
      </c>
    </row>
    <row r="8948" spans="1:5" x14ac:dyDescent="0.55000000000000004">
      <c r="A8948">
        <v>8943</v>
      </c>
      <c r="C8948">
        <f t="shared" si="423"/>
        <v>7.7462252983468399E-2</v>
      </c>
      <c r="D8948">
        <f t="shared" si="424"/>
        <v>-1.1677118894709092E-4</v>
      </c>
      <c r="E8948" s="2">
        <f t="shared" si="425"/>
        <v>6.0004006372748591E-3</v>
      </c>
    </row>
    <row r="8949" spans="1:5" x14ac:dyDescent="0.55000000000000004">
      <c r="A8949">
        <v>8944</v>
      </c>
      <c r="C8949">
        <f t="shared" si="423"/>
        <v>0.18717323281560322</v>
      </c>
      <c r="D8949">
        <f t="shared" si="424"/>
        <v>-2.3480754757887768E-4</v>
      </c>
      <c r="E8949" s="2">
        <f t="shared" si="425"/>
        <v>3.5033819082644004E-2</v>
      </c>
    </row>
    <row r="8950" spans="1:5" x14ac:dyDescent="0.55000000000000004">
      <c r="A8950">
        <v>8945</v>
      </c>
      <c r="C8950">
        <f t="shared" si="423"/>
        <v>0.24990767650879073</v>
      </c>
      <c r="D8950">
        <f t="shared" si="424"/>
        <v>-2.9391216111809918E-4</v>
      </c>
      <c r="E8950" s="2">
        <f t="shared" si="425"/>
        <v>6.245384677802239E-2</v>
      </c>
    </row>
    <row r="8951" spans="1:5" x14ac:dyDescent="0.55000000000000004">
      <c r="A8951">
        <v>8946</v>
      </c>
      <c r="C8951">
        <f t="shared" si="423"/>
        <v>0.24992056103672219</v>
      </c>
      <c r="D8951">
        <f t="shared" si="424"/>
        <v>-2.79251017396139E-4</v>
      </c>
      <c r="E8951" s="2">
        <f t="shared" si="425"/>
        <v>6.2460286828909986E-2</v>
      </c>
    </row>
    <row r="8952" spans="1:5" x14ac:dyDescent="0.55000000000000004">
      <c r="A8952">
        <v>8947</v>
      </c>
      <c r="C8952">
        <f t="shared" si="423"/>
        <v>0.18720865265188411</v>
      </c>
      <c r="D8952">
        <f t="shared" si="424"/>
        <v>-1.9450375445216215E-4</v>
      </c>
      <c r="E8952" s="2">
        <f t="shared" si="425"/>
        <v>3.504707962773379E-2</v>
      </c>
    </row>
    <row r="8953" spans="1:5" x14ac:dyDescent="0.55000000000000004">
      <c r="A8953">
        <v>8948</v>
      </c>
      <c r="C8953">
        <f t="shared" si="423"/>
        <v>7.7511318496724463E-2</v>
      </c>
      <c r="D8953">
        <f t="shared" si="424"/>
        <v>-6.0940148954539163E-5</v>
      </c>
      <c r="E8953" s="2">
        <f t="shared" si="425"/>
        <v>6.0080044951006601E-3</v>
      </c>
    </row>
    <row r="8954" spans="1:5" x14ac:dyDescent="0.55000000000000004">
      <c r="A8954">
        <v>8949</v>
      </c>
      <c r="C8954">
        <f t="shared" si="423"/>
        <v>-5.1639722792152704E-2</v>
      </c>
      <c r="D8954">
        <f t="shared" si="424"/>
        <v>8.7918149414252341E-5</v>
      </c>
      <c r="E8954" s="2">
        <f t="shared" si="425"/>
        <v>2.6666609700503755E-3</v>
      </c>
    </row>
    <row r="8955" spans="1:5" x14ac:dyDescent="0.55000000000000004">
      <c r="A8955">
        <v>8950</v>
      </c>
      <c r="C8955">
        <f t="shared" si="423"/>
        <v>-0.16783028213919127</v>
      </c>
      <c r="D8955">
        <f t="shared" si="424"/>
        <v>2.1471084544761771E-4</v>
      </c>
      <c r="E8955" s="2">
        <f t="shared" si="425"/>
        <v>2.8167003602920543E-2</v>
      </c>
    </row>
    <row r="8956" spans="1:5" x14ac:dyDescent="0.55000000000000004">
      <c r="A8956">
        <v>8951</v>
      </c>
      <c r="C8956">
        <f t="shared" si="423"/>
        <v>-0.24189897825095308</v>
      </c>
      <c r="D8956">
        <f t="shared" si="424"/>
        <v>2.8761564501916055E-4</v>
      </c>
      <c r="E8956" s="2">
        <f t="shared" si="425"/>
        <v>5.8515115678855069E-2</v>
      </c>
    </row>
    <row r="8957" spans="1:5" x14ac:dyDescent="0.55000000000000004">
      <c r="A8957">
        <v>8952</v>
      </c>
      <c r="C8957">
        <f t="shared" si="423"/>
        <v>-0.25525612964818423</v>
      </c>
      <c r="D8957">
        <f t="shared" si="424"/>
        <v>2.8833498014873318E-4</v>
      </c>
      <c r="E8957" s="2">
        <f t="shared" si="425"/>
        <v>6.5155691722970629E-2</v>
      </c>
    </row>
    <row r="8958" spans="1:5" x14ac:dyDescent="0.55000000000000004">
      <c r="A8958">
        <v>8953</v>
      </c>
      <c r="C8958">
        <f t="shared" si="423"/>
        <v>-0.20454937287734332</v>
      </c>
      <c r="D8958">
        <f t="shared" si="424"/>
        <v>2.1668831288123479E-4</v>
      </c>
      <c r="E8958" s="2">
        <f t="shared" si="425"/>
        <v>4.1840445944514436E-2</v>
      </c>
    </row>
    <row r="8959" spans="1:5" x14ac:dyDescent="0.55000000000000004">
      <c r="A8959">
        <v>8954</v>
      </c>
      <c r="C8959">
        <f t="shared" si="423"/>
        <v>-0.10250503507297146</v>
      </c>
      <c r="D8959">
        <f t="shared" si="424"/>
        <v>9.0657446507782269E-5</v>
      </c>
      <c r="E8959" s="2">
        <f t="shared" si="425"/>
        <v>1.0507282215311109E-2</v>
      </c>
    </row>
    <row r="8960" spans="1:5" x14ac:dyDescent="0.55000000000000004">
      <c r="A8960">
        <v>8955</v>
      </c>
      <c r="C8960">
        <f t="shared" si="423"/>
        <v>2.5265905900011144E-2</v>
      </c>
      <c r="D8960">
        <f t="shared" si="424"/>
        <v>-5.8126528031771003E-5</v>
      </c>
      <c r="E8960" s="2">
        <f t="shared" si="425"/>
        <v>6.3836600094821787E-4</v>
      </c>
    </row>
    <row r="8961" spans="1:5" x14ac:dyDescent="0.55000000000000004">
      <c r="A8961">
        <v>8956</v>
      </c>
      <c r="C8961">
        <f t="shared" si="423"/>
        <v>0.14669563705513142</v>
      </c>
      <c r="D8961">
        <f t="shared" si="424"/>
        <v>-1.9232196924534711E-4</v>
      </c>
      <c r="E8961" s="2">
        <f t="shared" si="425"/>
        <v>2.1519609931010847E-2</v>
      </c>
    </row>
    <row r="8962" spans="1:5" x14ac:dyDescent="0.55000000000000004">
      <c r="A8962">
        <v>8957</v>
      </c>
      <c r="C8962">
        <f t="shared" si="423"/>
        <v>0.23130785540810217</v>
      </c>
      <c r="D8962">
        <f t="shared" si="424"/>
        <v>-2.7824865000380445E-4</v>
      </c>
      <c r="E8962" s="2">
        <f t="shared" si="425"/>
        <v>5.3503323973495498E-2</v>
      </c>
    </row>
    <row r="8963" spans="1:5" x14ac:dyDescent="0.55000000000000004">
      <c r="A8963">
        <v>8958</v>
      </c>
      <c r="C8963">
        <f t="shared" si="423"/>
        <v>0.25786667763655513</v>
      </c>
      <c r="D8963">
        <f t="shared" si="424"/>
        <v>-2.9434078462811826E-4</v>
      </c>
      <c r="E8963" s="2">
        <f t="shared" si="425"/>
        <v>6.649522343531504E-2</v>
      </c>
    </row>
    <row r="8964" spans="1:5" x14ac:dyDescent="0.55000000000000004">
      <c r="A8964">
        <v>8959</v>
      </c>
      <c r="C8964">
        <f t="shared" si="423"/>
        <v>0.21970639917819673</v>
      </c>
      <c r="D8964">
        <f t="shared" si="424"/>
        <v>-2.3655958652377536E-4</v>
      </c>
      <c r="E8964" s="2">
        <f t="shared" si="425"/>
        <v>4.8270901839849126E-2</v>
      </c>
    </row>
    <row r="8965" spans="1:5" x14ac:dyDescent="0.55000000000000004">
      <c r="A8965">
        <v>8960</v>
      </c>
      <c r="C8965">
        <f t="shared" si="423"/>
        <v>0.12640444556955829</v>
      </c>
      <c r="D8965">
        <f t="shared" si="424"/>
        <v>-1.194069184824154E-4</v>
      </c>
      <c r="E8965" s="2">
        <f t="shared" si="425"/>
        <v>1.5978083859747427E-2</v>
      </c>
    </row>
    <row r="8966" spans="1:5" x14ac:dyDescent="0.55000000000000004">
      <c r="A8966">
        <v>8961</v>
      </c>
      <c r="C8966">
        <f t="shared" ref="C8966:C9029" si="426">$D$1*COS($B$2*(A8966-$L$2)+$B$1)</f>
        <v>1.3776405172685939E-3</v>
      </c>
      <c r="D8966">
        <f t="shared" ref="D8966:D9029" si="427">$D$2*COS($B$2*(A8966-$L$3)+$B$3)</f>
        <v>2.7714369199890972E-5</v>
      </c>
      <c r="E8966" s="2">
        <f t="shared" ref="E8966:E9029" si="428">(M8966-C8966)^2</f>
        <v>1.8978933948200789E-6</v>
      </c>
    </row>
    <row r="8967" spans="1:5" x14ac:dyDescent="0.55000000000000004">
      <c r="A8967">
        <v>8962</v>
      </c>
      <c r="C8967">
        <f t="shared" si="426"/>
        <v>-0.12399492326649746</v>
      </c>
      <c r="D8967">
        <f t="shared" si="427"/>
        <v>1.6787993438557663E-4</v>
      </c>
      <c r="E8967" s="2">
        <f t="shared" si="428"/>
        <v>1.5374740995864592E-2</v>
      </c>
    </row>
    <row r="8968" spans="1:5" x14ac:dyDescent="0.55000000000000004">
      <c r="A8968">
        <v>8963</v>
      </c>
      <c r="C8968">
        <f t="shared" si="426"/>
        <v>-0.21824737491598017</v>
      </c>
      <c r="D8968">
        <f t="shared" si="427"/>
        <v>2.659111746687291E-4</v>
      </c>
      <c r="E8968" s="2">
        <f t="shared" si="428"/>
        <v>4.7631916657716412E-2</v>
      </c>
    </row>
    <row r="8969" spans="1:5" x14ac:dyDescent="0.55000000000000004">
      <c r="A8969">
        <v>8964</v>
      </c>
      <c r="C8969">
        <f t="shared" si="426"/>
        <v>-0.25772433575099379</v>
      </c>
      <c r="D8969">
        <f t="shared" si="427"/>
        <v>2.972043150730503E-4</v>
      </c>
      <c r="E8969" s="2">
        <f t="shared" si="428"/>
        <v>6.6421833238290984E-2</v>
      </c>
    </row>
    <row r="8970" spans="1:5" x14ac:dyDescent="0.55000000000000004">
      <c r="A8970">
        <v>8965</v>
      </c>
      <c r="C8970">
        <f t="shared" si="426"/>
        <v>-0.23251792071248148</v>
      </c>
      <c r="D8970">
        <f t="shared" si="427"/>
        <v>2.5390543696587924E-4</v>
      </c>
      <c r="E8970" s="2">
        <f t="shared" si="428"/>
        <v>5.4064583452455822E-2</v>
      </c>
    </row>
    <row r="8971" spans="1:5" x14ac:dyDescent="0.55000000000000004">
      <c r="A8971">
        <v>8966</v>
      </c>
      <c r="C8971">
        <f t="shared" si="426"/>
        <v>-0.14895440866403101</v>
      </c>
      <c r="D8971">
        <f t="shared" si="427"/>
        <v>1.468816460822403E-4</v>
      </c>
      <c r="E8971" s="2">
        <f t="shared" si="428"/>
        <v>2.2187415860451157E-2</v>
      </c>
    </row>
    <row r="8972" spans="1:5" x14ac:dyDescent="0.55000000000000004">
      <c r="A8972">
        <v>8967</v>
      </c>
      <c r="C8972">
        <f t="shared" si="426"/>
        <v>-2.8006479750725018E-2</v>
      </c>
      <c r="D8972">
        <f t="shared" si="427"/>
        <v>2.9936580514066696E-6</v>
      </c>
      <c r="E8972" s="2">
        <f t="shared" si="428"/>
        <v>7.8436290802777042E-4</v>
      </c>
    </row>
    <row r="8973" spans="1:5" x14ac:dyDescent="0.55000000000000004">
      <c r="A8973">
        <v>8968</v>
      </c>
      <c r="C8973">
        <f t="shared" si="426"/>
        <v>9.9970485250259172E-2</v>
      </c>
      <c r="D8973">
        <f t="shared" si="427"/>
        <v>-1.4164567504902504E-4</v>
      </c>
      <c r="E8973" s="2">
        <f t="shared" si="428"/>
        <v>9.9940979211722864E-3</v>
      </c>
    </row>
    <row r="8974" spans="1:5" x14ac:dyDescent="0.55000000000000004">
      <c r="A8974">
        <v>8969</v>
      </c>
      <c r="C8974">
        <f t="shared" si="426"/>
        <v>0.202856965664062</v>
      </c>
      <c r="D8974">
        <f t="shared" si="427"/>
        <v>-2.507349293660866E-4</v>
      </c>
      <c r="E8974" s="2">
        <f t="shared" si="428"/>
        <v>4.115094851843043E-2</v>
      </c>
    </row>
    <row r="8975" spans="1:5" x14ac:dyDescent="0.55000000000000004">
      <c r="A8975">
        <v>8970</v>
      </c>
      <c r="C8975">
        <f t="shared" si="426"/>
        <v>0.25483062358115405</v>
      </c>
      <c r="D8975">
        <f t="shared" si="427"/>
        <v>-2.9689500148496339E-4</v>
      </c>
      <c r="E8975" s="2">
        <f t="shared" si="428"/>
        <v>6.4938646714759823E-2</v>
      </c>
    </row>
    <row r="8976" spans="1:5" x14ac:dyDescent="0.55000000000000004">
      <c r="A8976">
        <v>8971</v>
      </c>
      <c r="C8976">
        <f t="shared" si="426"/>
        <v>0.24284716638505391</v>
      </c>
      <c r="D8976">
        <f t="shared" si="427"/>
        <v>-2.6854068628353358E-4</v>
      </c>
      <c r="E8976" s="2">
        <f t="shared" si="428"/>
        <v>5.8974746221250055E-2</v>
      </c>
    </row>
    <row r="8977" spans="1:5" x14ac:dyDescent="0.55000000000000004">
      <c r="A8977">
        <v>8972</v>
      </c>
      <c r="C8977">
        <f t="shared" si="426"/>
        <v>0.16991418923842364</v>
      </c>
      <c r="D8977">
        <f t="shared" si="427"/>
        <v>-1.7278831921348355E-4</v>
      </c>
      <c r="E8977" s="2">
        <f t="shared" si="428"/>
        <v>2.8870831704550837E-2</v>
      </c>
    </row>
    <row r="8978" spans="1:5" x14ac:dyDescent="0.55000000000000004">
      <c r="A8978">
        <v>8973</v>
      </c>
      <c r="C8978">
        <f t="shared" si="426"/>
        <v>5.4336332099885656E-2</v>
      </c>
      <c r="D8978">
        <f t="shared" si="427"/>
        <v>-3.3669726109638866E-5</v>
      </c>
      <c r="E8978" s="2">
        <f t="shared" si="428"/>
        <v>2.9524369860690642E-3</v>
      </c>
    </row>
    <row r="8979" spans="1:5" x14ac:dyDescent="0.55000000000000004">
      <c r="A8979">
        <v>8974</v>
      </c>
      <c r="C8979">
        <f t="shared" si="426"/>
        <v>-7.4878799076717587E-2</v>
      </c>
      <c r="D8979">
        <f t="shared" si="427"/>
        <v>1.1389925854620963E-4</v>
      </c>
      <c r="E8979" s="2">
        <f t="shared" si="428"/>
        <v>5.6068345511714425E-3</v>
      </c>
    </row>
    <row r="8980" spans="1:5" x14ac:dyDescent="0.55000000000000004">
      <c r="A8980">
        <v>8975</v>
      </c>
      <c r="C8980">
        <f t="shared" si="426"/>
        <v>-0.18530093000491843</v>
      </c>
      <c r="D8980">
        <f t="shared" si="427"/>
        <v>2.3288193011283917E-4</v>
      </c>
      <c r="E8980" s="2">
        <f t="shared" si="428"/>
        <v>3.4336434660687677E-2</v>
      </c>
    </row>
    <row r="8981" spans="1:5" x14ac:dyDescent="0.55000000000000004">
      <c r="A8981">
        <v>8976</v>
      </c>
      <c r="C8981">
        <f t="shared" si="426"/>
        <v>-0.24921643333558324</v>
      </c>
      <c r="D8981">
        <f t="shared" si="427"/>
        <v>2.9341614598275015E-4</v>
      </c>
      <c r="E8981" s="2">
        <f t="shared" si="428"/>
        <v>6.2108830644509207E-2</v>
      </c>
    </row>
    <row r="8982" spans="1:5" x14ac:dyDescent="0.55000000000000004">
      <c r="A8982">
        <v>8977</v>
      </c>
      <c r="C8982">
        <f t="shared" si="426"/>
        <v>-0.25058386496553253</v>
      </c>
      <c r="D8982">
        <f t="shared" si="427"/>
        <v>2.8030909393407381E-4</v>
      </c>
      <c r="E8982" s="2">
        <f t="shared" si="428"/>
        <v>6.2792273381064245E-2</v>
      </c>
    </row>
    <row r="8983" spans="1:5" x14ac:dyDescent="0.55000000000000004">
      <c r="A8983">
        <v>8978</v>
      </c>
      <c r="C8983">
        <f t="shared" si="426"/>
        <v>-0.18906002837889771</v>
      </c>
      <c r="D8983">
        <f t="shared" si="427"/>
        <v>1.9685036775555446E-4</v>
      </c>
      <c r="E8983" s="2">
        <f t="shared" si="428"/>
        <v>3.5743694330629606E-2</v>
      </c>
    </row>
    <row r="8984" spans="1:5" x14ac:dyDescent="0.55000000000000004">
      <c r="A8984">
        <v>8979</v>
      </c>
      <c r="C8984">
        <f t="shared" si="426"/>
        <v>-8.0086109738364913E-2</v>
      </c>
      <c r="D8984">
        <f t="shared" si="427"/>
        <v>6.3986348546921394E-5</v>
      </c>
      <c r="E8984" s="2">
        <f t="shared" si="428"/>
        <v>6.4137849730254272E-3</v>
      </c>
    </row>
    <row r="8985" spans="1:5" x14ac:dyDescent="0.55000000000000004">
      <c r="A8985">
        <v>8980</v>
      </c>
      <c r="C8985">
        <f t="shared" si="426"/>
        <v>4.8987734365243986E-2</v>
      </c>
      <c r="D8985">
        <f t="shared" si="427"/>
        <v>-8.493689542177537E-5</v>
      </c>
      <c r="E8985" s="2">
        <f t="shared" si="428"/>
        <v>2.3997981182397065E-3</v>
      </c>
    </row>
    <row r="8986" spans="1:5" x14ac:dyDescent="0.55000000000000004">
      <c r="A8986">
        <v>8981</v>
      </c>
      <c r="C8986">
        <f t="shared" si="426"/>
        <v>0.16576668972268765</v>
      </c>
      <c r="D8986">
        <f t="shared" si="427"/>
        <v>-2.1254276896730953E-4</v>
      </c>
      <c r="E8986" s="2">
        <f t="shared" si="428"/>
        <v>2.7478595421617801E-2</v>
      </c>
    </row>
    <row r="8987" spans="1:5" x14ac:dyDescent="0.55000000000000004">
      <c r="A8987">
        <v>8982</v>
      </c>
      <c r="C8987">
        <f t="shared" si="426"/>
        <v>0.24094170004432008</v>
      </c>
      <c r="D8987">
        <f t="shared" si="427"/>
        <v>-2.8680488754815231E-4</v>
      </c>
      <c r="E8987" s="2">
        <f t="shared" si="428"/>
        <v>5.805290282024711E-2</v>
      </c>
    </row>
    <row r="8988" spans="1:5" x14ac:dyDescent="0.55000000000000004">
      <c r="A8988">
        <v>8983</v>
      </c>
      <c r="C8988">
        <f t="shared" si="426"/>
        <v>0.25564542230342419</v>
      </c>
      <c r="D8988">
        <f t="shared" si="427"/>
        <v>-2.890850247227924E-4</v>
      </c>
      <c r="E8988" s="2">
        <f t="shared" si="428"/>
        <v>6.5354581944696094E-2</v>
      </c>
    </row>
    <row r="8989" spans="1:5" x14ac:dyDescent="0.55000000000000004">
      <c r="A8989">
        <v>8984</v>
      </c>
      <c r="C8989">
        <f t="shared" si="426"/>
        <v>0.20618753214366589</v>
      </c>
      <c r="D8989">
        <f t="shared" si="427"/>
        <v>-2.1881091412200159E-4</v>
      </c>
      <c r="E8989" s="2">
        <f t="shared" si="428"/>
        <v>4.2513298411495253E-2</v>
      </c>
    </row>
    <row r="8990" spans="1:5" x14ac:dyDescent="0.55000000000000004">
      <c r="A8990">
        <v>8985</v>
      </c>
      <c r="C8990">
        <f t="shared" si="426"/>
        <v>0.10498091750418732</v>
      </c>
      <c r="D8990">
        <f t="shared" si="427"/>
        <v>-9.3619876244708424E-5</v>
      </c>
      <c r="E8990" s="2">
        <f t="shared" si="428"/>
        <v>1.1020993040020985E-2</v>
      </c>
    </row>
    <row r="8991" spans="1:5" x14ac:dyDescent="0.55000000000000004">
      <c r="A8991">
        <v>8986</v>
      </c>
      <c r="C8991">
        <f t="shared" si="426"/>
        <v>-2.2573694606676329E-2</v>
      </c>
      <c r="D8991">
        <f t="shared" si="427"/>
        <v>5.5067777219589638E-5</v>
      </c>
      <c r="E8991" s="2">
        <f t="shared" si="428"/>
        <v>5.0957168819548801E-4</v>
      </c>
    </row>
    <row r="8992" spans="1:5" x14ac:dyDescent="0.55000000000000004">
      <c r="A8992">
        <v>8987</v>
      </c>
      <c r="C8992">
        <f t="shared" si="426"/>
        <v>-0.14446278518699321</v>
      </c>
      <c r="D8992">
        <f t="shared" si="427"/>
        <v>1.8993457933841652E-4</v>
      </c>
      <c r="E8992" s="2">
        <f t="shared" si="428"/>
        <v>2.0869496303983343E-2</v>
      </c>
    </row>
    <row r="8993" spans="1:5" x14ac:dyDescent="0.55000000000000004">
      <c r="A8993">
        <v>8988</v>
      </c>
      <c r="C8993">
        <f t="shared" si="426"/>
        <v>-0.2300947617192802</v>
      </c>
      <c r="D8993">
        <f t="shared" si="427"/>
        <v>2.7713180554657775E-4</v>
      </c>
      <c r="E8993" s="2">
        <f t="shared" si="428"/>
        <v>5.2943599370652336E-2</v>
      </c>
    </row>
    <row r="8994" spans="1:5" x14ac:dyDescent="0.55000000000000004">
      <c r="A8994">
        <v>8989</v>
      </c>
      <c r="C8994">
        <f t="shared" si="426"/>
        <v>-0.25797780307291829</v>
      </c>
      <c r="D8994">
        <f t="shared" si="427"/>
        <v>2.9477479003810116E-4</v>
      </c>
      <c r="E8994" s="2">
        <f t="shared" si="428"/>
        <v>6.6552546878329413E-2</v>
      </c>
    </row>
    <row r="8995" spans="1:5" x14ac:dyDescent="0.55000000000000004">
      <c r="A8995">
        <v>8990</v>
      </c>
      <c r="C8995">
        <f t="shared" si="426"/>
        <v>-0.22111385359759136</v>
      </c>
      <c r="D8995">
        <f t="shared" si="427"/>
        <v>2.3843551559121274E-4</v>
      </c>
      <c r="E8995" s="2">
        <f t="shared" si="428"/>
        <v>4.8891336252777071E-2</v>
      </c>
    </row>
    <row r="8996" spans="1:5" x14ac:dyDescent="0.55000000000000004">
      <c r="A8996">
        <v>8991</v>
      </c>
      <c r="C8996">
        <f t="shared" si="426"/>
        <v>-0.12875498757950163</v>
      </c>
      <c r="D8996">
        <f t="shared" si="427"/>
        <v>1.2225395255282775E-4</v>
      </c>
      <c r="E8996" s="2">
        <f t="shared" si="428"/>
        <v>1.6577846826597617E-2</v>
      </c>
    </row>
    <row r="8997" spans="1:5" x14ac:dyDescent="0.55000000000000004">
      <c r="A8997">
        <v>8992</v>
      </c>
      <c r="C8997">
        <f t="shared" si="426"/>
        <v>-4.0813336187592447E-3</v>
      </c>
      <c r="D8997">
        <f t="shared" si="427"/>
        <v>-2.4610775667460458E-5</v>
      </c>
      <c r="E8997" s="2">
        <f t="shared" si="428"/>
        <v>1.6657284107614432E-5</v>
      </c>
    </row>
    <row r="8998" spans="1:5" x14ac:dyDescent="0.55000000000000004">
      <c r="A8998">
        <v>8993</v>
      </c>
      <c r="C8998">
        <f t="shared" si="426"/>
        <v>0.12161664905260484</v>
      </c>
      <c r="D8998">
        <f t="shared" si="427"/>
        <v>-1.6529871794920695E-4</v>
      </c>
      <c r="E8998" s="2">
        <f t="shared" si="428"/>
        <v>1.4790609326784452E-2</v>
      </c>
    </row>
    <row r="8999" spans="1:5" x14ac:dyDescent="0.55000000000000004">
      <c r="A8999">
        <v>8994</v>
      </c>
      <c r="C8999">
        <f t="shared" si="426"/>
        <v>0.2167914162873297</v>
      </c>
      <c r="D8999">
        <f t="shared" si="427"/>
        <v>-2.6450016624622347E-4</v>
      </c>
      <c r="E8999" s="2">
        <f t="shared" si="428"/>
        <v>4.6998518175866283E-2</v>
      </c>
    </row>
    <row r="9000" spans="1:5" x14ac:dyDescent="0.55000000000000004">
      <c r="A9000">
        <v>8995</v>
      </c>
      <c r="C9000">
        <f t="shared" si="426"/>
        <v>0.25755610763416464</v>
      </c>
      <c r="D9000">
        <f t="shared" si="427"/>
        <v>-2.9731764803671464E-4</v>
      </c>
      <c r="E9000" s="2">
        <f t="shared" si="428"/>
        <v>6.6335148579661399E-2</v>
      </c>
    </row>
    <row r="9001" spans="1:5" x14ac:dyDescent="0.55000000000000004">
      <c r="A9001">
        <v>8996</v>
      </c>
      <c r="C9001">
        <f t="shared" si="426"/>
        <v>0.23367964481886355</v>
      </c>
      <c r="D9001">
        <f t="shared" si="427"/>
        <v>-2.5551466713074353E-4</v>
      </c>
      <c r="E9001" s="2">
        <f t="shared" si="428"/>
        <v>5.4606176402670223E-2</v>
      </c>
    </row>
    <row r="9002" spans="1:5" x14ac:dyDescent="0.55000000000000004">
      <c r="A9002">
        <v>8997</v>
      </c>
      <c r="C9002">
        <f t="shared" si="426"/>
        <v>0.15115451673012362</v>
      </c>
      <c r="D9002">
        <f t="shared" si="427"/>
        <v>-1.4958289059680417E-4</v>
      </c>
      <c r="E9002" s="2">
        <f t="shared" si="428"/>
        <v>2.2847687927917221E-2</v>
      </c>
    </row>
    <row r="9003" spans="1:5" x14ac:dyDescent="0.55000000000000004">
      <c r="A9003">
        <v>8998</v>
      </c>
      <c r="C9003">
        <f t="shared" si="426"/>
        <v>3.0692791026537419E-2</v>
      </c>
      <c r="D9003">
        <f t="shared" si="427"/>
        <v>-6.1089614802312403E-6</v>
      </c>
      <c r="E9003" s="2">
        <f t="shared" si="428"/>
        <v>9.4204742099869587E-4</v>
      </c>
    </row>
    <row r="9004" spans="1:5" x14ac:dyDescent="0.55000000000000004">
      <c r="A9004">
        <v>8999</v>
      </c>
      <c r="C9004">
        <f t="shared" si="426"/>
        <v>-9.747217827200691E-2</v>
      </c>
      <c r="D9004">
        <f t="shared" si="427"/>
        <v>1.3889818820118864E-4</v>
      </c>
      <c r="E9004" s="2">
        <f t="shared" si="428"/>
        <v>9.5008255370898961E-3</v>
      </c>
    </row>
    <row r="9005" spans="1:5" x14ac:dyDescent="0.55000000000000004">
      <c r="A9005">
        <v>9000</v>
      </c>
      <c r="C9005">
        <f t="shared" si="426"/>
        <v>-0.20117368537477842</v>
      </c>
      <c r="D9005">
        <f t="shared" si="427"/>
        <v>2.4904482038561754E-4</v>
      </c>
      <c r="E9005" s="2">
        <f t="shared" si="428"/>
        <v>4.047085168727034E-2</v>
      </c>
    </row>
    <row r="9006" spans="1:5" x14ac:dyDescent="0.55000000000000004">
      <c r="A9006">
        <v>9001</v>
      </c>
      <c r="C9006">
        <f t="shared" si="426"/>
        <v>-0.25438483785331589</v>
      </c>
      <c r="D9006">
        <f t="shared" si="427"/>
        <v>2.966864521015559E-4</v>
      </c>
      <c r="E9006" s="2">
        <f t="shared" si="428"/>
        <v>6.4711645729657818E-2</v>
      </c>
    </row>
    <row r="9007" spans="1:5" x14ac:dyDescent="0.55000000000000004">
      <c r="A9007">
        <v>9002</v>
      </c>
      <c r="C9007">
        <f t="shared" si="426"/>
        <v>-0.24375075803884466</v>
      </c>
      <c r="D9007">
        <f t="shared" si="427"/>
        <v>2.6986603799604246E-4</v>
      </c>
      <c r="E9007" s="2">
        <f t="shared" si="428"/>
        <v>5.9414432044511398E-2</v>
      </c>
    </row>
    <row r="9008" spans="1:5" x14ac:dyDescent="0.55000000000000004">
      <c r="A9008">
        <v>9003</v>
      </c>
      <c r="C9008">
        <f t="shared" si="426"/>
        <v>-0.17194037581558133</v>
      </c>
      <c r="D9008">
        <f t="shared" si="427"/>
        <v>1.7531493667857895E-4</v>
      </c>
      <c r="E9008" s="2">
        <f t="shared" si="428"/>
        <v>2.9563492835603347E-2</v>
      </c>
    </row>
    <row r="9009" spans="1:5" x14ac:dyDescent="0.55000000000000004">
      <c r="A9009">
        <v>9004</v>
      </c>
      <c r="C9009">
        <f t="shared" si="426"/>
        <v>-5.6976583478168141E-2</v>
      </c>
      <c r="D9009">
        <f t="shared" si="427"/>
        <v>3.6763481600452355E-5</v>
      </c>
      <c r="E9009" s="2">
        <f t="shared" si="428"/>
        <v>3.2463310648446629E-3</v>
      </c>
    </row>
    <row r="9010" spans="1:5" x14ac:dyDescent="0.55000000000000004">
      <c r="A9010">
        <v>9005</v>
      </c>
      <c r="C9010">
        <f t="shared" si="426"/>
        <v>7.2287130341175884E-2</v>
      </c>
      <c r="D9010">
        <f t="shared" si="427"/>
        <v>-1.1101483244668062E-4</v>
      </c>
      <c r="E9010" s="2">
        <f t="shared" si="428"/>
        <v>5.2254292129621507E-3</v>
      </c>
    </row>
    <row r="9011" spans="1:5" x14ac:dyDescent="0.55000000000000004">
      <c r="A9011">
        <v>9006</v>
      </c>
      <c r="C9011">
        <f t="shared" si="426"/>
        <v>0.18340829813669596</v>
      </c>
      <c r="D9011">
        <f t="shared" si="427"/>
        <v>-2.309307635566983E-4</v>
      </c>
      <c r="E9011" s="2">
        <f t="shared" si="428"/>
        <v>3.3638603825399148E-2</v>
      </c>
    </row>
    <row r="9012" spans="1:5" x14ac:dyDescent="0.55000000000000004">
      <c r="A9012">
        <v>9007</v>
      </c>
      <c r="C9012">
        <f t="shared" si="426"/>
        <v>0.24849784904008937</v>
      </c>
      <c r="D9012">
        <f t="shared" si="427"/>
        <v>-2.9288794064826097E-4</v>
      </c>
      <c r="E9012" s="2">
        <f t="shared" si="428"/>
        <v>6.1751180977551043E-2</v>
      </c>
    </row>
    <row r="9013" spans="1:5" x14ac:dyDescent="0.55000000000000004">
      <c r="A9013">
        <v>9008</v>
      </c>
      <c r="C9013">
        <f t="shared" si="426"/>
        <v>0.25121967775434284</v>
      </c>
      <c r="D9013">
        <f t="shared" si="427"/>
        <v>-2.8133641822646532E-4</v>
      </c>
      <c r="E9013" s="2">
        <f t="shared" si="428"/>
        <v>6.3111326490995864E-2</v>
      </c>
    </row>
    <row r="9014" spans="1:5" x14ac:dyDescent="0.55000000000000004">
      <c r="A9014">
        <v>9009</v>
      </c>
      <c r="C9014">
        <f t="shared" si="426"/>
        <v>0.19089066264392895</v>
      </c>
      <c r="D9014">
        <f t="shared" si="427"/>
        <v>-1.9917538493175892E-4</v>
      </c>
      <c r="E9014" s="2">
        <f t="shared" si="428"/>
        <v>3.6439245084638291E-2</v>
      </c>
    </row>
    <row r="9015" spans="1:5" x14ac:dyDescent="0.55000000000000004">
      <c r="A9015">
        <v>9010</v>
      </c>
      <c r="C9015">
        <f t="shared" si="426"/>
        <v>8.2652114865802928E-2</v>
      </c>
      <c r="D9015">
        <f t="shared" si="427"/>
        <v>-6.7025528303185151E-5</v>
      </c>
      <c r="E9015" s="2">
        <f t="shared" si="428"/>
        <v>6.8313720917898817E-3</v>
      </c>
    </row>
    <row r="9016" spans="1:5" x14ac:dyDescent="0.55000000000000004">
      <c r="A9016">
        <v>9011</v>
      </c>
      <c r="C9016">
        <f t="shared" si="426"/>
        <v>-4.6330371575289561E-2</v>
      </c>
      <c r="D9016">
        <f t="shared" si="427"/>
        <v>8.1946323143448135E-5</v>
      </c>
      <c r="E9016" s="2">
        <f t="shared" si="428"/>
        <v>2.146503330304399E-3</v>
      </c>
    </row>
    <row r="9017" spans="1:5" x14ac:dyDescent="0.55000000000000004">
      <c r="A9017">
        <v>9012</v>
      </c>
      <c r="C9017">
        <f t="shared" si="426"/>
        <v>-0.16368491131773208</v>
      </c>
      <c r="D9017">
        <f t="shared" si="427"/>
        <v>2.103513747725169E-4</v>
      </c>
      <c r="E9017" s="2">
        <f t="shared" si="428"/>
        <v>2.6792750193093816E-2</v>
      </c>
    </row>
    <row r="9018" spans="1:5" x14ac:dyDescent="0.55000000000000004">
      <c r="A9018">
        <v>9013</v>
      </c>
      <c r="C9018">
        <f t="shared" si="426"/>
        <v>-0.23995798852360009</v>
      </c>
      <c r="D9018">
        <f t="shared" si="427"/>
        <v>2.8596266518886261E-4</v>
      </c>
      <c r="E9018" s="2">
        <f t="shared" si="428"/>
        <v>5.7579836256292191E-2</v>
      </c>
    </row>
    <row r="9019" spans="1:5" x14ac:dyDescent="0.55000000000000004">
      <c r="A9019">
        <v>9014</v>
      </c>
      <c r="C9019">
        <f t="shared" si="426"/>
        <v>-0.25600666852360787</v>
      </c>
      <c r="D9019">
        <f t="shared" si="427"/>
        <v>2.8980335425850441E-4</v>
      </c>
      <c r="E9019" s="2">
        <f t="shared" si="428"/>
        <v>6.5539414328556436E-2</v>
      </c>
    </row>
    <row r="9020" spans="1:5" x14ac:dyDescent="0.55000000000000004">
      <c r="A9020">
        <v>9015</v>
      </c>
      <c r="C9020">
        <f t="shared" si="426"/>
        <v>-0.20780307091798991</v>
      </c>
      <c r="D9020">
        <f t="shared" si="427"/>
        <v>2.2090950998048057E-4</v>
      </c>
      <c r="E9020" s="2">
        <f t="shared" si="428"/>
        <v>4.3182116282947144E-2</v>
      </c>
    </row>
    <row r="9021" spans="1:5" x14ac:dyDescent="0.55000000000000004">
      <c r="A9021">
        <v>9016</v>
      </c>
      <c r="C9021">
        <f t="shared" si="426"/>
        <v>-0.10744528265315184</v>
      </c>
      <c r="D9021">
        <f t="shared" si="427"/>
        <v>9.6572035100366999E-5</v>
      </c>
      <c r="E9021" s="2">
        <f t="shared" si="428"/>
        <v>1.1544488764415693E-2</v>
      </c>
    </row>
    <row r="9022" spans="1:5" x14ac:dyDescent="0.55000000000000004">
      <c r="A9022">
        <v>9017</v>
      </c>
      <c r="C9022">
        <f t="shared" si="426"/>
        <v>1.9879006790765593E-2</v>
      </c>
      <c r="D9022">
        <f t="shared" si="427"/>
        <v>-5.2002985012950397E-5</v>
      </c>
      <c r="E9022" s="2">
        <f t="shared" si="428"/>
        <v>3.9517491098730456E-4</v>
      </c>
    </row>
    <row r="9023" spans="1:5" x14ac:dyDescent="0.55000000000000004">
      <c r="A9023">
        <v>9018</v>
      </c>
      <c r="C9023">
        <f t="shared" si="426"/>
        <v>0.14221408454641743</v>
      </c>
      <c r="D9023">
        <f t="shared" si="427"/>
        <v>-1.8752635202396906E-4</v>
      </c>
      <c r="E9023" s="2">
        <f t="shared" si="428"/>
        <v>2.0224845843375566E-2</v>
      </c>
    </row>
    <row r="9024" spans="1:5" x14ac:dyDescent="0.55000000000000004">
      <c r="A9024">
        <v>9019</v>
      </c>
      <c r="C9024">
        <f t="shared" si="426"/>
        <v>0.22885642471597517</v>
      </c>
      <c r="D9024">
        <f t="shared" si="427"/>
        <v>-2.7598455741884427E-4</v>
      </c>
      <c r="E9024" s="2">
        <f t="shared" si="428"/>
        <v>5.2375263133778813E-2</v>
      </c>
    </row>
    <row r="9025" spans="1:5" x14ac:dyDescent="0.55000000000000004">
      <c r="A9025">
        <v>9020</v>
      </c>
      <c r="C9025">
        <f t="shared" si="426"/>
        <v>0.25806062619260134</v>
      </c>
      <c r="D9025">
        <f t="shared" si="427"/>
        <v>-2.951764561950259E-4</v>
      </c>
      <c r="E9025" s="2">
        <f t="shared" si="428"/>
        <v>6.6595286790917516E-2</v>
      </c>
    </row>
    <row r="9026" spans="1:5" x14ac:dyDescent="0.55000000000000004">
      <c r="A9026">
        <v>9021</v>
      </c>
      <c r="C9026">
        <f t="shared" si="426"/>
        <v>0.22249704998302983</v>
      </c>
      <c r="D9026">
        <f t="shared" si="427"/>
        <v>-2.4028528629390058E-4</v>
      </c>
      <c r="E9026" s="2">
        <f t="shared" si="428"/>
        <v>4.950493725115087E-2</v>
      </c>
    </row>
    <row r="9027" spans="1:5" x14ac:dyDescent="0.55000000000000004">
      <c r="A9027">
        <v>9022</v>
      </c>
      <c r="C9027">
        <f t="shared" si="426"/>
        <v>0.13109140409341694</v>
      </c>
      <c r="D9027">
        <f t="shared" si="427"/>
        <v>-1.2508757434497687E-4</v>
      </c>
      <c r="E9027" s="2">
        <f t="shared" si="428"/>
        <v>1.718495622718353E-2</v>
      </c>
    </row>
    <row r="9028" spans="1:5" x14ac:dyDescent="0.55000000000000004">
      <c r="A9028">
        <v>9023</v>
      </c>
      <c r="C9028">
        <f t="shared" si="426"/>
        <v>6.7845789639112515E-3</v>
      </c>
      <c r="D9028">
        <f t="shared" si="427"/>
        <v>2.1504482127671221E-5</v>
      </c>
      <c r="E9028" s="2">
        <f t="shared" si="428"/>
        <v>4.6030511717547071E-5</v>
      </c>
    </row>
    <row r="9029" spans="1:5" x14ac:dyDescent="0.55000000000000004">
      <c r="A9029">
        <v>9024</v>
      </c>
      <c r="C9029">
        <f t="shared" si="426"/>
        <v>-0.11922503247795845</v>
      </c>
      <c r="D9029">
        <f t="shared" si="427"/>
        <v>1.6269936686479197E-4</v>
      </c>
      <c r="E9029" s="2">
        <f t="shared" si="428"/>
        <v>1.4214608369370246E-2</v>
      </c>
    </row>
    <row r="9030" spans="1:5" x14ac:dyDescent="0.55000000000000004">
      <c r="A9030">
        <v>9025</v>
      </c>
      <c r="C9030">
        <f t="shared" ref="C9030:C9093" si="429">$D$1*COS($B$2*(A9030-$L$2)+$B$1)</f>
        <v>-0.21531167383214764</v>
      </c>
      <c r="D9030">
        <f t="shared" ref="D9030:D9093" si="430">$D$2*COS($B$2*(A9030-$L$3)+$B$3)</f>
        <v>2.6306013994939736E-4</v>
      </c>
      <c r="E9030" s="2">
        <f t="shared" ref="E9030:E9093" si="431">(M9030-C9030)^2</f>
        <v>4.6359116888401129E-2</v>
      </c>
    </row>
    <row r="9031" spans="1:5" x14ac:dyDescent="0.55000000000000004">
      <c r="A9031">
        <v>9026</v>
      </c>
      <c r="C9031">
        <f t="shared" si="429"/>
        <v>-0.25735962346445479</v>
      </c>
      <c r="D9031">
        <f t="shared" si="430"/>
        <v>2.9739836277449999E-4</v>
      </c>
      <c r="E9031" s="2">
        <f t="shared" si="431"/>
        <v>6.6233975789765948E-2</v>
      </c>
    </row>
    <row r="9032" spans="1:5" x14ac:dyDescent="0.55000000000000004">
      <c r="A9032">
        <v>9027</v>
      </c>
      <c r="C9032">
        <f t="shared" si="429"/>
        <v>-0.23481573231918657</v>
      </c>
      <c r="D9032">
        <f t="shared" si="430"/>
        <v>2.5709586520548456E-4</v>
      </c>
      <c r="E9032" s="2">
        <f t="shared" si="431"/>
        <v>5.513842814459588E-2</v>
      </c>
    </row>
    <row r="9033" spans="1:5" x14ac:dyDescent="0.55000000000000004">
      <c r="A9033">
        <v>9028</v>
      </c>
      <c r="C9033">
        <f t="shared" si="429"/>
        <v>-0.15333804188501549</v>
      </c>
      <c r="D9033">
        <f t="shared" si="430"/>
        <v>1.5226772462066237E-4</v>
      </c>
      <c r="E9033" s="2">
        <f t="shared" si="431"/>
        <v>2.3512555089130763E-2</v>
      </c>
    </row>
    <row r="9034" spans="1:5" x14ac:dyDescent="0.55000000000000004">
      <c r="A9034">
        <v>9029</v>
      </c>
      <c r="C9034">
        <f t="shared" si="429"/>
        <v>-3.3375735047178709E-2</v>
      </c>
      <c r="D9034">
        <f t="shared" si="430"/>
        <v>9.2235947050291844E-6</v>
      </c>
      <c r="E9034" s="2">
        <f t="shared" si="431"/>
        <v>1.1139396899394732E-3</v>
      </c>
    </row>
    <row r="9035" spans="1:5" x14ac:dyDescent="0.55000000000000004">
      <c r="A9035">
        <v>9030</v>
      </c>
      <c r="C9035">
        <f t="shared" si="429"/>
        <v>9.4963177782824287E-2</v>
      </c>
      <c r="D9035">
        <f t="shared" si="430"/>
        <v>-1.3613546306361592E-4</v>
      </c>
      <c r="E9035" s="2">
        <f t="shared" si="431"/>
        <v>9.0180051346122926E-3</v>
      </c>
    </row>
    <row r="9036" spans="1:5" x14ac:dyDescent="0.55000000000000004">
      <c r="A9036">
        <v>9031</v>
      </c>
      <c r="C9036">
        <f t="shared" si="429"/>
        <v>0.19946833465430516</v>
      </c>
      <c r="D9036">
        <f t="shared" si="430"/>
        <v>-2.4732738911117545E-4</v>
      </c>
      <c r="E9036" s="2">
        <f t="shared" si="431"/>
        <v>3.9787616529761878E-2</v>
      </c>
    </row>
    <row r="9037" spans="1:5" x14ac:dyDescent="0.55000000000000004">
      <c r="A9037">
        <v>9032</v>
      </c>
      <c r="C9037">
        <f t="shared" si="429"/>
        <v>0.25391114398644971</v>
      </c>
      <c r="D9037">
        <f t="shared" si="430"/>
        <v>-2.964453537395504E-4</v>
      </c>
      <c r="E9037" s="2">
        <f t="shared" si="431"/>
        <v>6.4470869040507597E-2</v>
      </c>
    </row>
    <row r="9038" spans="1:5" x14ac:dyDescent="0.55000000000000004">
      <c r="A9038">
        <v>9033</v>
      </c>
      <c r="C9038">
        <f t="shared" si="429"/>
        <v>0.24462760820145726</v>
      </c>
      <c r="D9038">
        <f t="shared" si="430"/>
        <v>-2.7116178315334541E-4</v>
      </c>
      <c r="E9038" s="2">
        <f t="shared" si="431"/>
        <v>5.9842666694365679E-2</v>
      </c>
    </row>
    <row r="9039" spans="1:5" x14ac:dyDescent="0.55000000000000004">
      <c r="A9039">
        <v>9034</v>
      </c>
      <c r="C9039">
        <f t="shared" si="429"/>
        <v>0.17394769909943064</v>
      </c>
      <c r="D9039">
        <f t="shared" si="430"/>
        <v>-1.7782232063289345E-4</v>
      </c>
      <c r="E9039" s="2">
        <f t="shared" si="431"/>
        <v>3.0257802021986063E-2</v>
      </c>
    </row>
    <row r="9040" spans="1:5" x14ac:dyDescent="0.55000000000000004">
      <c r="A9040">
        <v>9035</v>
      </c>
      <c r="C9040">
        <f t="shared" si="429"/>
        <v>5.9610584050025638E-2</v>
      </c>
      <c r="D9040">
        <f t="shared" si="430"/>
        <v>-3.9853203830705738E-5</v>
      </c>
      <c r="E9040" s="2">
        <f t="shared" si="431"/>
        <v>3.5534217307851708E-3</v>
      </c>
    </row>
    <row r="9041" spans="1:5" x14ac:dyDescent="0.55000000000000004">
      <c r="A9041">
        <v>9036</v>
      </c>
      <c r="C9041">
        <f t="shared" si="429"/>
        <v>-6.9687531104519571E-2</v>
      </c>
      <c r="D9041">
        <f t="shared" si="430"/>
        <v>1.0811822709410475E-4</v>
      </c>
      <c r="E9041" s="2">
        <f t="shared" si="431"/>
        <v>4.8563519914433823E-3</v>
      </c>
    </row>
    <row r="9042" spans="1:5" x14ac:dyDescent="0.55000000000000004">
      <c r="A9042">
        <v>9037</v>
      </c>
      <c r="C9042">
        <f t="shared" si="429"/>
        <v>-0.18149554484843736</v>
      </c>
      <c r="D9042">
        <f t="shared" si="430"/>
        <v>2.2895426196970007E-4</v>
      </c>
      <c r="E9042" s="2">
        <f t="shared" si="431"/>
        <v>3.2940632799831136E-2</v>
      </c>
    </row>
    <row r="9043" spans="1:5" x14ac:dyDescent="0.55000000000000004">
      <c r="A9043">
        <v>9038</v>
      </c>
      <c r="C9043">
        <f t="shared" si="429"/>
        <v>-0.24775200245794107</v>
      </c>
      <c r="D9043">
        <f t="shared" si="430"/>
        <v>2.9232760306382907E-4</v>
      </c>
      <c r="E9043" s="2">
        <f t="shared" si="431"/>
        <v>6.138105472191964E-2</v>
      </c>
    </row>
    <row r="9044" spans="1:5" x14ac:dyDescent="0.55000000000000004">
      <c r="A9044">
        <v>9039</v>
      </c>
      <c r="C9044">
        <f t="shared" si="429"/>
        <v>-0.2518279296491871</v>
      </c>
      <c r="D9044">
        <f t="shared" si="430"/>
        <v>2.8233287756727004E-4</v>
      </c>
      <c r="E9044" s="2">
        <f t="shared" si="431"/>
        <v>6.341730615139593E-2</v>
      </c>
    </row>
    <row r="9045" spans="1:5" x14ac:dyDescent="0.55000000000000004">
      <c r="A9045">
        <v>9040</v>
      </c>
      <c r="C9045">
        <f t="shared" si="429"/>
        <v>-0.19270035461113044</v>
      </c>
      <c r="D9045">
        <f t="shared" si="430"/>
        <v>2.0147855090699932E-4</v>
      </c>
      <c r="E9045" s="2">
        <f t="shared" si="431"/>
        <v>3.7133426667255422E-2</v>
      </c>
    </row>
    <row r="9046" spans="1:5" x14ac:dyDescent="0.55000000000000004">
      <c r="A9046">
        <v>9041</v>
      </c>
      <c r="C9046">
        <f t="shared" si="429"/>
        <v>-8.520905236687408E-2</v>
      </c>
      <c r="D9046">
        <f t="shared" si="430"/>
        <v>7.0057354799962654E-5</v>
      </c>
      <c r="E9046" s="2">
        <f t="shared" si="431"/>
        <v>7.2605826052606895E-3</v>
      </c>
    </row>
    <row r="9047" spans="1:5" x14ac:dyDescent="0.55000000000000004">
      <c r="A9047">
        <v>9042</v>
      </c>
      <c r="C9047">
        <f t="shared" si="429"/>
        <v>4.3667925957151424E-2</v>
      </c>
      <c r="D9047">
        <f t="shared" si="430"/>
        <v>-7.8946760669992692E-5</v>
      </c>
      <c r="E9047" s="2">
        <f t="shared" si="431"/>
        <v>1.9068877573992591E-3</v>
      </c>
    </row>
    <row r="9048" spans="1:5" x14ac:dyDescent="0.55000000000000004">
      <c r="A9048">
        <v>9043</v>
      </c>
      <c r="C9048">
        <f t="shared" si="429"/>
        <v>0.1615851753127788</v>
      </c>
      <c r="D9048">
        <f t="shared" si="430"/>
        <v>-2.0813690327746049E-4</v>
      </c>
      <c r="E9048" s="2">
        <f t="shared" si="431"/>
        <v>2.6109768880861459E-2</v>
      </c>
    </row>
    <row r="9049" spans="1:5" x14ac:dyDescent="0.55000000000000004">
      <c r="A9049">
        <v>9044</v>
      </c>
      <c r="C9049">
        <f t="shared" si="429"/>
        <v>0.23894795161015164</v>
      </c>
      <c r="D9049">
        <f t="shared" si="430"/>
        <v>-2.8508907034010883E-4</v>
      </c>
      <c r="E9049" s="2">
        <f t="shared" si="431"/>
        <v>5.7096123578687374E-2</v>
      </c>
    </row>
    <row r="9050" spans="1:5" x14ac:dyDescent="0.55000000000000004">
      <c r="A9050">
        <v>9045</v>
      </c>
      <c r="C9050">
        <f t="shared" si="429"/>
        <v>0.25633982867701188</v>
      </c>
      <c r="D9050">
        <f t="shared" si="430"/>
        <v>-2.9048988994912796E-4</v>
      </c>
      <c r="E9050" s="2">
        <f t="shared" si="431"/>
        <v>6.5710107766159806E-2</v>
      </c>
    </row>
    <row r="9051" spans="1:5" x14ac:dyDescent="0.55000000000000004">
      <c r="A9051">
        <v>9046</v>
      </c>
      <c r="C9051">
        <f t="shared" si="429"/>
        <v>0.20939581196223733</v>
      </c>
      <c r="D9051">
        <f t="shared" si="430"/>
        <v>-2.2298387022320253E-4</v>
      </c>
      <c r="E9051" s="2">
        <f t="shared" si="431"/>
        <v>4.3846606067324656E-2</v>
      </c>
    </row>
    <row r="9052" spans="1:5" x14ac:dyDescent="0.55000000000000004">
      <c r="A9052">
        <v>9047</v>
      </c>
      <c r="C9052">
        <f t="shared" si="429"/>
        <v>0.10989786015845396</v>
      </c>
      <c r="D9052">
        <f t="shared" si="430"/>
        <v>-9.9513599198308844E-5</v>
      </c>
      <c r="E9052" s="2">
        <f t="shared" si="431"/>
        <v>1.2077539667407102E-2</v>
      </c>
    </row>
    <row r="9053" spans="1:5" x14ac:dyDescent="0.55000000000000004">
      <c r="A9053">
        <v>9048</v>
      </c>
      <c r="C9053">
        <f t="shared" si="429"/>
        <v>-1.7182138082007577E-2</v>
      </c>
      <c r="D9053">
        <f t="shared" si="430"/>
        <v>4.8932487645120476E-5</v>
      </c>
      <c r="E9053" s="2">
        <f t="shared" si="431"/>
        <v>2.9522586906917506E-4</v>
      </c>
    </row>
    <row r="9054" spans="1:5" x14ac:dyDescent="0.55000000000000004">
      <c r="A9054">
        <v>9049</v>
      </c>
      <c r="C9054">
        <f t="shared" si="429"/>
        <v>-0.13994978183461976</v>
      </c>
      <c r="D9054">
        <f t="shared" si="430"/>
        <v>1.8509755150462713E-4</v>
      </c>
      <c r="E9054" s="2">
        <f t="shared" si="431"/>
        <v>1.9585941435557665E-2</v>
      </c>
    </row>
    <row r="9055" spans="1:5" x14ac:dyDescent="0.55000000000000004">
      <c r="A9055">
        <v>9050</v>
      </c>
      <c r="C9055">
        <f t="shared" si="429"/>
        <v>-0.22759298025408484</v>
      </c>
      <c r="D9055">
        <f t="shared" si="430"/>
        <v>2.7480703148329222E-4</v>
      </c>
      <c r="E9055" s="2">
        <f t="shared" si="431"/>
        <v>5.1798564660936249E-2</v>
      </c>
    </row>
    <row r="9056" spans="1:5" x14ac:dyDescent="0.55000000000000004">
      <c r="A9056">
        <v>9051</v>
      </c>
      <c r="C9056">
        <f t="shared" si="429"/>
        <v>-0.25811513790916119</v>
      </c>
      <c r="D9056">
        <f t="shared" si="430"/>
        <v>2.9554573903227443E-4</v>
      </c>
      <c r="E9056" s="2">
        <f t="shared" si="431"/>
        <v>6.6623424417865298E-2</v>
      </c>
    </row>
    <row r="9057" spans="1:5" x14ac:dyDescent="0.55000000000000004">
      <c r="A9057">
        <v>9052</v>
      </c>
      <c r="C9057">
        <f t="shared" si="429"/>
        <v>-0.22385583658633199</v>
      </c>
      <c r="D9057">
        <f t="shared" si="430"/>
        <v>2.4210869569656478E-4</v>
      </c>
      <c r="E9057" s="2">
        <f t="shared" si="431"/>
        <v>5.0111435573766572E-2</v>
      </c>
    </row>
    <row r="9058" spans="1:5" x14ac:dyDescent="0.55000000000000004">
      <c r="A9058">
        <v>9053</v>
      </c>
      <c r="C9058">
        <f t="shared" si="429"/>
        <v>-0.13341343878692563</v>
      </c>
      <c r="D9058">
        <f t="shared" si="430"/>
        <v>1.2790747298691815E-4</v>
      </c>
      <c r="E9058" s="2">
        <f t="shared" si="431"/>
        <v>1.7799145648952752E-2</v>
      </c>
    </row>
    <row r="9059" spans="1:5" x14ac:dyDescent="0.55000000000000004">
      <c r="A9059">
        <v>9054</v>
      </c>
      <c r="C9059">
        <f t="shared" si="429"/>
        <v>-9.4870799841636332E-3</v>
      </c>
      <c r="D9059">
        <f t="shared" si="430"/>
        <v>-1.8395829366832853E-5</v>
      </c>
      <c r="E9059" s="2">
        <f t="shared" si="431"/>
        <v>9.0004686625918246E-5</v>
      </c>
    </row>
    <row r="9060" spans="1:5" x14ac:dyDescent="0.55000000000000004">
      <c r="A9060">
        <v>9055</v>
      </c>
      <c r="C9060">
        <f t="shared" si="429"/>
        <v>0.11682033592284401</v>
      </c>
      <c r="D9060">
        <f t="shared" si="430"/>
        <v>-1.6008216630282582E-4</v>
      </c>
      <c r="E9060" s="2">
        <f t="shared" si="431"/>
        <v>1.3646990885126118E-2</v>
      </c>
    </row>
    <row r="9061" spans="1:5" x14ac:dyDescent="0.55000000000000004">
      <c r="A9061">
        <v>9056</v>
      </c>
      <c r="C9061">
        <f t="shared" si="429"/>
        <v>0.21380830989052324</v>
      </c>
      <c r="D9061">
        <f t="shared" si="430"/>
        <v>-2.6159125376114619E-4</v>
      </c>
      <c r="E9061" s="2">
        <f t="shared" si="431"/>
        <v>4.5713993378242015E-2</v>
      </c>
    </row>
    <row r="9062" spans="1:5" x14ac:dyDescent="0.55000000000000004">
      <c r="A9062">
        <v>9057</v>
      </c>
      <c r="C9062">
        <f t="shared" si="429"/>
        <v>0.25713490479727052</v>
      </c>
      <c r="D9062">
        <f t="shared" si="430"/>
        <v>-2.9744645043155066E-4</v>
      </c>
      <c r="E9062" s="2">
        <f t="shared" si="431"/>
        <v>6.6118359265101373E-2</v>
      </c>
    </row>
    <row r="9063" spans="1:5" x14ac:dyDescent="0.55000000000000004">
      <c r="A9063">
        <v>9058</v>
      </c>
      <c r="C9063">
        <f t="shared" si="429"/>
        <v>0.23592605857517615</v>
      </c>
      <c r="D9063">
        <f t="shared" si="430"/>
        <v>-2.5864885771948544E-4</v>
      </c>
      <c r="E9063" s="2">
        <f t="shared" si="431"/>
        <v>5.566110511481745E-2</v>
      </c>
    </row>
    <row r="9064" spans="1:5" x14ac:dyDescent="0.55000000000000004">
      <c r="A9064">
        <v>9059</v>
      </c>
      <c r="C9064">
        <f t="shared" si="429"/>
        <v>0.15550474457778529</v>
      </c>
      <c r="D9064">
        <f t="shared" si="430"/>
        <v>-1.549358536051294E-4</v>
      </c>
      <c r="E9064" s="2">
        <f t="shared" si="431"/>
        <v>2.4181725586202244E-2</v>
      </c>
    </row>
    <row r="9065" spans="1:5" x14ac:dyDescent="0.55000000000000004">
      <c r="A9065">
        <v>9060</v>
      </c>
      <c r="C9065">
        <f t="shared" si="429"/>
        <v>3.6055017471312539E-2</v>
      </c>
      <c r="D9065">
        <f t="shared" si="430"/>
        <v>-1.2337216024557907E-5</v>
      </c>
      <c r="E9065" s="2">
        <f t="shared" si="431"/>
        <v>1.2999642848566524E-3</v>
      </c>
    </row>
    <row r="9066" spans="1:5" x14ac:dyDescent="0.55000000000000004">
      <c r="A9066">
        <v>9061</v>
      </c>
      <c r="C9066">
        <f t="shared" si="429"/>
        <v>-9.2443759040991474E-2</v>
      </c>
      <c r="D9066">
        <f t="shared" si="430"/>
        <v>1.3335780273029718E-4</v>
      </c>
      <c r="E9066" s="2">
        <f t="shared" si="431"/>
        <v>8.5458485856288926E-3</v>
      </c>
    </row>
    <row r="9067" spans="1:5" x14ac:dyDescent="0.55000000000000004">
      <c r="A9067">
        <v>9062</v>
      </c>
      <c r="C9067">
        <f t="shared" si="429"/>
        <v>-0.1977411005938399</v>
      </c>
      <c r="D9067">
        <f t="shared" si="430"/>
        <v>2.4558282395929537E-4</v>
      </c>
      <c r="E9067" s="2">
        <f t="shared" si="431"/>
        <v>3.9101542864063109E-2</v>
      </c>
    </row>
    <row r="9068" spans="1:5" x14ac:dyDescent="0.55000000000000004">
      <c r="A9068">
        <v>9063</v>
      </c>
      <c r="C9068">
        <f t="shared" si="429"/>
        <v>-0.2534095939493235</v>
      </c>
      <c r="D9068">
        <f t="shared" si="430"/>
        <v>2.9617173284971518E-4</v>
      </c>
      <c r="E9068" s="2">
        <f t="shared" si="431"/>
        <v>6.4216422305561016E-2</v>
      </c>
    </row>
    <row r="9069" spans="1:5" x14ac:dyDescent="0.55000000000000004">
      <c r="A9069">
        <v>9064</v>
      </c>
      <c r="C9069">
        <f t="shared" si="429"/>
        <v>-0.24547762067511544</v>
      </c>
      <c r="D9069">
        <f t="shared" si="430"/>
        <v>2.7242777960139158E-4</v>
      </c>
      <c r="E9069" s="2">
        <f t="shared" si="431"/>
        <v>6.0259262252315864E-2</v>
      </c>
    </row>
    <row r="9070" spans="1:5" x14ac:dyDescent="0.55000000000000004">
      <c r="A9070">
        <v>9065</v>
      </c>
      <c r="C9070">
        <f t="shared" si="429"/>
        <v>-0.17593593886986506</v>
      </c>
      <c r="D9070">
        <f t="shared" si="430"/>
        <v>1.8031019599549429E-4</v>
      </c>
      <c r="E9070" s="2">
        <f t="shared" si="431"/>
        <v>3.0953454586020893E-2</v>
      </c>
    </row>
    <row r="9071" spans="1:5" x14ac:dyDescent="0.55000000000000004">
      <c r="A9071">
        <v>9066</v>
      </c>
      <c r="C9071">
        <f t="shared" si="429"/>
        <v>-6.2238044843626356E-2</v>
      </c>
      <c r="D9071">
        <f t="shared" si="430"/>
        <v>4.2938553832100286E-5</v>
      </c>
      <c r="E9071" s="2">
        <f t="shared" si="431"/>
        <v>3.8735742259572454E-3</v>
      </c>
    </row>
    <row r="9072" spans="1:5" x14ac:dyDescent="0.55000000000000004">
      <c r="A9072">
        <v>9067</v>
      </c>
      <c r="C9072">
        <f t="shared" si="429"/>
        <v>6.7080286564467087E-2</v>
      </c>
      <c r="D9072">
        <f t="shared" si="430"/>
        <v>-1.0520976027024857E-4</v>
      </c>
      <c r="E9072" s="2">
        <f t="shared" si="431"/>
        <v>4.4997648455710236E-3</v>
      </c>
    </row>
    <row r="9073" spans="1:5" x14ac:dyDescent="0.55000000000000004">
      <c r="A9073">
        <v>9068</v>
      </c>
      <c r="C9073">
        <f t="shared" si="429"/>
        <v>0.17956287998513185</v>
      </c>
      <c r="D9073">
        <f t="shared" si="430"/>
        <v>-2.2695264219055376E-4</v>
      </c>
      <c r="E9073" s="2">
        <f t="shared" si="431"/>
        <v>3.2242827868554862E-2</v>
      </c>
    </row>
    <row r="9074" spans="1:5" x14ac:dyDescent="0.55000000000000004">
      <c r="A9074">
        <v>9069</v>
      </c>
      <c r="C9074">
        <f t="shared" si="429"/>
        <v>0.24697897541472916</v>
      </c>
      <c r="D9074">
        <f t="shared" si="430"/>
        <v>-2.9173519470316104E-4</v>
      </c>
      <c r="E9074" s="2">
        <f t="shared" si="431"/>
        <v>6.0998614296909393E-2</v>
      </c>
    </row>
    <row r="9075" spans="1:5" x14ac:dyDescent="0.55000000000000004">
      <c r="A9075">
        <v>9070</v>
      </c>
      <c r="C9075">
        <f t="shared" si="429"/>
        <v>0.25240855391975942</v>
      </c>
      <c r="D9075">
        <f t="shared" si="430"/>
        <v>-2.832983626365874E-4</v>
      </c>
      <c r="E9075" s="2">
        <f t="shared" si="431"/>
        <v>6.3710078091864103E-2</v>
      </c>
    </row>
    <row r="9076" spans="1:5" x14ac:dyDescent="0.55000000000000004">
      <c r="A9076">
        <v>9071</v>
      </c>
      <c r="C9076">
        <f t="shared" si="429"/>
        <v>0.19448890574219951</v>
      </c>
      <c r="D9076">
        <f t="shared" si="430"/>
        <v>-2.0375961300475839E-4</v>
      </c>
      <c r="E9076" s="2">
        <f t="shared" si="431"/>
        <v>3.7825934456798167E-2</v>
      </c>
    </row>
    <row r="9077" spans="1:5" x14ac:dyDescent="0.55000000000000004">
      <c r="A9077">
        <v>9072</v>
      </c>
      <c r="C9077">
        <f t="shared" si="429"/>
        <v>8.7756641724208162E-2</v>
      </c>
      <c r="D9077">
        <f t="shared" si="430"/>
        <v>-7.3081495420600025E-5</v>
      </c>
      <c r="E9077" s="2">
        <f t="shared" si="431"/>
        <v>7.7012281667110331E-3</v>
      </c>
    </row>
    <row r="9078" spans="1:5" x14ac:dyDescent="0.55000000000000004">
      <c r="A9078">
        <v>9073</v>
      </c>
      <c r="C9078">
        <f t="shared" si="429"/>
        <v>-4.1000689603320213E-2</v>
      </c>
      <c r="D9078">
        <f t="shared" si="430"/>
        <v>7.5938537078430412E-5</v>
      </c>
      <c r="E9078" s="2">
        <f t="shared" si="431"/>
        <v>1.6810565479478102E-3</v>
      </c>
    </row>
    <row r="9079" spans="1:5" x14ac:dyDescent="0.55000000000000004">
      <c r="A9079">
        <v>9074</v>
      </c>
      <c r="C9079">
        <f t="shared" si="429"/>
        <v>-0.15946771206638055</v>
      </c>
      <c r="D9079">
        <f t="shared" si="430"/>
        <v>2.0589959742813325E-4</v>
      </c>
      <c r="E9079" s="2">
        <f t="shared" si="431"/>
        <v>2.5429951191686052E-2</v>
      </c>
    </row>
    <row r="9080" spans="1:5" x14ac:dyDescent="0.55000000000000004">
      <c r="A9080">
        <v>9075</v>
      </c>
      <c r="C9080">
        <f t="shared" si="429"/>
        <v>-0.23791170011344848</v>
      </c>
      <c r="D9080">
        <f t="shared" si="430"/>
        <v>2.8418419884253222E-4</v>
      </c>
      <c r="E9080" s="2">
        <f t="shared" si="431"/>
        <v>5.6601977050871437E-2</v>
      </c>
    </row>
    <row r="9081" spans="1:5" x14ac:dyDescent="0.55000000000000004">
      <c r="A9081">
        <v>9076</v>
      </c>
      <c r="C9081">
        <f t="shared" si="429"/>
        <v>-0.25664486621278443</v>
      </c>
      <c r="D9081">
        <f t="shared" si="430"/>
        <v>2.9114455647508418E-4</v>
      </c>
      <c r="E9081" s="2">
        <f t="shared" si="431"/>
        <v>6.5866587353378012E-2</v>
      </c>
    </row>
    <row r="9082" spans="1:5" x14ac:dyDescent="0.55000000000000004">
      <c r="A9082">
        <v>9077</v>
      </c>
      <c r="C9082">
        <f t="shared" si="429"/>
        <v>-0.21096558053943115</v>
      </c>
      <c r="D9082">
        <f t="shared" si="430"/>
        <v>2.2503376727554749E-4</v>
      </c>
      <c r="E9082" s="2">
        <f t="shared" si="431"/>
        <v>4.4506476172339215E-2</v>
      </c>
    </row>
    <row r="9083" spans="1:5" x14ac:dyDescent="0.55000000000000004">
      <c r="A9083">
        <v>9078</v>
      </c>
      <c r="C9083">
        <f t="shared" si="429"/>
        <v>-0.11233838095188543</v>
      </c>
      <c r="D9083">
        <f t="shared" si="430"/>
        <v>1.024442458244181E-4</v>
      </c>
      <c r="E9083" s="2">
        <f t="shared" si="431"/>
        <v>1.2619911834890935E-2</v>
      </c>
    </row>
    <row r="9084" spans="1:5" x14ac:dyDescent="0.55000000000000004">
      <c r="A9084">
        <v>9079</v>
      </c>
      <c r="C9084">
        <f t="shared" si="429"/>
        <v>1.4483384349393067E-2</v>
      </c>
      <c r="D9084">
        <f t="shared" si="430"/>
        <v>-4.5856621975270857E-5</v>
      </c>
      <c r="E9084" s="2">
        <f t="shared" si="431"/>
        <v>2.0976842221224402E-4</v>
      </c>
    </row>
    <row r="9085" spans="1:5" x14ac:dyDescent="0.55000000000000004">
      <c r="A9085">
        <v>9080</v>
      </c>
      <c r="C9085">
        <f t="shared" si="429"/>
        <v>0.13767012546449331</v>
      </c>
      <c r="D9085">
        <f t="shared" si="430"/>
        <v>-1.8264844424006527E-4</v>
      </c>
      <c r="E9085" s="2">
        <f t="shared" si="431"/>
        <v>1.895306344540933E-2</v>
      </c>
    </row>
    <row r="9086" spans="1:5" x14ac:dyDescent="0.55000000000000004">
      <c r="A9086">
        <v>9081</v>
      </c>
      <c r="C9086">
        <f t="shared" si="429"/>
        <v>0.22630456694400453</v>
      </c>
      <c r="D9086">
        <f t="shared" si="430"/>
        <v>-2.7359935692433803E-4</v>
      </c>
      <c r="E9086" s="2">
        <f t="shared" si="431"/>
        <v>5.1213757019713424E-2</v>
      </c>
    </row>
    <row r="9087" spans="1:5" x14ac:dyDescent="0.55000000000000004">
      <c r="A9087">
        <v>9082</v>
      </c>
      <c r="C9087">
        <f t="shared" si="429"/>
        <v>0.25814133224235936</v>
      </c>
      <c r="D9087">
        <f t="shared" si="430"/>
        <v>-2.9588259803746549E-4</v>
      </c>
      <c r="E9087" s="2">
        <f t="shared" si="431"/>
        <v>6.6636947411860159E-2</v>
      </c>
    </row>
    <row r="9088" spans="1:5" x14ac:dyDescent="0.55000000000000004">
      <c r="A9088">
        <v>9083</v>
      </c>
      <c r="C9088">
        <f t="shared" si="429"/>
        <v>0.22519006433727448</v>
      </c>
      <c r="D9088">
        <f t="shared" si="430"/>
        <v>-2.4390554375598551E-4</v>
      </c>
      <c r="E9088" s="2">
        <f t="shared" si="431"/>
        <v>5.0710565076225823E-2</v>
      </c>
    </row>
    <row r="9089" spans="1:5" x14ac:dyDescent="0.55000000000000004">
      <c r="A9089">
        <v>9084</v>
      </c>
      <c r="C9089">
        <f t="shared" si="429"/>
        <v>0.13572083691345474</v>
      </c>
      <c r="D9089">
        <f t="shared" si="430"/>
        <v>-1.3071333911225102E-4</v>
      </c>
      <c r="E9089" s="2">
        <f t="shared" si="431"/>
        <v>1.842014557248858E-2</v>
      </c>
    </row>
    <row r="9090" spans="1:5" x14ac:dyDescent="0.55000000000000004">
      <c r="A9090">
        <v>9085</v>
      </c>
      <c r="C9090">
        <f t="shared" si="429"/>
        <v>1.2188540192614056E-2</v>
      </c>
      <c r="D9090">
        <f t="shared" si="430"/>
        <v>1.5285158430081161E-5</v>
      </c>
      <c r="E9090" s="2">
        <f t="shared" si="431"/>
        <v>1.485605120269683E-4</v>
      </c>
    </row>
    <row r="9091" spans="1:5" x14ac:dyDescent="0.55000000000000004">
      <c r="A9091">
        <v>9086</v>
      </c>
      <c r="C9091">
        <f t="shared" si="429"/>
        <v>-0.11440282320253016</v>
      </c>
      <c r="D9091">
        <f t="shared" si="430"/>
        <v>1.5744740339203905E-4</v>
      </c>
      <c r="E9091" s="2">
        <f t="shared" si="431"/>
        <v>1.3088005956709373E-2</v>
      </c>
    </row>
    <row r="9092" spans="1:5" x14ac:dyDescent="0.55000000000000004">
      <c r="A9092">
        <v>9087</v>
      </c>
      <c r="C9092">
        <f t="shared" si="429"/>
        <v>-0.21228148939401972</v>
      </c>
      <c r="D9092">
        <f t="shared" si="430"/>
        <v>2.6009366883053618E-4</v>
      </c>
      <c r="E9092" s="2">
        <f t="shared" si="431"/>
        <v>4.506343073934331E-2</v>
      </c>
    </row>
    <row r="9093" spans="1:5" x14ac:dyDescent="0.55000000000000004">
      <c r="A9093">
        <v>9088</v>
      </c>
      <c r="C9093">
        <f t="shared" si="429"/>
        <v>-0.25688197628637727</v>
      </c>
      <c r="D9093">
        <f t="shared" si="430"/>
        <v>2.974619057321148E-4</v>
      </c>
      <c r="E9093" s="2">
        <f t="shared" si="431"/>
        <v>6.5988349740794899E-2</v>
      </c>
    </row>
    <row r="9094" spans="1:5" x14ac:dyDescent="0.55000000000000004">
      <c r="A9094">
        <v>9089</v>
      </c>
      <c r="C9094">
        <f t="shared" ref="C9094:C9157" si="432">$D$1*COS($B$2*(A9094-$L$2)+$B$1)</f>
        <v>-0.23701050177478122</v>
      </c>
      <c r="D9094">
        <f t="shared" ref="D9094:D9157" si="433">$D$2*COS($B$2*(A9094-$L$3)+$B$3)</f>
        <v>2.6017347429651449E-4</v>
      </c>
      <c r="E9094" s="2">
        <f t="shared" ref="E9094:E9157" si="434">(M9094-C9094)^2</f>
        <v>5.6173977951533574E-2</v>
      </c>
    </row>
    <row r="9095" spans="1:5" x14ac:dyDescent="0.55000000000000004">
      <c r="A9095">
        <v>9090</v>
      </c>
      <c r="C9095">
        <f t="shared" si="432"/>
        <v>-0.157654387103076</v>
      </c>
      <c r="D9095">
        <f t="shared" si="433"/>
        <v>1.5758698483420201E-4</v>
      </c>
      <c r="E9095" s="2">
        <f t="shared" si="434"/>
        <v>2.4854905772846537E-2</v>
      </c>
    </row>
    <row r="9096" spans="1:5" x14ac:dyDescent="0.55000000000000004">
      <c r="A9096">
        <v>9091</v>
      </c>
      <c r="C9096">
        <f t="shared" si="432"/>
        <v>-3.8730344359310206E-2</v>
      </c>
      <c r="D9096">
        <f t="shared" si="433"/>
        <v>1.5449483848589274E-5</v>
      </c>
      <c r="E9096" s="2">
        <f t="shared" si="434"/>
        <v>1.5000395741907519E-3</v>
      </c>
    </row>
    <row r="9097" spans="1:5" x14ac:dyDescent="0.55000000000000004">
      <c r="A9097">
        <v>9092</v>
      </c>
      <c r="C9097">
        <f t="shared" si="432"/>
        <v>8.9914198447757818E-2</v>
      </c>
      <c r="D9097">
        <f t="shared" si="433"/>
        <v>-1.3056551193373829E-4</v>
      </c>
      <c r="E9097" s="2">
        <f t="shared" si="434"/>
        <v>8.0845630825027749E-3</v>
      </c>
    </row>
    <row r="9098" spans="1:5" x14ac:dyDescent="0.55000000000000004">
      <c r="A9098">
        <v>9093</v>
      </c>
      <c r="C9098">
        <f t="shared" si="432"/>
        <v>0.19599217268536517</v>
      </c>
      <c r="D9098">
        <f t="shared" si="433"/>
        <v>-2.4381131632332523E-4</v>
      </c>
      <c r="E9098" s="2">
        <f t="shared" si="434"/>
        <v>3.8412931753929999E-2</v>
      </c>
    </row>
    <row r="9099" spans="1:5" x14ac:dyDescent="0.55000000000000004">
      <c r="A9099">
        <v>9094</v>
      </c>
      <c r="C9099">
        <f t="shared" si="432"/>
        <v>0.2528802427661595</v>
      </c>
      <c r="D9099">
        <f t="shared" si="433"/>
        <v>-2.9586561945054406E-4</v>
      </c>
      <c r="E9099" s="2">
        <f t="shared" si="434"/>
        <v>6.3948417181471762E-2</v>
      </c>
    </row>
    <row r="9100" spans="1:5" x14ac:dyDescent="0.55000000000000004">
      <c r="A9100">
        <v>9095</v>
      </c>
      <c r="C9100">
        <f t="shared" si="432"/>
        <v>0.24630070220636127</v>
      </c>
      <c r="D9100">
        <f t="shared" si="433"/>
        <v>-2.7366388844981128E-4</v>
      </c>
      <c r="E9100" s="2">
        <f t="shared" si="434"/>
        <v>6.0664035907346654E-2</v>
      </c>
    </row>
    <row r="9101" spans="1:5" x14ac:dyDescent="0.55000000000000004">
      <c r="A9101">
        <v>9096</v>
      </c>
      <c r="C9101">
        <f t="shared" si="432"/>
        <v>0.17790487700039867</v>
      </c>
      <c r="D9101">
        <f t="shared" si="433"/>
        <v>-1.8277828982570386E-4</v>
      </c>
      <c r="E9101" s="2">
        <f t="shared" si="434"/>
        <v>3.165014526052698E-2</v>
      </c>
    </row>
    <row r="9102" spans="1:5" x14ac:dyDescent="0.55000000000000004">
      <c r="A9102">
        <v>9097</v>
      </c>
      <c r="C9102">
        <f t="shared" si="432"/>
        <v>6.4858677604606702E-2</v>
      </c>
      <c r="D9102">
        <f t="shared" si="433"/>
        <v>-4.6019193116007263E-5</v>
      </c>
      <c r="E9102" s="2">
        <f t="shared" si="434"/>
        <v>4.206648060618311E-3</v>
      </c>
    </row>
    <row r="9103" spans="1:5" x14ac:dyDescent="0.55000000000000004">
      <c r="A9103">
        <v>9098</v>
      </c>
      <c r="C9103">
        <f t="shared" si="432"/>
        <v>-6.4465682757490372E-2</v>
      </c>
      <c r="D9103">
        <f t="shared" si="433"/>
        <v>1.0228975105818092E-4</v>
      </c>
      <c r="E9103" s="2">
        <f t="shared" si="434"/>
        <v>4.1558242533893917E-3</v>
      </c>
    </row>
    <row r="9104" spans="1:5" x14ac:dyDescent="0.55000000000000004">
      <c r="A9104">
        <v>9099</v>
      </c>
      <c r="C9104">
        <f t="shared" si="432"/>
        <v>-0.17761051557623442</v>
      </c>
      <c r="D9104">
        <f t="shared" si="433"/>
        <v>2.2492612381364382E-4</v>
      </c>
      <c r="E9104" s="2">
        <f t="shared" si="434"/>
        <v>3.1545495243255811E-2</v>
      </c>
    </row>
    <row r="9105" spans="1:5" x14ac:dyDescent="0.55000000000000004">
      <c r="A9105">
        <v>9100</v>
      </c>
      <c r="C9105">
        <f t="shared" si="432"/>
        <v>-0.2461788527179678</v>
      </c>
      <c r="D9105">
        <f t="shared" si="433"/>
        <v>2.9111078055839507E-4</v>
      </c>
      <c r="E9105" s="2">
        <f t="shared" si="434"/>
        <v>6.0604027525534884E-2</v>
      </c>
    </row>
    <row r="9106" spans="1:5" x14ac:dyDescent="0.55000000000000004">
      <c r="A9106">
        <v>9101</v>
      </c>
      <c r="C9106">
        <f t="shared" si="432"/>
        <v>-0.25296148686598546</v>
      </c>
      <c r="D9106">
        <f t="shared" si="433"/>
        <v>2.8423276751137595E-4</v>
      </c>
      <c r="E9106" s="2">
        <f t="shared" si="434"/>
        <v>6.3989513837450135E-2</v>
      </c>
    </row>
    <row r="9107" spans="1:5" x14ac:dyDescent="0.55000000000000004">
      <c r="A9107">
        <v>9102</v>
      </c>
      <c r="C9107">
        <f t="shared" si="432"/>
        <v>-0.19625611981815949</v>
      </c>
      <c r="D9107">
        <f t="shared" si="433"/>
        <v>2.0601832097349871E-4</v>
      </c>
      <c r="E9107" s="2">
        <f t="shared" si="434"/>
        <v>3.8516464566079774E-2</v>
      </c>
    </row>
    <row r="9108" spans="1:5" x14ac:dyDescent="0.55000000000000004">
      <c r="A9108">
        <v>9103</v>
      </c>
      <c r="C9108">
        <f t="shared" si="432"/>
        <v>-9.0294603446004318E-2</v>
      </c>
      <c r="D9108">
        <f t="shared" si="433"/>
        <v>7.6097618391648137E-5</v>
      </c>
      <c r="E9108" s="2">
        <f t="shared" si="434"/>
        <v>8.1531154114711755E-3</v>
      </c>
    </row>
    <row r="9109" spans="1:5" x14ac:dyDescent="0.55000000000000004">
      <c r="A9109">
        <v>9104</v>
      </c>
      <c r="C9109">
        <f t="shared" si="432"/>
        <v>3.8328955131870228E-2</v>
      </c>
      <c r="D9109">
        <f t="shared" si="433"/>
        <v>-7.2921982395979644E-5</v>
      </c>
      <c r="E9109" s="2">
        <f t="shared" si="434"/>
        <v>1.469108801500921E-3</v>
      </c>
    </row>
    <row r="9110" spans="1:5" x14ac:dyDescent="0.55000000000000004">
      <c r="A9110">
        <v>9105</v>
      </c>
      <c r="C9110">
        <f t="shared" si="432"/>
        <v>0.15733275388191637</v>
      </c>
      <c r="D9110">
        <f t="shared" si="433"/>
        <v>-2.036397026756473E-4</v>
      </c>
      <c r="E9110" s="2">
        <f t="shared" si="434"/>
        <v>2.4753595444067668E-2</v>
      </c>
    </row>
    <row r="9111" spans="1:5" x14ac:dyDescent="0.55000000000000004">
      <c r="A9111">
        <v>9106</v>
      </c>
      <c r="C9111">
        <f t="shared" si="432"/>
        <v>0.23684934771892266</v>
      </c>
      <c r="D9111">
        <f t="shared" si="433"/>
        <v>-2.8324814996808325E-4</v>
      </c>
      <c r="E9111" s="2">
        <f t="shared" si="434"/>
        <v>5.6097613514879137E-2</v>
      </c>
    </row>
    <row r="9112" spans="1:5" x14ac:dyDescent="0.55000000000000004">
      <c r="A9112">
        <v>9107</v>
      </c>
      <c r="C9112">
        <f t="shared" si="432"/>
        <v>0.25692174766661124</v>
      </c>
      <c r="D9112">
        <f t="shared" si="433"/>
        <v>-2.9176728201581409E-4</v>
      </c>
      <c r="E9112" s="2">
        <f t="shared" si="434"/>
        <v>6.6008784424065867E-2</v>
      </c>
    </row>
    <row r="9113" spans="1:5" x14ac:dyDescent="0.55000000000000004">
      <c r="A9113">
        <v>9108</v>
      </c>
      <c r="C9113">
        <f t="shared" si="432"/>
        <v>0.21251220443286575</v>
      </c>
      <c r="D9113">
        <f t="shared" si="433"/>
        <v>-2.2705897624671152E-4</v>
      </c>
      <c r="E9113" s="2">
        <f t="shared" si="434"/>
        <v>4.5161437032916127E-2</v>
      </c>
    </row>
    <row r="9114" spans="1:5" x14ac:dyDescent="0.55000000000000004">
      <c r="A9114">
        <v>9109</v>
      </c>
      <c r="C9114">
        <f t="shared" si="432"/>
        <v>0.1147665772879599</v>
      </c>
      <c r="D9114">
        <f t="shared" si="433"/>
        <v>-1.0536365346231657E-4</v>
      </c>
      <c r="E9114" s="2">
        <f t="shared" si="434"/>
        <v>1.3171367262393274E-2</v>
      </c>
    </row>
    <row r="9115" spans="1:5" x14ac:dyDescent="0.55000000000000004">
      <c r="A9115">
        <v>9110</v>
      </c>
      <c r="C9115">
        <f t="shared" si="432"/>
        <v>-1.1783041668715688E-2</v>
      </c>
      <c r="D9115">
        <f t="shared" si="433"/>
        <v>4.2775725451519985E-5</v>
      </c>
      <c r="E9115" s="2">
        <f t="shared" si="434"/>
        <v>1.388400709666902E-4</v>
      </c>
    </row>
    <row r="9116" spans="1:5" x14ac:dyDescent="0.55000000000000004">
      <c r="A9116">
        <v>9111</v>
      </c>
      <c r="C9116">
        <f t="shared" si="432"/>
        <v>-0.1353753655333555</v>
      </c>
      <c r="D9116">
        <f t="shared" si="433"/>
        <v>1.8017929891777737E-4</v>
      </c>
      <c r="E9116" s="2">
        <f t="shared" si="434"/>
        <v>1.8326489593289617E-2</v>
      </c>
    </row>
    <row r="9117" spans="1:5" x14ac:dyDescent="0.55000000000000004">
      <c r="A9117">
        <v>9112</v>
      </c>
      <c r="C9117">
        <f t="shared" si="432"/>
        <v>-0.22499132613542039</v>
      </c>
      <c r="D9117">
        <f t="shared" si="433"/>
        <v>2.7236166623395352E-4</v>
      </c>
      <c r="E9117" s="2">
        <f t="shared" si="434"/>
        <v>5.0621096836175099E-2</v>
      </c>
    </row>
    <row r="9118" spans="1:5" x14ac:dyDescent="0.55000000000000004">
      <c r="A9118">
        <v>9113</v>
      </c>
      <c r="C9118">
        <f t="shared" si="432"/>
        <v>-0.25813920631836357</v>
      </c>
      <c r="D9118">
        <f t="shared" si="433"/>
        <v>2.9618699625382107E-4</v>
      </c>
      <c r="E9118" s="2">
        <f t="shared" si="434"/>
        <v>6.6635849838674668E-2</v>
      </c>
    </row>
    <row r="9119" spans="1:5" x14ac:dyDescent="0.55000000000000004">
      <c r="A9119">
        <v>9114</v>
      </c>
      <c r="C9119">
        <f t="shared" si="432"/>
        <v>-0.22649958685994467</v>
      </c>
      <c r="D9119">
        <f t="shared" si="433"/>
        <v>2.4567563334294395E-4</v>
      </c>
      <c r="E9119" s="2">
        <f t="shared" si="434"/>
        <v>5.1302062847725621E-2</v>
      </c>
    </row>
    <row r="9120" spans="1:5" x14ac:dyDescent="0.55000000000000004">
      <c r="A9120">
        <v>9115</v>
      </c>
      <c r="C9120">
        <f t="shared" si="432"/>
        <v>-0.13801334533218468</v>
      </c>
      <c r="D9120">
        <f t="shared" si="433"/>
        <v>1.3350486489405896E-4</v>
      </c>
      <c r="E9120" s="2">
        <f t="shared" si="434"/>
        <v>1.9047683489780861E-2</v>
      </c>
    </row>
    <row r="9121" spans="1:5" x14ac:dyDescent="0.55000000000000004">
      <c r="A9121">
        <v>9116</v>
      </c>
      <c r="C9121">
        <f t="shared" si="432"/>
        <v>-1.4888663216545929E-2</v>
      </c>
      <c r="D9121">
        <f t="shared" si="433"/>
        <v>-1.2172810583962693E-5</v>
      </c>
      <c r="E9121" s="2">
        <f t="shared" si="434"/>
        <v>2.2167229237572776E-4</v>
      </c>
    </row>
    <row r="9122" spans="1:5" x14ac:dyDescent="0.55000000000000004">
      <c r="A9122">
        <v>9117</v>
      </c>
      <c r="C9122">
        <f t="shared" si="432"/>
        <v>0.11197275953832576</v>
      </c>
      <c r="D9122">
        <f t="shared" si="433"/>
        <v>-1.5479536718789844E-4</v>
      </c>
      <c r="E9122" s="2">
        <f t="shared" si="434"/>
        <v>1.2537898878627723E-2</v>
      </c>
    </row>
    <row r="9123" spans="1:5" x14ac:dyDescent="0.55000000000000004">
      <c r="A9123">
        <v>9118</v>
      </c>
      <c r="C9123">
        <f t="shared" si="432"/>
        <v>0.21073137984758022</v>
      </c>
      <c r="D9123">
        <f t="shared" si="433"/>
        <v>-2.5856754945512492E-4</v>
      </c>
      <c r="E9123" s="2">
        <f t="shared" si="434"/>
        <v>4.4407714452465143E-2</v>
      </c>
    </row>
    <row r="9124" spans="1:5" x14ac:dyDescent="0.55000000000000004">
      <c r="A9124">
        <v>9119</v>
      </c>
      <c r="C9124">
        <f t="shared" si="432"/>
        <v>0.25660086568014218</v>
      </c>
      <c r="D9124">
        <f t="shared" si="433"/>
        <v>-2.9744472698061704E-4</v>
      </c>
      <c r="E9124" s="2">
        <f t="shared" si="434"/>
        <v>6.5844004267798364E-2</v>
      </c>
    </row>
    <row r="9125" spans="1:5" x14ac:dyDescent="0.55000000000000004">
      <c r="A9125">
        <v>9120</v>
      </c>
      <c r="C9125">
        <f t="shared" si="432"/>
        <v>0.23806894294553796</v>
      </c>
      <c r="D9125">
        <f t="shared" si="433"/>
        <v>-2.6166954767341705E-4</v>
      </c>
      <c r="E9125" s="2">
        <f t="shared" si="434"/>
        <v>5.667682159520581E-2</v>
      </c>
    </row>
    <row r="9126" spans="1:5" x14ac:dyDescent="0.55000000000000004">
      <c r="A9126">
        <v>9121</v>
      </c>
      <c r="C9126">
        <f t="shared" si="432"/>
        <v>0.15978673362717341</v>
      </c>
      <c r="D9126">
        <f t="shared" si="433"/>
        <v>-1.6022082745667236E-4</v>
      </c>
      <c r="E9126" s="2">
        <f t="shared" si="434"/>
        <v>2.5531800243241271E-2</v>
      </c>
    </row>
    <row r="9127" spans="1:5" x14ac:dyDescent="0.55000000000000004">
      <c r="A9127">
        <v>9122</v>
      </c>
      <c r="C9127">
        <f t="shared" si="432"/>
        <v>4.1401422205498355E-2</v>
      </c>
      <c r="D9127">
        <f t="shared" si="433"/>
        <v>-1.8560056735384886E-5</v>
      </c>
      <c r="E9127" s="2">
        <f t="shared" si="434"/>
        <v>1.7140777606379322E-3</v>
      </c>
    </row>
    <row r="9128" spans="1:5" x14ac:dyDescent="0.55000000000000004">
      <c r="A9128">
        <v>9123</v>
      </c>
      <c r="C9128">
        <f t="shared" si="432"/>
        <v>-8.7374773517018389E-2</v>
      </c>
      <c r="D9128">
        <f t="shared" si="433"/>
        <v>1.2775889701152894E-4</v>
      </c>
      <c r="E9128" s="2">
        <f t="shared" si="434"/>
        <v>7.6343510471502578E-3</v>
      </c>
    </row>
    <row r="9129" spans="1:5" x14ac:dyDescent="0.55000000000000004">
      <c r="A9129">
        <v>9124</v>
      </c>
      <c r="C9129">
        <f t="shared" si="432"/>
        <v>-0.19422174280085958</v>
      </c>
      <c r="D9129">
        <f t="shared" si="433"/>
        <v>2.4201306055242802E-4</v>
      </c>
      <c r="E9129" s="2">
        <f t="shared" si="434"/>
        <v>3.7722085376603251E-2</v>
      </c>
    </row>
    <row r="9130" spans="1:5" x14ac:dyDescent="0.55000000000000004">
      <c r="A9130">
        <v>9125</v>
      </c>
      <c r="C9130">
        <f t="shared" si="432"/>
        <v>-0.25232314851119769</v>
      </c>
      <c r="D9130">
        <f t="shared" si="433"/>
        <v>2.9552704712523006E-4</v>
      </c>
      <c r="E9130" s="2">
        <f t="shared" si="434"/>
        <v>6.3666971274603926E-2</v>
      </c>
    </row>
    <row r="9131" spans="1:5" x14ac:dyDescent="0.55000000000000004">
      <c r="A9131">
        <v>9126</v>
      </c>
      <c r="C9131">
        <f t="shared" si="432"/>
        <v>-0.2470967624951986</v>
      </c>
      <c r="D9131">
        <f t="shared" si="433"/>
        <v>2.748699740854994E-4</v>
      </c>
      <c r="E9131" s="2">
        <f t="shared" si="434"/>
        <v>6.1056810035608589E-2</v>
      </c>
    </row>
    <row r="9132" spans="1:5" x14ac:dyDescent="0.55000000000000004">
      <c r="A9132">
        <v>9127</v>
      </c>
      <c r="C9132">
        <f t="shared" si="432"/>
        <v>-0.17985429748209655</v>
      </c>
      <c r="D9132">
        <f t="shared" si="433"/>
        <v>1.8522633135304364E-4</v>
      </c>
      <c r="E9132" s="2">
        <f t="shared" si="434"/>
        <v>3.2347568322778485E-2</v>
      </c>
    </row>
    <row r="9133" spans="1:5" x14ac:dyDescent="0.55000000000000004">
      <c r="A9133">
        <v>9128</v>
      </c>
      <c r="C9133">
        <f t="shared" si="432"/>
        <v>-6.7472194827695203E-2</v>
      </c>
      <c r="D9133">
        <f t="shared" si="433"/>
        <v>4.9094783710602912E-5</v>
      </c>
      <c r="E9133" s="2">
        <f t="shared" si="434"/>
        <v>4.5524970748664594E-3</v>
      </c>
    </row>
    <row r="9134" spans="1:5" x14ac:dyDescent="0.55000000000000004">
      <c r="A9134">
        <v>9129</v>
      </c>
      <c r="C9134">
        <f t="shared" si="432"/>
        <v>6.1844006527434339E-2</v>
      </c>
      <c r="D9134">
        <f t="shared" si="433"/>
        <v>-9.9358519807266952E-5</v>
      </c>
      <c r="E9134" s="2">
        <f t="shared" si="434"/>
        <v>3.8246811433653412E-3</v>
      </c>
    </row>
    <row r="9135" spans="1:5" x14ac:dyDescent="0.55000000000000004">
      <c r="A9135">
        <v>9130</v>
      </c>
      <c r="C9135">
        <f t="shared" si="432"/>
        <v>0.17563866581240464</v>
      </c>
      <c r="D9135">
        <f t="shared" si="433"/>
        <v>-2.2287492916493851E-4</v>
      </c>
      <c r="E9135" s="2">
        <f t="shared" si="434"/>
        <v>3.084894092836156E-2</v>
      </c>
    </row>
    <row r="9136" spans="1:5" x14ac:dyDescent="0.55000000000000004">
      <c r="A9136">
        <v>9131</v>
      </c>
      <c r="C9136">
        <f t="shared" si="432"/>
        <v>0.24535172214779033</v>
      </c>
      <c r="D9136">
        <f t="shared" si="433"/>
        <v>-2.9045442913297074E-4</v>
      </c>
      <c r="E9136" s="2">
        <f t="shared" si="434"/>
        <v>6.0197467560886508E-2</v>
      </c>
    </row>
    <row r="9137" spans="1:5" x14ac:dyDescent="0.55000000000000004">
      <c r="A9137">
        <v>9132</v>
      </c>
      <c r="C9137">
        <f t="shared" si="432"/>
        <v>0.25348666782804574</v>
      </c>
      <c r="D9137">
        <f t="shared" si="433"/>
        <v>-2.8513598968222376E-4</v>
      </c>
      <c r="E9137" s="2">
        <f t="shared" si="434"/>
        <v>6.4255490766566004E-2</v>
      </c>
    </row>
    <row r="9138" spans="1:5" x14ac:dyDescent="0.55000000000000004">
      <c r="A9138">
        <v>9133</v>
      </c>
      <c r="C9138">
        <f t="shared" si="432"/>
        <v>0.19800180296088668</v>
      </c>
      <c r="D9138">
        <f t="shared" si="433"/>
        <v>-2.082544270141171E-4</v>
      </c>
      <c r="E9138" s="2">
        <f t="shared" si="434"/>
        <v>3.9204713975761793E-2</v>
      </c>
    </row>
    <row r="9139" spans="1:5" x14ac:dyDescent="0.55000000000000004">
      <c r="A9139">
        <v>9134</v>
      </c>
      <c r="C9139">
        <f t="shared" si="432"/>
        <v>9.2822659096693613E-2</v>
      </c>
      <c r="D9139">
        <f t="shared" si="433"/>
        <v>-7.9105392819260852E-5</v>
      </c>
      <c r="E9139" s="2">
        <f t="shared" si="434"/>
        <v>8.6160460417809975E-3</v>
      </c>
    </row>
    <row r="9140" spans="1:5" x14ac:dyDescent="0.55000000000000004">
      <c r="A9140">
        <v>9135</v>
      </c>
      <c r="C9140">
        <f t="shared" si="432"/>
        <v>-3.5653015654356787E-2</v>
      </c>
      <c r="D9140">
        <f t="shared" si="433"/>
        <v>6.9897427563848826E-5</v>
      </c>
      <c r="E9140" s="2">
        <f t="shared" si="434"/>
        <v>1.2711375252498101E-3</v>
      </c>
    </row>
    <row r="9141" spans="1:5" x14ac:dyDescent="0.55000000000000004">
      <c r="A9141">
        <v>9136</v>
      </c>
      <c r="C9141">
        <f t="shared" si="432"/>
        <v>-0.15518053498210585</v>
      </c>
      <c r="D9141">
        <f t="shared" si="433"/>
        <v>2.0135746694930576E-4</v>
      </c>
      <c r="E9141" s="2">
        <f t="shared" si="434"/>
        <v>2.4080998437332579E-2</v>
      </c>
    </row>
    <row r="9142" spans="1:5" x14ac:dyDescent="0.55000000000000004">
      <c r="A9142">
        <v>9137</v>
      </c>
      <c r="C9142">
        <f t="shared" si="432"/>
        <v>-0.23576101097549249</v>
      </c>
      <c r="D9142">
        <f t="shared" si="433"/>
        <v>2.8228102640913053E-4</v>
      </c>
      <c r="E9142" s="2">
        <f t="shared" si="434"/>
        <v>5.5583254296186289E-2</v>
      </c>
    </row>
    <row r="9143" spans="1:5" x14ac:dyDescent="0.55000000000000004">
      <c r="A9143">
        <v>9138</v>
      </c>
      <c r="C9143">
        <f t="shared" si="432"/>
        <v>-0.25717044266184413</v>
      </c>
      <c r="D9143">
        <f t="shared" si="433"/>
        <v>2.9235799825220012E-4</v>
      </c>
      <c r="E9143" s="2">
        <f t="shared" si="434"/>
        <v>6.6136636578888866E-2</v>
      </c>
    </row>
    <row r="9144" spans="1:5" x14ac:dyDescent="0.55000000000000004">
      <c r="A9144">
        <v>9139</v>
      </c>
      <c r="C9144">
        <f t="shared" si="432"/>
        <v>-0.21403551396500026</v>
      </c>
      <c r="D9144">
        <f t="shared" si="433"/>
        <v>2.29059274954379E-4</v>
      </c>
      <c r="E9144" s="2">
        <f t="shared" si="434"/>
        <v>4.5811201238261823E-2</v>
      </c>
    </row>
    <row r="9145" spans="1:5" x14ac:dyDescent="0.55000000000000004">
      <c r="A9145">
        <v>9140</v>
      </c>
      <c r="C9145">
        <f t="shared" si="432"/>
        <v>-0.11718218277328672</v>
      </c>
      <c r="D9145">
        <f t="shared" si="433"/>
        <v>1.0827150182863685E-4</v>
      </c>
      <c r="E9145" s="2">
        <f t="shared" si="434"/>
        <v>1.3731663959511975E-2</v>
      </c>
    </row>
    <row r="9146" spans="1:5" x14ac:dyDescent="0.55000000000000004">
      <c r="A9146">
        <v>9141</v>
      </c>
      <c r="C9146">
        <f t="shared" si="432"/>
        <v>9.0814062900899193E-3</v>
      </c>
      <c r="D9146">
        <f t="shared" si="433"/>
        <v>-3.9690136073912969E-5</v>
      </c>
      <c r="E9146" s="2">
        <f t="shared" si="434"/>
        <v>8.2471940205684755E-5</v>
      </c>
    </row>
    <row r="9147" spans="1:5" x14ac:dyDescent="0.55000000000000004">
      <c r="A9147">
        <v>9142</v>
      </c>
      <c r="C9147">
        <f t="shared" si="432"/>
        <v>0.13306575379551042</v>
      </c>
      <c r="D9147">
        <f t="shared" si="433"/>
        <v>-1.7769038642359943E-4</v>
      </c>
      <c r="E9147" s="2">
        <f t="shared" si="434"/>
        <v>1.7706494833167396E-2</v>
      </c>
    </row>
    <row r="9148" spans="1:5" x14ac:dyDescent="0.55000000000000004">
      <c r="A9148">
        <v>9143</v>
      </c>
      <c r="C9148">
        <f t="shared" si="432"/>
        <v>0.22365340190180238</v>
      </c>
      <c r="D9148">
        <f t="shared" si="433"/>
        <v>-2.7109409519713044E-4</v>
      </c>
      <c r="E9148" s="2">
        <f t="shared" si="434"/>
        <v>5.0020844182249141E-2</v>
      </c>
    </row>
    <row r="9149" spans="1:5" x14ac:dyDescent="0.55000000000000004">
      <c r="A9149">
        <v>9144</v>
      </c>
      <c r="C9149">
        <f t="shared" si="432"/>
        <v>0.25810876037040553</v>
      </c>
      <c r="D9149">
        <f t="shared" si="433"/>
        <v>-2.9645890028631797E-4</v>
      </c>
      <c r="E9149" s="2">
        <f t="shared" si="434"/>
        <v>6.6620132179947431E-2</v>
      </c>
    </row>
    <row r="9150" spans="1:5" x14ac:dyDescent="0.55000000000000004">
      <c r="A9150">
        <v>9145</v>
      </c>
      <c r="C9150">
        <f t="shared" si="432"/>
        <v>0.22778426048879974</v>
      </c>
      <c r="D9150">
        <f t="shared" si="433"/>
        <v>-2.4741877026384881E-4</v>
      </c>
      <c r="E9150" s="2">
        <f t="shared" si="434"/>
        <v>5.1885669326429372E-2</v>
      </c>
    </row>
    <row r="9151" spans="1:5" x14ac:dyDescent="0.55000000000000004">
      <c r="A9151">
        <v>9146</v>
      </c>
      <c r="C9151">
        <f t="shared" si="432"/>
        <v>0.14029071253582118</v>
      </c>
      <c r="D9151">
        <f t="shared" si="433"/>
        <v>-1.3628174407868078E-4</v>
      </c>
      <c r="E9151" s="2">
        <f t="shared" si="434"/>
        <v>1.9681484023808413E-2</v>
      </c>
    </row>
    <row r="9152" spans="1:5" x14ac:dyDescent="0.55000000000000004">
      <c r="A9152">
        <v>9147</v>
      </c>
      <c r="C9152">
        <f t="shared" si="432"/>
        <v>1.7587152829942946E-2</v>
      </c>
      <c r="D9152">
        <f t="shared" si="433"/>
        <v>9.0591272789949345E-6</v>
      </c>
      <c r="E9152" s="2">
        <f t="shared" si="434"/>
        <v>3.0930794466377015E-4</v>
      </c>
    </row>
    <row r="9153" spans="1:5" x14ac:dyDescent="0.55000000000000004">
      <c r="A9153">
        <v>9148</v>
      </c>
      <c r="C9153">
        <f t="shared" si="432"/>
        <v>-0.1095304115284829</v>
      </c>
      <c r="D9153">
        <f t="shared" si="433"/>
        <v>1.5212634864089506E-4</v>
      </c>
      <c r="E9153" s="2">
        <f t="shared" si="434"/>
        <v>1.1996911049598821E-2</v>
      </c>
    </row>
    <row r="9154" spans="1:5" x14ac:dyDescent="0.55000000000000004">
      <c r="A9154">
        <v>9149</v>
      </c>
      <c r="C9154">
        <f t="shared" si="432"/>
        <v>-0.2091581513111507</v>
      </c>
      <c r="D9154">
        <f t="shared" si="433"/>
        <v>2.570130630629366E-4</v>
      </c>
      <c r="E9154" s="2">
        <f t="shared" si="434"/>
        <v>4.3747132259898215E-2</v>
      </c>
    </row>
    <row r="9155" spans="1:5" x14ac:dyDescent="0.55000000000000004">
      <c r="A9155">
        <v>9150</v>
      </c>
      <c r="C9155">
        <f t="shared" si="432"/>
        <v>-0.25629160381874344</v>
      </c>
      <c r="D9155">
        <f t="shared" si="433"/>
        <v>2.973949160617097E-4</v>
      </c>
      <c r="E9155" s="2">
        <f t="shared" si="434"/>
        <v>6.5685386187983752E-2</v>
      </c>
    </row>
    <row r="9156" spans="1:5" x14ac:dyDescent="0.55000000000000004">
      <c r="A9156">
        <v>9151</v>
      </c>
      <c r="C9156">
        <f t="shared" si="432"/>
        <v>-0.23910126596620587</v>
      </c>
      <c r="D9156">
        <f t="shared" si="433"/>
        <v>2.6313691371644693E-4</v>
      </c>
      <c r="E9156" s="2">
        <f t="shared" si="434"/>
        <v>5.7169415386642317E-2</v>
      </c>
    </row>
    <row r="9157" spans="1:5" x14ac:dyDescent="0.55000000000000004">
      <c r="A9157">
        <v>9152</v>
      </c>
      <c r="C9157">
        <f t="shared" si="432"/>
        <v>-0.16190155021387881</v>
      </c>
      <c r="D9157">
        <f t="shared" si="433"/>
        <v>1.6283709251803703E-4</v>
      </c>
      <c r="E9157" s="2">
        <f t="shared" si="434"/>
        <v>2.6212111961657122E-2</v>
      </c>
    </row>
    <row r="9158" spans="1:5" x14ac:dyDescent="0.55000000000000004">
      <c r="A9158">
        <v>9153</v>
      </c>
      <c r="C9158">
        <f t="shared" ref="C9158:C9221" si="435">$D$1*COS($B$2*(A9158-$L$2)+$B$1)</f>
        <v>-4.4067957970358916E-2</v>
      </c>
      <c r="D9158">
        <f t="shared" ref="D9158:D9221" si="436">$D$2*COS($B$2*(A9158-$L$3)+$B$3)</f>
        <v>2.1668593429155093E-5</v>
      </c>
      <c r="E9158" s="2">
        <f t="shared" ref="E9158:E9221" si="437">(M9158-C9158)^2</f>
        <v>1.9419849196773199E-3</v>
      </c>
    </row>
    <row r="9159" spans="1:5" x14ac:dyDescent="0.55000000000000004">
      <c r="A9159">
        <v>9154</v>
      </c>
      <c r="C9159">
        <f t="shared" si="435"/>
        <v>8.4825762844868396E-2</v>
      </c>
      <c r="D9159">
        <f t="shared" si="436"/>
        <v>-1.2493826587273488E-4</v>
      </c>
      <c r="E9159" s="2">
        <f t="shared" si="437"/>
        <v>7.1954100422138558E-3</v>
      </c>
    </row>
    <row r="9160" spans="1:5" x14ac:dyDescent="0.55000000000000004">
      <c r="A9160">
        <v>9155</v>
      </c>
      <c r="C9160">
        <f t="shared" si="435"/>
        <v>0.19243000517124789</v>
      </c>
      <c r="D9160">
        <f t="shared" si="436"/>
        <v>-2.4018825393026035E-4</v>
      </c>
      <c r="E9160" s="2">
        <f t="shared" si="437"/>
        <v>3.702930689020649E-2</v>
      </c>
    </row>
    <row r="9161" spans="1:5" x14ac:dyDescent="0.55000000000000004">
      <c r="A9161">
        <v>9156</v>
      </c>
      <c r="C9161">
        <f t="shared" si="435"/>
        <v>0.25173837230232421</v>
      </c>
      <c r="D9161">
        <f t="shared" si="436"/>
        <v>-2.9515605301798115E-4</v>
      </c>
      <c r="E9161" s="2">
        <f t="shared" si="437"/>
        <v>6.3372208089423593E-2</v>
      </c>
    </row>
    <row r="9162" spans="1:5" x14ac:dyDescent="0.55000000000000004">
      <c r="A9162">
        <v>9157</v>
      </c>
      <c r="C9162">
        <f t="shared" si="435"/>
        <v>0.24786571420938616</v>
      </c>
      <c r="D9162">
        <f t="shared" si="436"/>
        <v>-2.7604590419415346E-4</v>
      </c>
      <c r="E9162" s="2">
        <f t="shared" si="437"/>
        <v>6.1437412280529097E-2</v>
      </c>
    </row>
    <row r="9163" spans="1:5" x14ac:dyDescent="0.55000000000000004">
      <c r="A9163">
        <v>9158</v>
      </c>
      <c r="C9163">
        <f t="shared" si="435"/>
        <v>0.18178398644727251</v>
      </c>
      <c r="D9163">
        <f t="shared" si="436"/>
        <v>-1.8765405200694006E-4</v>
      </c>
      <c r="E9163" s="2">
        <f t="shared" si="437"/>
        <v>3.3045417728662152E-2</v>
      </c>
    </row>
    <row r="9164" spans="1:5" x14ac:dyDescent="0.55000000000000004">
      <c r="A9164">
        <v>9159</v>
      </c>
      <c r="C9164">
        <f t="shared" si="435"/>
        <v>7.0078309788254273E-2</v>
      </c>
      <c r="D9164">
        <f t="shared" si="436"/>
        <v>-5.2164988197946836E-5</v>
      </c>
      <c r="E9164" s="2">
        <f t="shared" si="437"/>
        <v>4.9109695027785344E-3</v>
      </c>
    </row>
    <row r="9165" spans="1:5" x14ac:dyDescent="0.55000000000000004">
      <c r="A9165">
        <v>9160</v>
      </c>
      <c r="C9165">
        <f t="shared" si="435"/>
        <v>-5.9215545494047735E-2</v>
      </c>
      <c r="D9165">
        <f t="shared" si="436"/>
        <v>9.6416388098023018E-5</v>
      </c>
      <c r="E9165" s="2">
        <f t="shared" si="437"/>
        <v>3.5064808281576368E-3</v>
      </c>
    </row>
    <row r="9166" spans="1:5" x14ac:dyDescent="0.55000000000000004">
      <c r="A9166">
        <v>9161</v>
      </c>
      <c r="C9166">
        <f t="shared" si="435"/>
        <v>-0.17364754702200791</v>
      </c>
      <c r="D9166">
        <f t="shared" si="436"/>
        <v>2.2079928327759887E-4</v>
      </c>
      <c r="E9166" s="2">
        <f t="shared" si="437"/>
        <v>3.0153470586760447E-2</v>
      </c>
    </row>
    <row r="9167" spans="1:5" x14ac:dyDescent="0.55000000000000004">
      <c r="A9167">
        <v>9162</v>
      </c>
      <c r="C9167">
        <f t="shared" si="435"/>
        <v>-0.24449767444731896</v>
      </c>
      <c r="D9167">
        <f t="shared" si="436"/>
        <v>2.8976621243411381E-4</v>
      </c>
      <c r="E9167" s="2">
        <f t="shared" si="437"/>
        <v>5.9779112810147167E-2</v>
      </c>
    </row>
    <row r="9168" spans="1:5" x14ac:dyDescent="0.55000000000000004">
      <c r="A9168">
        <v>9163</v>
      </c>
      <c r="C9168">
        <f t="shared" si="435"/>
        <v>-0.25398403918842088</v>
      </c>
      <c r="D9168">
        <f t="shared" si="436"/>
        <v>2.8600793005680562E-4</v>
      </c>
      <c r="E9168" s="2">
        <f t="shared" si="437"/>
        <v>6.4507892162465316E-2</v>
      </c>
    </row>
    <row r="9169" spans="1:5" x14ac:dyDescent="0.55000000000000004">
      <c r="A9169">
        <v>9164</v>
      </c>
      <c r="C9169">
        <f t="shared" si="435"/>
        <v>-0.19972576365438036</v>
      </c>
      <c r="D9169">
        <f t="shared" si="436"/>
        <v>2.1046768580713058E-4</v>
      </c>
      <c r="E9169" s="2">
        <f t="shared" si="437"/>
        <v>3.9890380667325399E-2</v>
      </c>
    </row>
    <row r="9170" spans="1:5" x14ac:dyDescent="0.55000000000000004">
      <c r="A9170">
        <v>9165</v>
      </c>
      <c r="C9170">
        <f t="shared" si="435"/>
        <v>-9.5340531327485725E-2</v>
      </c>
      <c r="D9170">
        <f t="shared" si="436"/>
        <v>8.2104488725496893E-5</v>
      </c>
      <c r="E9170" s="2">
        <f t="shared" si="437"/>
        <v>9.0898169138072873E-3</v>
      </c>
    </row>
    <row r="9171" spans="1:5" x14ac:dyDescent="0.55000000000000004">
      <c r="A9171">
        <v>9166</v>
      </c>
      <c r="C9171">
        <f t="shared" si="435"/>
        <v>3.2973164743659439E-2</v>
      </c>
      <c r="D9171">
        <f t="shared" si="436"/>
        <v>-6.686520440092959E-5</v>
      </c>
      <c r="E9171" s="2">
        <f t="shared" si="437"/>
        <v>1.0872295932125059E-3</v>
      </c>
    </row>
    <row r="9172" spans="1:5" x14ac:dyDescent="0.55000000000000004">
      <c r="A9172">
        <v>9167</v>
      </c>
      <c r="C9172">
        <f t="shared" si="435"/>
        <v>0.15301129148331299</v>
      </c>
      <c r="D9172">
        <f t="shared" si="436"/>
        <v>-1.9905314062940301E-4</v>
      </c>
      <c r="E9172" s="2">
        <f t="shared" si="437"/>
        <v>2.3412455321391371E-2</v>
      </c>
    </row>
    <row r="9173" spans="1:5" x14ac:dyDescent="0.55000000000000004">
      <c r="A9173">
        <v>9168</v>
      </c>
      <c r="C9173">
        <f t="shared" si="435"/>
        <v>0.23464680928277618</v>
      </c>
      <c r="D9173">
        <f t="shared" si="436"/>
        <v>-2.8128293426719491E-4</v>
      </c>
      <c r="E9173" s="2">
        <f t="shared" si="437"/>
        <v>5.5059125106587538E-2</v>
      </c>
    </row>
    <row r="9174" spans="1:5" x14ac:dyDescent="0.55000000000000004">
      <c r="A9174">
        <v>9169</v>
      </c>
      <c r="C9174">
        <f t="shared" si="435"/>
        <v>0.2573909239145678</v>
      </c>
      <c r="D9174">
        <f t="shared" si="436"/>
        <v>-2.9291664037774437E-4</v>
      </c>
      <c r="E9174" s="2">
        <f t="shared" si="437"/>
        <v>6.6250087713594835E-2</v>
      </c>
    </row>
    <row r="9175" spans="1:5" x14ac:dyDescent="0.55000000000000004">
      <c r="A9175">
        <v>9170</v>
      </c>
      <c r="C9175">
        <f t="shared" si="435"/>
        <v>0.21553534201607372</v>
      </c>
      <c r="D9175">
        <f t="shared" si="436"/>
        <v>-2.3103444394909818E-4</v>
      </c>
      <c r="E9175" s="2">
        <f t="shared" si="437"/>
        <v>4.6455483657985873E-2</v>
      </c>
    </row>
    <row r="9176" spans="1:5" x14ac:dyDescent="0.55000000000000004">
      <c r="A9176">
        <v>9171</v>
      </c>
      <c r="C9176">
        <f t="shared" si="435"/>
        <v>0.11958493239579664</v>
      </c>
      <c r="D9176">
        <f t="shared" si="436"/>
        <v>-1.1116747190816005E-4</v>
      </c>
      <c r="E9176" s="2">
        <f t="shared" si="437"/>
        <v>1.4300556056107252E-2</v>
      </c>
    </row>
    <row r="9177" spans="1:5" x14ac:dyDescent="0.55000000000000004">
      <c r="A9177">
        <v>9172</v>
      </c>
      <c r="C9177">
        <f t="shared" si="435"/>
        <v>-6.3787746054499829E-3</v>
      </c>
      <c r="D9177">
        <f t="shared" si="436"/>
        <v>3.6600192357340128E-5</v>
      </c>
      <c r="E9177" s="2">
        <f t="shared" si="437"/>
        <v>4.0688765467133588E-5</v>
      </c>
    </row>
    <row r="9178" spans="1:5" x14ac:dyDescent="0.55000000000000004">
      <c r="A9178">
        <v>9173</v>
      </c>
      <c r="C9178">
        <f t="shared" si="435"/>
        <v>-0.13074154363462917</v>
      </c>
      <c r="D9178">
        <f t="shared" si="436"/>
        <v>1.7518197981199093E-4</v>
      </c>
      <c r="E9178" s="2">
        <f t="shared" si="437"/>
        <v>1.7093351231965644E-2</v>
      </c>
    </row>
    <row r="9179" spans="1:5" x14ac:dyDescent="0.55000000000000004">
      <c r="A9179">
        <v>9174</v>
      </c>
      <c r="C9179">
        <f t="shared" si="435"/>
        <v>-0.22229094102459793</v>
      </c>
      <c r="D9179">
        <f t="shared" si="436"/>
        <v>2.6979678287698388E-4</v>
      </c>
      <c r="E9179" s="2">
        <f t="shared" si="437"/>
        <v>4.9413262461601271E-2</v>
      </c>
    </row>
    <row r="9180" spans="1:5" x14ac:dyDescent="0.55000000000000004">
      <c r="A9180">
        <v>9175</v>
      </c>
      <c r="C9180">
        <f t="shared" si="435"/>
        <v>-0.25804999773865955</v>
      </c>
      <c r="D9180">
        <f t="shared" si="436"/>
        <v>2.9669828030481606E-4</v>
      </c>
      <c r="E9180" s="2">
        <f t="shared" si="437"/>
        <v>6.6589801332922194E-2</v>
      </c>
    </row>
    <row r="9181" spans="1:5" x14ac:dyDescent="0.55000000000000004">
      <c r="A9181">
        <v>9176</v>
      </c>
      <c r="C9181">
        <f t="shared" si="435"/>
        <v>-0.22904394428269501</v>
      </c>
      <c r="D9181">
        <f t="shared" si="436"/>
        <v>2.4913476327967604E-4</v>
      </c>
      <c r="E9181" s="2">
        <f t="shared" si="437"/>
        <v>5.2461128412574297E-2</v>
      </c>
    </row>
    <row r="9182" spans="1:5" x14ac:dyDescent="0.55000000000000004">
      <c r="A9182">
        <v>9177</v>
      </c>
      <c r="C9182">
        <f t="shared" si="435"/>
        <v>-0.14255268867818738</v>
      </c>
      <c r="D9182">
        <f t="shared" si="436"/>
        <v>1.3904367201930922E-4</v>
      </c>
      <c r="E9182" s="2">
        <f t="shared" si="437"/>
        <v>2.0321269049380211E-2</v>
      </c>
    </row>
    <row r="9183" spans="1:5" x14ac:dyDescent="0.55000000000000004">
      <c r="A9183">
        <v>9178</v>
      </c>
      <c r="C9183">
        <f t="shared" si="435"/>
        <v>-2.0283712985987565E-2</v>
      </c>
      <c r="D9183">
        <f t="shared" si="436"/>
        <v>-5.9444501122063473E-6</v>
      </c>
      <c r="E9183" s="2">
        <f t="shared" si="437"/>
        <v>4.1142901249792055E-4</v>
      </c>
    </row>
    <row r="9184" spans="1:5" x14ac:dyDescent="0.55000000000000004">
      <c r="A9184">
        <v>9179</v>
      </c>
      <c r="C9184">
        <f t="shared" si="435"/>
        <v>0.10707604711894883</v>
      </c>
      <c r="D9184">
        <f t="shared" si="436"/>
        <v>-1.4944064056462468E-4</v>
      </c>
      <c r="E9184" s="2">
        <f t="shared" si="437"/>
        <v>1.1465279866619349E-2</v>
      </c>
    </row>
    <row r="9185" spans="1:5" x14ac:dyDescent="0.55000000000000004">
      <c r="A9185">
        <v>9180</v>
      </c>
      <c r="C9185">
        <f t="shared" si="435"/>
        <v>0.20756197638102333</v>
      </c>
      <c r="D9185">
        <f t="shared" si="436"/>
        <v>-2.5543038019409378E-4</v>
      </c>
      <c r="E9185" s="2">
        <f t="shared" si="437"/>
        <v>4.3081974039196488E-2</v>
      </c>
    </row>
    <row r="9186" spans="1:5" x14ac:dyDescent="0.55000000000000004">
      <c r="A9186">
        <v>9181</v>
      </c>
      <c r="C9186">
        <f t="shared" si="435"/>
        <v>0.25595422463078665</v>
      </c>
      <c r="D9186">
        <f t="shared" si="436"/>
        <v>-2.9731247844006604E-4</v>
      </c>
      <c r="E9186" s="2">
        <f t="shared" si="437"/>
        <v>6.551256510634719E-2</v>
      </c>
    </row>
    <row r="9187" spans="1:5" x14ac:dyDescent="0.55000000000000004">
      <c r="A9187">
        <v>9182</v>
      </c>
      <c r="C9187">
        <f t="shared" si="435"/>
        <v>0.24010735758520782</v>
      </c>
      <c r="D9187">
        <f t="shared" si="436"/>
        <v>-2.6457541144738779E-4</v>
      </c>
      <c r="E9187" s="2">
        <f t="shared" si="437"/>
        <v>5.7651543166550856E-2</v>
      </c>
    </row>
    <row r="9188" spans="1:5" x14ac:dyDescent="0.55000000000000004">
      <c r="A9188">
        <v>9183</v>
      </c>
      <c r="C9188">
        <f t="shared" si="435"/>
        <v>0.1639986048501739</v>
      </c>
      <c r="D9188">
        <f t="shared" si="436"/>
        <v>-1.6543549299219765E-4</v>
      </c>
      <c r="E9188" s="2">
        <f t="shared" si="437"/>
        <v>2.6895542392803482E-2</v>
      </c>
    </row>
    <row r="9189" spans="1:5" x14ac:dyDescent="0.55000000000000004">
      <c r="A9189">
        <v>9184</v>
      </c>
      <c r="C9189">
        <f t="shared" si="435"/>
        <v>4.6729659112678068E-2</v>
      </c>
      <c r="D9189">
        <f t="shared" si="436"/>
        <v>-2.4774752897497609E-5</v>
      </c>
      <c r="E9189" s="2">
        <f t="shared" si="437"/>
        <v>2.1836610407870963E-3</v>
      </c>
    </row>
    <row r="9190" spans="1:5" x14ac:dyDescent="0.55000000000000004">
      <c r="A9190">
        <v>9185</v>
      </c>
      <c r="C9190">
        <f t="shared" si="435"/>
        <v>-8.2267446079038728E-2</v>
      </c>
      <c r="D9190">
        <f t="shared" si="436"/>
        <v>1.2210392796411769E-4</v>
      </c>
      <c r="E9190" s="2">
        <f t="shared" si="437"/>
        <v>6.7679326843675443E-3</v>
      </c>
    </row>
    <row r="9191" spans="1:5" x14ac:dyDescent="0.55000000000000004">
      <c r="A9191">
        <v>9186</v>
      </c>
      <c r="C9191">
        <f t="shared" si="435"/>
        <v>-0.19061715636509222</v>
      </c>
      <c r="D9191">
        <f t="shared" si="436"/>
        <v>2.3833709665332858E-4</v>
      </c>
      <c r="E9191" s="2">
        <f t="shared" si="437"/>
        <v>3.6334900300714013E-2</v>
      </c>
    </row>
    <row r="9192" spans="1:5" x14ac:dyDescent="0.55000000000000004">
      <c r="A9192">
        <v>9187</v>
      </c>
      <c r="C9192">
        <f t="shared" si="435"/>
        <v>-0.25112597829436661</v>
      </c>
      <c r="D9192">
        <f t="shared" si="436"/>
        <v>2.9475267782994523E-4</v>
      </c>
      <c r="E9192" s="2">
        <f t="shared" si="437"/>
        <v>6.3064256974302693E-2</v>
      </c>
    </row>
    <row r="9193" spans="1:5" x14ac:dyDescent="0.55000000000000004">
      <c r="A9193">
        <v>9188</v>
      </c>
      <c r="C9193">
        <f t="shared" si="435"/>
        <v>-0.24860747298738253</v>
      </c>
      <c r="D9193">
        <f t="shared" si="436"/>
        <v>2.7719154976473605E-4</v>
      </c>
      <c r="E9193" s="2">
        <f t="shared" si="437"/>
        <v>6.1805675625172134E-2</v>
      </c>
    </row>
    <row r="9194" spans="1:5" x14ac:dyDescent="0.55000000000000004">
      <c r="A9194">
        <v>9189</v>
      </c>
      <c r="C9194">
        <f t="shared" si="435"/>
        <v>-0.1836937321929524</v>
      </c>
      <c r="D9194">
        <f t="shared" si="436"/>
        <v>1.9006118544618876E-4</v>
      </c>
      <c r="E9194" s="2">
        <f t="shared" si="437"/>
        <v>3.374338724697612E-2</v>
      </c>
    </row>
    <row r="9195" spans="1:5" x14ac:dyDescent="0.55000000000000004">
      <c r="A9195">
        <v>9190</v>
      </c>
      <c r="C9195">
        <f t="shared" si="435"/>
        <v>-7.2676736573736217E-2</v>
      </c>
      <c r="D9195">
        <f t="shared" si="436"/>
        <v>5.5229469750999481E-5</v>
      </c>
      <c r="E9195" s="2">
        <f t="shared" si="437"/>
        <v>5.2819080390082472E-3</v>
      </c>
    </row>
    <row r="9196" spans="1:5" x14ac:dyDescent="0.55000000000000004">
      <c r="A9196">
        <v>9191</v>
      </c>
      <c r="C9196">
        <f t="shared" si="435"/>
        <v>5.6580588021428777E-2</v>
      </c>
      <c r="D9196">
        <f t="shared" si="436"/>
        <v>-9.34636787068367E-5</v>
      </c>
      <c r="E9196" s="2">
        <f t="shared" si="437"/>
        <v>3.2013629408506497E-3</v>
      </c>
    </row>
    <row r="9197" spans="1:5" x14ac:dyDescent="0.55000000000000004">
      <c r="A9197">
        <v>9192</v>
      </c>
      <c r="C9197">
        <f t="shared" si="435"/>
        <v>0.17163737764738263</v>
      </c>
      <c r="D9197">
        <f t="shared" si="436"/>
        <v>-2.1869941386729096E-4</v>
      </c>
      <c r="E9197" s="2">
        <f t="shared" si="437"/>
        <v>2.9459389405670243E-2</v>
      </c>
    </row>
    <row r="9198" spans="1:5" x14ac:dyDescent="0.55000000000000004">
      <c r="A9198">
        <v>9193</v>
      </c>
      <c r="C9198">
        <f t="shared" si="435"/>
        <v>0.24361680331270977</v>
      </c>
      <c r="D9198">
        <f t="shared" si="436"/>
        <v>-2.8904620596493629E-4</v>
      </c>
      <c r="E9198" s="2">
        <f t="shared" si="437"/>
        <v>5.934914685630352E-2</v>
      </c>
    </row>
    <row r="9199" spans="1:5" x14ac:dyDescent="0.55000000000000004">
      <c r="A9199">
        <v>9194</v>
      </c>
      <c r="C9199">
        <f t="shared" si="435"/>
        <v>0.25445354638132439</v>
      </c>
      <c r="D9199">
        <f t="shared" si="436"/>
        <v>-2.8684849297598987E-4</v>
      </c>
      <c r="E9199" s="2">
        <f t="shared" si="437"/>
        <v>6.4746607266032805E-2</v>
      </c>
    </row>
    <row r="9200" spans="1:5" x14ac:dyDescent="0.55000000000000004">
      <c r="A9200">
        <v>9195</v>
      </c>
      <c r="C9200">
        <f t="shared" si="435"/>
        <v>0.2014278127657736</v>
      </c>
      <c r="D9200">
        <f t="shared" si="436"/>
        <v>-2.1265785453958966E-4</v>
      </c>
      <c r="E9200" s="2">
        <f t="shared" si="437"/>
        <v>4.0573163755603547E-2</v>
      </c>
    </row>
    <row r="9201" spans="1:5" x14ac:dyDescent="0.55000000000000004">
      <c r="A9201">
        <v>9196</v>
      </c>
      <c r="C9201">
        <f t="shared" si="435"/>
        <v>9.7847943906796436E-2</v>
      </c>
      <c r="D9201">
        <f t="shared" si="436"/>
        <v>-8.5094577084521183E-5</v>
      </c>
      <c r="E9201" s="2">
        <f t="shared" si="437"/>
        <v>9.5742201267875818E-3</v>
      </c>
    </row>
    <row r="9202" spans="1:5" x14ac:dyDescent="0.55000000000000004">
      <c r="A9202">
        <v>9197</v>
      </c>
      <c r="C9202">
        <f t="shared" si="435"/>
        <v>-3.028969640177458E-2</v>
      </c>
      <c r="D9202">
        <f t="shared" si="436"/>
        <v>6.3825645567393372E-5</v>
      </c>
      <c r="E9202" s="2">
        <f t="shared" si="437"/>
        <v>9.1746570811167597E-4</v>
      </c>
    </row>
    <row r="9203" spans="1:5" x14ac:dyDescent="0.55000000000000004">
      <c r="A9203">
        <v>9198</v>
      </c>
      <c r="C9203">
        <f t="shared" si="435"/>
        <v>-0.15082526136964242</v>
      </c>
      <c r="D9203">
        <f t="shared" si="436"/>
        <v>1.967269765197557E-4</v>
      </c>
      <c r="E9203" s="2">
        <f t="shared" si="437"/>
        <v>2.2748259467220949E-2</v>
      </c>
    </row>
    <row r="9204" spans="1:5" x14ac:dyDescent="0.55000000000000004">
      <c r="A9204">
        <v>9199</v>
      </c>
      <c r="C9204">
        <f t="shared" si="435"/>
        <v>-0.23350686487799241</v>
      </c>
      <c r="D9204">
        <f t="shared" si="436"/>
        <v>2.80253983041309E-4</v>
      </c>
      <c r="E9204" s="2">
        <f t="shared" si="437"/>
        <v>5.4525455945149008E-2</v>
      </c>
    </row>
    <row r="9205" spans="1:5" x14ac:dyDescent="0.55000000000000004">
      <c r="A9205">
        <v>9200</v>
      </c>
      <c r="C9205">
        <f t="shared" si="435"/>
        <v>-0.25758316723615005</v>
      </c>
      <c r="D9205">
        <f t="shared" si="436"/>
        <v>2.9344314710474619E-4</v>
      </c>
      <c r="E9205" s="2">
        <f t="shared" si="437"/>
        <v>6.6349088043406446E-2</v>
      </c>
    </row>
    <row r="9206" spans="1:5" x14ac:dyDescent="0.55000000000000004">
      <c r="A9206">
        <v>9201</v>
      </c>
      <c r="C9206">
        <f t="shared" si="435"/>
        <v>-0.21701152404040513</v>
      </c>
      <c r="D9206">
        <f t="shared" si="436"/>
        <v>2.3298426653566498E-4</v>
      </c>
      <c r="E9206" s="2">
        <f t="shared" si="437"/>
        <v>4.7094001566339333E-2</v>
      </c>
    </row>
    <row r="9207" spans="1:5" x14ac:dyDescent="0.55000000000000004">
      <c r="A9207">
        <v>9202</v>
      </c>
      <c r="C9207">
        <f t="shared" si="435"/>
        <v>-0.12197456255381572</v>
      </c>
      <c r="D9207">
        <f t="shared" si="436"/>
        <v>1.1405124598881437E-4</v>
      </c>
      <c r="E9207" s="2">
        <f t="shared" si="437"/>
        <v>1.4877793910194705E-2</v>
      </c>
    </row>
    <row r="9208" spans="1:5" x14ac:dyDescent="0.55000000000000004">
      <c r="A9208">
        <v>9203</v>
      </c>
      <c r="C9208">
        <f t="shared" si="435"/>
        <v>3.6754431160331874E-3</v>
      </c>
      <c r="D9208">
        <f t="shared" si="436"/>
        <v>-3.3506233294399059E-5</v>
      </c>
      <c r="E9208" s="2">
        <f t="shared" si="437"/>
        <v>1.3508882099195747E-5</v>
      </c>
    </row>
    <row r="9209" spans="1:5" x14ac:dyDescent="0.55000000000000004">
      <c r="A9209">
        <v>9204</v>
      </c>
      <c r="C9209">
        <f t="shared" si="435"/>
        <v>0.12840299003595165</v>
      </c>
      <c r="D9209">
        <f t="shared" si="436"/>
        <v>-1.7265435427607877E-4</v>
      </c>
      <c r="E9209" s="2">
        <f t="shared" si="437"/>
        <v>1.6487327850172699E-2</v>
      </c>
    </row>
    <row r="9210" spans="1:5" x14ac:dyDescent="0.55000000000000004">
      <c r="A9210">
        <v>9205</v>
      </c>
      <c r="C9210">
        <f t="shared" si="435"/>
        <v>0.22090409297712901</v>
      </c>
      <c r="D9210">
        <f t="shared" si="436"/>
        <v>-2.6846987159949556E-4</v>
      </c>
      <c r="E9210" s="2">
        <f t="shared" si="437"/>
        <v>4.8798618294048059E-2</v>
      </c>
    </row>
    <row r="9211" spans="1:5" x14ac:dyDescent="0.55000000000000004">
      <c r="A9211">
        <v>9206</v>
      </c>
      <c r="C9211">
        <f t="shared" si="435"/>
        <v>0.25796292486987654</v>
      </c>
      <c r="D9211">
        <f t="shared" si="436"/>
        <v>-2.9690511004733065E-4</v>
      </c>
      <c r="E9211" s="2">
        <f t="shared" si="437"/>
        <v>6.6544870607421563E-2</v>
      </c>
    </row>
    <row r="9212" spans="1:5" x14ac:dyDescent="0.55000000000000004">
      <c r="A9212">
        <v>9207</v>
      </c>
      <c r="C9212">
        <f t="shared" si="435"/>
        <v>0.23027850004731196</v>
      </c>
      <c r="D9212">
        <f t="shared" si="436"/>
        <v>-2.5082342413644743E-4</v>
      </c>
      <c r="E9212" s="2">
        <f t="shared" si="437"/>
        <v>5.3028187584039856E-2</v>
      </c>
    </row>
    <row r="9213" spans="1:5" x14ac:dyDescent="0.55000000000000004">
      <c r="A9213">
        <v>9208</v>
      </c>
      <c r="C9213">
        <f t="shared" si="435"/>
        <v>0.14479902560163432</v>
      </c>
      <c r="D9213">
        <f t="shared" si="436"/>
        <v>-1.4179034570941304E-4</v>
      </c>
      <c r="E9213" s="2">
        <f t="shared" si="437"/>
        <v>2.0966757815182754E-2</v>
      </c>
    </row>
    <row r="9214" spans="1:5" x14ac:dyDescent="0.55000000000000004">
      <c r="A9214">
        <v>9209</v>
      </c>
      <c r="C9214">
        <f t="shared" si="435"/>
        <v>2.2978047849539808E-2</v>
      </c>
      <c r="D9214">
        <f t="shared" si="436"/>
        <v>2.8291207896603232E-6</v>
      </c>
      <c r="E9214" s="2">
        <f t="shared" si="437"/>
        <v>5.2799068297574095E-4</v>
      </c>
    </row>
    <row r="9215" spans="1:5" x14ac:dyDescent="0.55000000000000004">
      <c r="A9215">
        <v>9210</v>
      </c>
      <c r="C9215">
        <f t="shared" si="435"/>
        <v>-0.10460993557397011</v>
      </c>
      <c r="D9215">
        <f t="shared" si="436"/>
        <v>1.4673853760366364E-4</v>
      </c>
      <c r="E9215" s="2">
        <f t="shared" si="437"/>
        <v>1.0943238620790177E-2</v>
      </c>
    </row>
    <row r="9216" spans="1:5" x14ac:dyDescent="0.55000000000000004">
      <c r="A9216">
        <v>9211</v>
      </c>
      <c r="C9216">
        <f t="shared" si="435"/>
        <v>-0.20594303017090085</v>
      </c>
      <c r="D9216">
        <f t="shared" si="436"/>
        <v>2.5381967448210761E-4</v>
      </c>
      <c r="E9216" s="2">
        <f t="shared" si="437"/>
        <v>4.241253167597258E-2</v>
      </c>
    </row>
    <row r="9217" spans="1:5" x14ac:dyDescent="0.55000000000000004">
      <c r="A9217">
        <v>9212</v>
      </c>
      <c r="C9217">
        <f t="shared" si="435"/>
        <v>-0.25558876512958262</v>
      </c>
      <c r="D9217">
        <f t="shared" si="436"/>
        <v>2.9719742315978067E-4</v>
      </c>
      <c r="E9217" s="2">
        <f t="shared" si="437"/>
        <v>6.5325616860464952E-2</v>
      </c>
    </row>
    <row r="9218" spans="1:5" x14ac:dyDescent="0.55000000000000004">
      <c r="A9218">
        <v>9213</v>
      </c>
      <c r="C9218">
        <f t="shared" si="435"/>
        <v>-0.24108710742444944</v>
      </c>
      <c r="D9218">
        <f t="shared" si="436"/>
        <v>2.6598488304898206E-4</v>
      </c>
      <c r="E9218" s="2">
        <f t="shared" si="437"/>
        <v>5.8122993366288025E-2</v>
      </c>
    </row>
    <row r="9219" spans="1:5" x14ac:dyDescent="0.55000000000000004">
      <c r="A9219">
        <v>9214</v>
      </c>
      <c r="C9219">
        <f t="shared" si="435"/>
        <v>-0.16607766747167435</v>
      </c>
      <c r="D9219">
        <f t="shared" si="436"/>
        <v>1.6801574381294996E-4</v>
      </c>
      <c r="E9219" s="2">
        <f t="shared" si="437"/>
        <v>2.7581791632832042E-2</v>
      </c>
    </row>
    <row r="9220" spans="1:5" x14ac:dyDescent="0.55000000000000004">
      <c r="A9220">
        <v>9215</v>
      </c>
      <c r="C9220">
        <f t="shared" si="435"/>
        <v>-4.9386233621640373E-2</v>
      </c>
      <c r="D9220">
        <f t="shared" si="436"/>
        <v>2.787819436881161E-5</v>
      </c>
      <c r="E9220" s="2">
        <f t="shared" si="437"/>
        <v>2.4390000713312419E-3</v>
      </c>
    </row>
    <row r="9221" spans="1:5" x14ac:dyDescent="0.55000000000000004">
      <c r="A9221">
        <v>9216</v>
      </c>
      <c r="C9221">
        <f t="shared" si="435"/>
        <v>7.9700103888216467E-2</v>
      </c>
      <c r="D9221">
        <f t="shared" si="436"/>
        <v>-1.1925619423618597E-4</v>
      </c>
      <c r="E9221" s="2">
        <f t="shared" si="437"/>
        <v>6.3521065597924977E-3</v>
      </c>
    </row>
    <row r="9222" spans="1:5" x14ac:dyDescent="0.55000000000000004">
      <c r="A9222">
        <v>9217</v>
      </c>
      <c r="C9222">
        <f t="shared" ref="C9222:C9285" si="438">$D$1*COS($B$2*(A9222-$L$2)+$B$1)</f>
        <v>0.18878339526702673</v>
      </c>
      <c r="D9222">
        <f t="shared" ref="D9222:D9285" si="439">$D$2*COS($B$2*(A9222-$L$3)+$B$3)</f>
        <v>-2.3645979180902572E-4</v>
      </c>
      <c r="E9222" s="2">
        <f t="shared" ref="E9222:E9285" si="440">(M9222-C9222)^2</f>
        <v>3.5639170328546452E-2</v>
      </c>
    </row>
    <row r="9223" spans="1:5" x14ac:dyDescent="0.55000000000000004">
      <c r="A9223">
        <v>9218</v>
      </c>
      <c r="C9223">
        <f t="shared" si="438"/>
        <v>0.25048603367205524</v>
      </c>
      <c r="D9223">
        <f t="shared" si="439"/>
        <v>-2.9431696581474484E-4</v>
      </c>
      <c r="E9223" s="2">
        <f t="shared" si="440"/>
        <v>6.2743253064757989E-2</v>
      </c>
    </row>
    <row r="9224" spans="1:5" x14ac:dyDescent="0.55000000000000004">
      <c r="A9224">
        <v>9219</v>
      </c>
      <c r="C9224">
        <f t="shared" si="438"/>
        <v>0.24932195745206309</v>
      </c>
      <c r="D9224">
        <f t="shared" si="439"/>
        <v>-2.7830678511037279E-4</v>
      </c>
      <c r="E9224" s="2">
        <f t="shared" si="440"/>
        <v>6.2161438467728355E-2</v>
      </c>
    </row>
    <row r="9225" spans="1:5" x14ac:dyDescent="0.55000000000000004">
      <c r="A9225">
        <v>9220</v>
      </c>
      <c r="C9225">
        <f t="shared" si="438"/>
        <v>0.18558332520409954</v>
      </c>
      <c r="D9225">
        <f t="shared" si="439"/>
        <v>-1.9244746758817464E-4</v>
      </c>
      <c r="E9225" s="2">
        <f t="shared" si="440"/>
        <v>3.4441170593810563E-2</v>
      </c>
    </row>
    <row r="9226" spans="1:5" x14ac:dyDescent="0.55000000000000004">
      <c r="A9226">
        <v>9221</v>
      </c>
      <c r="C9226">
        <f t="shared" si="438"/>
        <v>7.5267190115050328E-2</v>
      </c>
      <c r="D9226">
        <f t="shared" si="439"/>
        <v>-5.8287892170574966E-5</v>
      </c>
      <c r="E9226" s="2">
        <f t="shared" si="440"/>
        <v>5.6651499078151299E-3</v>
      </c>
    </row>
    <row r="9227" spans="1:5" x14ac:dyDescent="0.55000000000000004">
      <c r="A9227">
        <v>9222</v>
      </c>
      <c r="C9227">
        <f t="shared" si="438"/>
        <v>-5.3939423186389279E-2</v>
      </c>
      <c r="D9227">
        <f t="shared" si="439"/>
        <v>9.0500715570555491E-5</v>
      </c>
      <c r="E9227" s="2">
        <f t="shared" si="440"/>
        <v>2.9094613736803895E-3</v>
      </c>
    </row>
    <row r="9228" spans="1:5" x14ac:dyDescent="0.55000000000000004">
      <c r="A9228">
        <v>9223</v>
      </c>
      <c r="C9228">
        <f t="shared" si="438"/>
        <v>-0.16960837822087513</v>
      </c>
      <c r="D9228">
        <f t="shared" si="439"/>
        <v>2.1657555130720309E-4</v>
      </c>
      <c r="E9228" s="2">
        <f t="shared" si="440"/>
        <v>2.8767001962715429E-2</v>
      </c>
    </row>
    <row r="9229" spans="1:5" x14ac:dyDescent="0.55000000000000004">
      <c r="A9229">
        <v>9224</v>
      </c>
      <c r="C9229">
        <f t="shared" si="438"/>
        <v>-0.24270920538287316</v>
      </c>
      <c r="D9229">
        <f t="shared" si="439"/>
        <v>2.8829448871615308E-4</v>
      </c>
      <c r="E9229" s="2">
        <f t="shared" si="440"/>
        <v>5.8907758377585703E-2</v>
      </c>
    </row>
    <row r="9230" spans="1:5" x14ac:dyDescent="0.55000000000000004">
      <c r="A9230">
        <v>9225</v>
      </c>
      <c r="C9230">
        <f t="shared" si="438"/>
        <v>-0.25489513789790119</v>
      </c>
      <c r="D9230">
        <f t="shared" si="439"/>
        <v>2.8765758622301357E-4</v>
      </c>
      <c r="E9230" s="2">
        <f t="shared" si="440"/>
        <v>6.497153132399007E-2</v>
      </c>
    </row>
    <row r="9231" spans="1:5" x14ac:dyDescent="0.55000000000000004">
      <c r="A9231">
        <v>9226</v>
      </c>
      <c r="C9231">
        <f t="shared" si="438"/>
        <v>-0.20310776356376428</v>
      </c>
      <c r="D9231">
        <f t="shared" si="439"/>
        <v>2.1482469292872307E-4</v>
      </c>
      <c r="E9231" s="2">
        <f t="shared" si="440"/>
        <v>4.1252763619873976E-2</v>
      </c>
    </row>
    <row r="9232" spans="1:5" x14ac:dyDescent="0.55000000000000004">
      <c r="A9232">
        <v>9227</v>
      </c>
      <c r="C9232">
        <f t="shared" si="438"/>
        <v>-0.10034462175055253</v>
      </c>
      <c r="D9232">
        <f t="shared" si="439"/>
        <v>8.8075329858701659E-5</v>
      </c>
      <c r="E9232" s="2">
        <f t="shared" si="440"/>
        <v>1.0069043114261459E-2</v>
      </c>
    </row>
    <row r="9233" spans="1:5" x14ac:dyDescent="0.55000000000000004">
      <c r="A9233">
        <v>9228</v>
      </c>
      <c r="C9233">
        <f t="shared" si="438"/>
        <v>2.7602905027560992E-2</v>
      </c>
      <c r="D9233">
        <f t="shared" si="439"/>
        <v>-6.0779084528195867E-5</v>
      </c>
      <c r="E9233" s="2">
        <f t="shared" si="440"/>
        <v>7.6192036596055192E-4</v>
      </c>
    </row>
    <row r="9234" spans="1:5" x14ac:dyDescent="0.55000000000000004">
      <c r="A9234">
        <v>9229</v>
      </c>
      <c r="C9234">
        <f t="shared" si="438"/>
        <v>0.1486226844668303</v>
      </c>
      <c r="D9234">
        <f t="shared" si="439"/>
        <v>-1.9437922981996829E-4</v>
      </c>
      <c r="E9234" s="2">
        <f t="shared" si="440"/>
        <v>2.2088702338127E-2</v>
      </c>
    </row>
    <row r="9235" spans="1:5" x14ac:dyDescent="0.55000000000000004">
      <c r="A9235">
        <v>9230</v>
      </c>
      <c r="C9235">
        <f t="shared" si="438"/>
        <v>0.23234130282255017</v>
      </c>
      <c r="D9235">
        <f t="shared" si="439"/>
        <v>-2.7919428561600429E-4</v>
      </c>
      <c r="E9235" s="2">
        <f t="shared" si="440"/>
        <v>5.3982480997279959E-2</v>
      </c>
    </row>
    <row r="9236" spans="1:5" x14ac:dyDescent="0.55000000000000004">
      <c r="A9236">
        <v>9231</v>
      </c>
      <c r="C9236">
        <f t="shared" si="438"/>
        <v>0.25774715153589489</v>
      </c>
      <c r="D9236">
        <f t="shared" si="439"/>
        <v>-2.9393746067102631E-4</v>
      </c>
      <c r="E9236" s="2">
        <f t="shared" si="440"/>
        <v>6.6433594124867559E-2</v>
      </c>
    </row>
    <row r="9237" spans="1:5" x14ac:dyDescent="0.55000000000000004">
      <c r="A9237">
        <v>9232</v>
      </c>
      <c r="C9237">
        <f t="shared" si="438"/>
        <v>0.21846389809261596</v>
      </c>
      <c r="D9237">
        <f t="shared" si="439"/>
        <v>-2.3490852880769683E-4</v>
      </c>
      <c r="E9237" s="2">
        <f t="shared" si="440"/>
        <v>4.7726474769820892E-2</v>
      </c>
    </row>
    <row r="9238" spans="1:5" x14ac:dyDescent="0.55000000000000004">
      <c r="A9238">
        <v>9233</v>
      </c>
      <c r="C9238">
        <f t="shared" si="438"/>
        <v>0.12435081108498476</v>
      </c>
      <c r="D9238">
        <f t="shared" si="439"/>
        <v>-1.1692250769653086E-4</v>
      </c>
      <c r="E9238" s="2">
        <f t="shared" si="440"/>
        <v>1.5463124217493568E-2</v>
      </c>
    </row>
    <row r="9239" spans="1:5" x14ac:dyDescent="0.55000000000000004">
      <c r="A9239">
        <v>9234</v>
      </c>
      <c r="C9239">
        <f t="shared" si="438"/>
        <v>-9.7170839985125654E-4</v>
      </c>
      <c r="D9239">
        <f t="shared" si="439"/>
        <v>3.0408598318204373E-5</v>
      </c>
      <c r="E9239" s="2">
        <f t="shared" si="440"/>
        <v>9.4421721434148946E-7</v>
      </c>
    </row>
    <row r="9240" spans="1:5" x14ac:dyDescent="0.55000000000000004">
      <c r="A9240">
        <v>9235</v>
      </c>
      <c r="C9240">
        <f t="shared" si="438"/>
        <v>-0.12605034955831254</v>
      </c>
      <c r="D9240">
        <f t="shared" si="439"/>
        <v>1.7010778711746608E-4</v>
      </c>
      <c r="E9240" s="2">
        <f t="shared" si="440"/>
        <v>1.5888690623772784E-2</v>
      </c>
    </row>
    <row r="9241" spans="1:5" x14ac:dyDescent="0.55000000000000004">
      <c r="A9241">
        <v>9236</v>
      </c>
      <c r="C9241">
        <f t="shared" si="438"/>
        <v>-0.21949300990819354</v>
      </c>
      <c r="D9241">
        <f t="shared" si="439"/>
        <v>2.6711350693789994E-4</v>
      </c>
      <c r="E9241" s="2">
        <f t="shared" si="440"/>
        <v>4.8177181398558346E-2</v>
      </c>
    </row>
    <row r="9242" spans="1:5" x14ac:dyDescent="0.55000000000000004">
      <c r="A9242">
        <v>9237</v>
      </c>
      <c r="C9242">
        <f t="shared" si="438"/>
        <v>-0.25784755131667636</v>
      </c>
      <c r="D9242">
        <f t="shared" si="439"/>
        <v>2.9707936682291396E-4</v>
      </c>
      <c r="E9242" s="2">
        <f t="shared" si="440"/>
        <v>6.6485359720006049E-2</v>
      </c>
    </row>
    <row r="9243" spans="1:5" x14ac:dyDescent="0.55000000000000004">
      <c r="A9243">
        <v>9238</v>
      </c>
      <c r="C9243">
        <f t="shared" si="438"/>
        <v>-0.23148779233981878</v>
      </c>
      <c r="D9243">
        <f t="shared" si="439"/>
        <v>2.5248456757157972E-4</v>
      </c>
      <c r="E9243" s="2">
        <f t="shared" si="440"/>
        <v>5.358659800236306E-2</v>
      </c>
    </row>
    <row r="9244" spans="1:5" x14ac:dyDescent="0.55000000000000004">
      <c r="A9244">
        <v>9239</v>
      </c>
      <c r="C9244">
        <f t="shared" si="438"/>
        <v>-0.14702947686426576</v>
      </c>
      <c r="D9244">
        <f t="shared" si="439"/>
        <v>1.4452146381597968E-4</v>
      </c>
      <c r="E9244" s="2">
        <f t="shared" si="440"/>
        <v>2.1617667066979662E-2</v>
      </c>
    </row>
    <row r="9245" spans="1:5" x14ac:dyDescent="0.55000000000000004">
      <c r="A9245">
        <v>9240</v>
      </c>
      <c r="C9245">
        <f t="shared" si="438"/>
        <v>-2.5669861829592844E-2</v>
      </c>
      <c r="D9245">
        <f t="shared" si="439"/>
        <v>2.8651891103281773E-7</v>
      </c>
      <c r="E9245" s="2">
        <f t="shared" si="440"/>
        <v>6.5894180635038774E-4</v>
      </c>
    </row>
    <row r="9246" spans="1:5" x14ac:dyDescent="0.55000000000000004">
      <c r="A9246">
        <v>9241</v>
      </c>
      <c r="C9246">
        <f t="shared" si="438"/>
        <v>0.10213234744655199</v>
      </c>
      <c r="D9246">
        <f t="shared" si="439"/>
        <v>-1.4402033620124381E-4</v>
      </c>
      <c r="E9246" s="2">
        <f t="shared" si="440"/>
        <v>1.0431016394943215E-2</v>
      </c>
    </row>
    <row r="9247" spans="1:5" x14ac:dyDescent="0.55000000000000004">
      <c r="A9247">
        <v>9242</v>
      </c>
      <c r="C9247">
        <f t="shared" si="438"/>
        <v>0.20430149029268552</v>
      </c>
      <c r="D9247">
        <f t="shared" si="439"/>
        <v>-2.5218112263482897E-4</v>
      </c>
      <c r="E9247" s="2">
        <f t="shared" si="440"/>
        <v>4.1739098935812277E-2</v>
      </c>
    </row>
    <row r="9248" spans="1:5" x14ac:dyDescent="0.55000000000000004">
      <c r="A9248">
        <v>9243</v>
      </c>
      <c r="C9248">
        <f t="shared" si="438"/>
        <v>0.25519526540908688</v>
      </c>
      <c r="D9248">
        <f t="shared" si="439"/>
        <v>-2.9704976284337757E-4</v>
      </c>
      <c r="E9248" s="2">
        <f t="shared" si="440"/>
        <v>6.5124623487214289E-2</v>
      </c>
    </row>
    <row r="9249" spans="1:5" x14ac:dyDescent="0.55000000000000004">
      <c r="A9249">
        <v>9244</v>
      </c>
      <c r="C9249">
        <f t="shared" si="438"/>
        <v>0.24204040799720172</v>
      </c>
      <c r="D9249">
        <f t="shared" si="439"/>
        <v>-2.673651738904392E-4</v>
      </c>
      <c r="E9249" s="2">
        <f t="shared" si="440"/>
        <v>5.8583559103451872E-2</v>
      </c>
    </row>
    <row r="9250" spans="1:5" x14ac:dyDescent="0.55000000000000004">
      <c r="A9250">
        <v>9245</v>
      </c>
      <c r="C9250">
        <f t="shared" si="438"/>
        <v>0.16813850998787008</v>
      </c>
      <c r="D9250">
        <f t="shared" si="439"/>
        <v>-1.7057756190525826E-4</v>
      </c>
      <c r="E9250" s="2">
        <f t="shared" si="440"/>
        <v>2.8270558540941088E-2</v>
      </c>
    </row>
    <row r="9251" spans="1:5" x14ac:dyDescent="0.55000000000000004">
      <c r="A9251">
        <v>9246</v>
      </c>
      <c r="C9251">
        <f t="shared" si="438"/>
        <v>5.2037390048864832E-2</v>
      </c>
      <c r="D9251">
        <f t="shared" si="439"/>
        <v>-3.0978577369683205E-5</v>
      </c>
      <c r="E9251" s="2">
        <f t="shared" si="440"/>
        <v>2.7078899630976964E-3</v>
      </c>
    </row>
    <row r="9252" spans="1:5" x14ac:dyDescent="0.55000000000000004">
      <c r="A9252">
        <v>9247</v>
      </c>
      <c r="C9252">
        <f t="shared" si="438"/>
        <v>-7.7124017931253036E-2</v>
      </c>
      <c r="D9252">
        <f t="shared" si="439"/>
        <v>1.1639537710908142E-4</v>
      </c>
      <c r="E9252" s="2">
        <f t="shared" si="440"/>
        <v>5.9481141418602397E-3</v>
      </c>
    </row>
    <row r="9253" spans="1:5" x14ac:dyDescent="0.55000000000000004">
      <c r="A9253">
        <v>9248</v>
      </c>
      <c r="C9253">
        <f t="shared" si="438"/>
        <v>-0.18692892305593856</v>
      </c>
      <c r="D9253">
        <f t="shared" si="439"/>
        <v>2.3455654535335093E-4</v>
      </c>
      <c r="E9253" s="2">
        <f t="shared" si="440"/>
        <v>3.4942422274852995E-2</v>
      </c>
    </row>
    <row r="9254" spans="1:5" x14ac:dyDescent="0.55000000000000004">
      <c r="A9254">
        <v>9249</v>
      </c>
      <c r="C9254">
        <f t="shared" si="438"/>
        <v>-0.24981860864265279</v>
      </c>
      <c r="D9254">
        <f t="shared" si="439"/>
        <v>2.9384896477362203E-4</v>
      </c>
      <c r="E9254" s="2">
        <f t="shared" si="440"/>
        <v>6.2409337224150915E-2</v>
      </c>
    </row>
    <row r="9255" spans="1:5" x14ac:dyDescent="0.55000000000000004">
      <c r="A9255">
        <v>9250</v>
      </c>
      <c r="C9255">
        <f t="shared" si="438"/>
        <v>-0.25000908921852294</v>
      </c>
      <c r="D9255">
        <f t="shared" si="439"/>
        <v>2.7939148788044452E-4</v>
      </c>
      <c r="E9255" s="2">
        <f t="shared" si="440"/>
        <v>6.2504544691875358E-2</v>
      </c>
    </row>
    <row r="9256" spans="1:5" x14ac:dyDescent="0.55000000000000004">
      <c r="A9256">
        <v>9251</v>
      </c>
      <c r="C9256">
        <f t="shared" si="438"/>
        <v>-0.18745255817401757</v>
      </c>
      <c r="D9256">
        <f t="shared" si="439"/>
        <v>1.9481263663457252E-4</v>
      </c>
      <c r="E9256" s="2">
        <f t="shared" si="440"/>
        <v>3.5138461565983443E-2</v>
      </c>
    </row>
    <row r="9257" spans="1:5" x14ac:dyDescent="0.55000000000000004">
      <c r="A9257">
        <v>9252</v>
      </c>
      <c r="C9257">
        <f t="shared" si="438"/>
        <v>-7.7849386217837213E-2</v>
      </c>
      <c r="D9257">
        <f t="shared" si="439"/>
        <v>6.1339919922224839E-5</v>
      </c>
      <c r="E9257" s="2">
        <f t="shared" si="440"/>
        <v>6.0605269344939823E-3</v>
      </c>
    </row>
    <row r="9258" spans="1:5" x14ac:dyDescent="0.55000000000000004">
      <c r="A9258">
        <v>9253</v>
      </c>
      <c r="C9258">
        <f t="shared" si="438"/>
        <v>5.1292340746740481E-2</v>
      </c>
      <c r="D9258">
        <f t="shared" si="439"/>
        <v>-8.7527823750948249E-5</v>
      </c>
      <c r="E9258" s="2">
        <f t="shared" si="440"/>
        <v>2.630904219279734E-3</v>
      </c>
    </row>
    <row r="9259" spans="1:5" x14ac:dyDescent="0.55000000000000004">
      <c r="A9259">
        <v>9254</v>
      </c>
      <c r="C9259">
        <f t="shared" si="438"/>
        <v>0.16756077134064554</v>
      </c>
      <c r="D9259">
        <f t="shared" si="439"/>
        <v>-2.1442792860277234E-4</v>
      </c>
      <c r="E9259" s="2">
        <f t="shared" si="440"/>
        <v>2.8076612092272097E-2</v>
      </c>
    </row>
    <row r="9260" spans="1:5" x14ac:dyDescent="0.55000000000000004">
      <c r="A9260">
        <v>9255</v>
      </c>
      <c r="C9260">
        <f t="shared" si="438"/>
        <v>0.24177498022887189</v>
      </c>
      <c r="D9260">
        <f t="shared" si="439"/>
        <v>-2.8751114315741616E-4</v>
      </c>
      <c r="E9260" s="2">
        <f t="shared" si="440"/>
        <v>5.8455141064671395E-2</v>
      </c>
    </row>
    <row r="9261" spans="1:5" x14ac:dyDescent="0.55000000000000004">
      <c r="A9261">
        <v>9256</v>
      </c>
      <c r="C9261">
        <f t="shared" si="438"/>
        <v>0.25530876529187879</v>
      </c>
      <c r="D9261">
        <f t="shared" si="439"/>
        <v>-2.8843512103359908E-4</v>
      </c>
      <c r="E9261" s="2">
        <f t="shared" si="440"/>
        <v>6.518256563486366E-2</v>
      </c>
    </row>
    <row r="9262" spans="1:5" x14ac:dyDescent="0.55000000000000004">
      <c r="A9262">
        <v>9257</v>
      </c>
      <c r="C9262">
        <f t="shared" si="438"/>
        <v>0.20476543174840603</v>
      </c>
      <c r="D9262">
        <f t="shared" si="439"/>
        <v>-2.1696796326030758E-4</v>
      </c>
      <c r="E9262" s="2">
        <f t="shared" si="440"/>
        <v>4.1928882039111125E-2</v>
      </c>
    </row>
    <row r="9263" spans="1:5" x14ac:dyDescent="0.55000000000000004">
      <c r="A9263">
        <v>9258</v>
      </c>
      <c r="C9263">
        <f t="shared" si="438"/>
        <v>0.10283029095237084</v>
      </c>
      <c r="D9263">
        <f t="shared" si="439"/>
        <v>-9.104642003459781E-5</v>
      </c>
      <c r="E9263" s="2">
        <f t="shared" si="440"/>
        <v>1.057406873734924E-2</v>
      </c>
    </row>
    <row r="9264" spans="1:5" x14ac:dyDescent="0.55000000000000004">
      <c r="A9264">
        <v>9259</v>
      </c>
      <c r="C9264">
        <f t="shared" si="438"/>
        <v>-2.4913085384441803E-2</v>
      </c>
      <c r="D9264">
        <f t="shared" si="439"/>
        <v>5.7725855516493165E-5</v>
      </c>
      <c r="E9264" s="2">
        <f t="shared" si="440"/>
        <v>6.2066182337248781E-4</v>
      </c>
    </row>
    <row r="9265" spans="1:5" x14ac:dyDescent="0.55000000000000004">
      <c r="A9265">
        <v>9260</v>
      </c>
      <c r="C9265">
        <f t="shared" si="438"/>
        <v>-0.14640380241593365</v>
      </c>
      <c r="D9265">
        <f t="shared" si="439"/>
        <v>1.9201015809743521E-4</v>
      </c>
      <c r="E9265" s="2">
        <f t="shared" si="440"/>
        <v>2.143407336184374E-2</v>
      </c>
    </row>
    <row r="9266" spans="1:5" x14ac:dyDescent="0.55000000000000004">
      <c r="A9266">
        <v>9261</v>
      </c>
      <c r="C9266">
        <f t="shared" si="438"/>
        <v>-0.23115025098832842</v>
      </c>
      <c r="D9266">
        <f t="shared" si="439"/>
        <v>2.7810395824892685E-4</v>
      </c>
      <c r="E9266" s="2">
        <f t="shared" si="440"/>
        <v>5.3430438531967224E-2</v>
      </c>
    </row>
    <row r="9267" spans="1:5" x14ac:dyDescent="0.55000000000000004">
      <c r="A9267">
        <v>9262</v>
      </c>
      <c r="C9267">
        <f t="shared" si="438"/>
        <v>-0.2578828588233571</v>
      </c>
      <c r="D9267">
        <f t="shared" si="439"/>
        <v>2.9439952684626359E-4</v>
      </c>
      <c r="E9267" s="2">
        <f t="shared" si="440"/>
        <v>6.6503568874907534E-2</v>
      </c>
    </row>
    <row r="9268" spans="1:5" x14ac:dyDescent="0.55000000000000004">
      <c r="A9268">
        <v>9263</v>
      </c>
      <c r="C9268">
        <f t="shared" si="438"/>
        <v>-0.21989230483309163</v>
      </c>
      <c r="D9268">
        <f t="shared" si="439"/>
        <v>2.3680701965484647E-4</v>
      </c>
      <c r="E9268" s="2">
        <f t="shared" si="440"/>
        <v>4.8352625724809292E-2</v>
      </c>
    </row>
    <row r="9269" spans="1:5" x14ac:dyDescent="0.55000000000000004">
      <c r="A9269">
        <v>9264</v>
      </c>
      <c r="C9269">
        <f t="shared" si="438"/>
        <v>-0.12671341729502061</v>
      </c>
      <c r="D9269">
        <f t="shared" si="439"/>
        <v>1.1978094202995217E-4</v>
      </c>
      <c r="E9269" s="2">
        <f t="shared" si="440"/>
        <v>1.6056290122582029E-2</v>
      </c>
    </row>
    <row r="9270" spans="1:5" x14ac:dyDescent="0.55000000000000004">
      <c r="A9270">
        <v>9265</v>
      </c>
      <c r="C9270">
        <f t="shared" si="438"/>
        <v>-1.7321329208467441E-3</v>
      </c>
      <c r="D9270">
        <f t="shared" si="439"/>
        <v>-2.7307627265149014E-5</v>
      </c>
      <c r="E9270" s="2">
        <f t="shared" si="440"/>
        <v>3.0002844554810731E-6</v>
      </c>
    </row>
    <row r="9271" spans="1:5" x14ac:dyDescent="0.55000000000000004">
      <c r="A9271">
        <v>9266</v>
      </c>
      <c r="C9271">
        <f t="shared" si="438"/>
        <v>0.12368388030599459</v>
      </c>
      <c r="D9271">
        <f t="shared" si="439"/>
        <v>-1.6754255771580997E-4</v>
      </c>
      <c r="E9271" s="2">
        <f t="shared" si="440"/>
        <v>1.5297702247547595E-2</v>
      </c>
    </row>
    <row r="9272" spans="1:5" x14ac:dyDescent="0.55000000000000004">
      <c r="A9272">
        <v>9267</v>
      </c>
      <c r="C9272">
        <f t="shared" si="438"/>
        <v>0.21805784662537339</v>
      </c>
      <c r="D9272">
        <f t="shared" si="439"/>
        <v>-2.6572783769671321E-4</v>
      </c>
      <c r="E9272" s="2">
        <f t="shared" si="440"/>
        <v>4.7549224474894868E-2</v>
      </c>
    </row>
    <row r="9273" spans="1:5" x14ac:dyDescent="0.55000000000000004">
      <c r="A9273">
        <v>9268</v>
      </c>
      <c r="C9273">
        <f t="shared" si="438"/>
        <v>0.2577038897365001</v>
      </c>
      <c r="D9273">
        <f t="shared" si="439"/>
        <v>-2.9722103151414434E-4</v>
      </c>
      <c r="E9273" s="2">
        <f t="shared" si="440"/>
        <v>6.6411294785322206E-2</v>
      </c>
    </row>
    <row r="9274" spans="1:5" x14ac:dyDescent="0.55000000000000004">
      <c r="A9274">
        <v>9269</v>
      </c>
      <c r="C9274">
        <f t="shared" si="438"/>
        <v>0.23267168849076483</v>
      </c>
      <c r="D9274">
        <f t="shared" si="439"/>
        <v>-2.5411801134378307E-4</v>
      </c>
      <c r="E9274" s="2">
        <f t="shared" si="440"/>
        <v>5.4136114625143505E-2</v>
      </c>
    </row>
    <row r="9275" spans="1:5" x14ac:dyDescent="0.55000000000000004">
      <c r="A9275">
        <v>9270</v>
      </c>
      <c r="C9275">
        <f t="shared" si="438"/>
        <v>0.14924379776697491</v>
      </c>
      <c r="D9275">
        <f t="shared" si="439"/>
        <v>-1.4723672671257369E-4</v>
      </c>
      <c r="E9275" s="2">
        <f t="shared" si="440"/>
        <v>2.2273711171909707E-2</v>
      </c>
    </row>
    <row r="9276" spans="1:5" x14ac:dyDescent="0.55000000000000004">
      <c r="A9276">
        <v>9271</v>
      </c>
      <c r="C9276">
        <f t="shared" si="438"/>
        <v>2.8358859611701787E-2</v>
      </c>
      <c r="D9276">
        <f t="shared" si="439"/>
        <v>-3.4021271782116864E-6</v>
      </c>
      <c r="E9276" s="2">
        <f t="shared" si="440"/>
        <v>8.0422491847621075E-4</v>
      </c>
    </row>
    <row r="9277" spans="1:5" x14ac:dyDescent="0.55000000000000004">
      <c r="A9277">
        <v>9272</v>
      </c>
      <c r="C9277">
        <f t="shared" si="438"/>
        <v>-9.9643554548776575E-2</v>
      </c>
      <c r="D9277">
        <f t="shared" si="439"/>
        <v>1.412863345667304E-4</v>
      </c>
      <c r="E9277" s="2">
        <f t="shared" si="440"/>
        <v>9.9288379631150125E-3</v>
      </c>
    </row>
    <row r="9278" spans="1:5" x14ac:dyDescent="0.55000000000000004">
      <c r="A9278">
        <v>9273</v>
      </c>
      <c r="C9278">
        <f t="shared" si="438"/>
        <v>-0.20263753683699331</v>
      </c>
      <c r="D9278">
        <f t="shared" si="439"/>
        <v>2.5051490441506191E-4</v>
      </c>
      <c r="E9278" s="2">
        <f t="shared" si="440"/>
        <v>4.1061971335363823E-2</v>
      </c>
    </row>
    <row r="9279" spans="1:5" x14ac:dyDescent="0.55000000000000004">
      <c r="A9279">
        <v>9274</v>
      </c>
      <c r="C9279">
        <f t="shared" si="438"/>
        <v>-0.25477376863950074</v>
      </c>
      <c r="D9279">
        <f t="shared" si="439"/>
        <v>2.96869513690425E-4</v>
      </c>
      <c r="E9279" s="2">
        <f t="shared" si="440"/>
        <v>6.4909673186773847E-2</v>
      </c>
    </row>
    <row r="9280" spans="1:5" x14ac:dyDescent="0.55000000000000004">
      <c r="A9280">
        <v>9275</v>
      </c>
      <c r="C9280">
        <f t="shared" si="438"/>
        <v>-0.24296715471844071</v>
      </c>
      <c r="D9280">
        <f t="shared" si="439"/>
        <v>2.6871613254234148E-4</v>
      </c>
      <c r="E9280" s="2">
        <f t="shared" si="440"/>
        <v>5.903303827197471E-2</v>
      </c>
    </row>
    <row r="9281" spans="1:5" x14ac:dyDescent="0.55000000000000004">
      <c r="A9281">
        <v>9276</v>
      </c>
      <c r="C9281">
        <f t="shared" si="438"/>
        <v>-0.17018090630432384</v>
      </c>
      <c r="D9281">
        <f t="shared" si="439"/>
        <v>1.7312066621279069E-4</v>
      </c>
      <c r="E9281" s="2">
        <f t="shared" si="440"/>
        <v>2.8961540870561048E-2</v>
      </c>
    </row>
    <row r="9282" spans="1:5" x14ac:dyDescent="0.55000000000000004">
      <c r="A9282">
        <v>9277</v>
      </c>
      <c r="C9282">
        <f t="shared" si="438"/>
        <v>-5.4682837540379226E-2</v>
      </c>
      <c r="D9282">
        <f t="shared" si="439"/>
        <v>3.4075561762238223E-5</v>
      </c>
      <c r="E9282" s="2">
        <f t="shared" si="440"/>
        <v>2.9902127214675076E-3</v>
      </c>
    </row>
    <row r="9283" spans="1:5" x14ac:dyDescent="0.55000000000000004">
      <c r="A9283">
        <v>9278</v>
      </c>
      <c r="C9283">
        <f t="shared" si="438"/>
        <v>7.4539470826263957E-2</v>
      </c>
      <c r="D9283">
        <f t="shared" si="439"/>
        <v>-1.135217904383037E-4</v>
      </c>
      <c r="E9283" s="2">
        <f t="shared" si="440"/>
        <v>5.5561327110594553E-3</v>
      </c>
    </row>
    <row r="9284" spans="1:5" x14ac:dyDescent="0.55000000000000004">
      <c r="A9284">
        <v>9279</v>
      </c>
      <c r="C9284">
        <f t="shared" si="438"/>
        <v>0.18505394318289659</v>
      </c>
      <c r="D9284">
        <f t="shared" si="439"/>
        <v>-2.3262756608831466E-4</v>
      </c>
      <c r="E9284" s="2">
        <f t="shared" si="440"/>
        <v>3.424496188753872E-2</v>
      </c>
    </row>
    <row r="9285" spans="1:5" x14ac:dyDescent="0.55000000000000004">
      <c r="A9285">
        <v>9280</v>
      </c>
      <c r="C9285">
        <f t="shared" si="438"/>
        <v>0.24912377642825154</v>
      </c>
      <c r="D9285">
        <f t="shared" si="439"/>
        <v>-2.9334872605019444E-4</v>
      </c>
      <c r="E9285" s="2">
        <f t="shared" si="440"/>
        <v>6.2062655981873459E-2</v>
      </c>
    </row>
    <row r="9286" spans="1:5" x14ac:dyDescent="0.55000000000000004">
      <c r="A9286">
        <v>9281</v>
      </c>
      <c r="C9286">
        <f t="shared" ref="C9286:C9349" si="441">$D$1*COS($B$2*(A9286-$L$2)+$B$1)</f>
        <v>0.25066879290267613</v>
      </c>
      <c r="D9286">
        <f t="shared" ref="D9286:D9349" si="442">$D$2*COS($B$2*(A9286-$L$3)+$B$3)</f>
        <v>-2.8044553907401035E-4</v>
      </c>
      <c r="E9286" s="2">
        <f t="shared" ref="E9286:E9349" si="443">(M9286-C9286)^2</f>
        <v>6.2834843735284737E-2</v>
      </c>
    </row>
    <row r="9287" spans="1:5" x14ac:dyDescent="0.55000000000000004">
      <c r="A9287">
        <v>9282</v>
      </c>
      <c r="C9287">
        <f t="shared" si="441"/>
        <v>0.18930122603745309</v>
      </c>
      <c r="D9287">
        <f t="shared" si="442"/>
        <v>-1.9715643311318302E-4</v>
      </c>
      <c r="E9287" s="2">
        <f t="shared" si="443"/>
        <v>3.5834954179282903E-2</v>
      </c>
    </row>
    <row r="9288" spans="1:5" x14ac:dyDescent="0.55000000000000004">
      <c r="A9288">
        <v>9283</v>
      </c>
      <c r="C9288">
        <f t="shared" si="441"/>
        <v>8.0423041593647437E-2</v>
      </c>
      <c r="D9288">
        <f t="shared" si="442"/>
        <v>-6.4385218173049099E-5</v>
      </c>
      <c r="E9288" s="2">
        <f t="shared" si="443"/>
        <v>6.4678656191735455E-3</v>
      </c>
    </row>
    <row r="9289" spans="1:5" x14ac:dyDescent="0.55000000000000004">
      <c r="A9289">
        <v>9284</v>
      </c>
      <c r="C9289">
        <f t="shared" si="441"/>
        <v>-4.8639631109504179E-2</v>
      </c>
      <c r="D9289">
        <f t="shared" si="442"/>
        <v>8.4545329399043237E-5</v>
      </c>
      <c r="E9289" s="2">
        <f t="shared" si="443"/>
        <v>2.3658137144686466E-3</v>
      </c>
    </row>
    <row r="9290" spans="1:5" x14ac:dyDescent="0.55000000000000004">
      <c r="A9290">
        <v>9285</v>
      </c>
      <c r="C9290">
        <f t="shared" si="441"/>
        <v>-0.16549478164624684</v>
      </c>
      <c r="D9290">
        <f t="shared" si="442"/>
        <v>2.1225678136612184E-4</v>
      </c>
      <c r="E9290" s="2">
        <f t="shared" si="443"/>
        <v>2.7388522752138919E-2</v>
      </c>
    </row>
    <row r="9291" spans="1:5" x14ac:dyDescent="0.55000000000000004">
      <c r="A9291">
        <v>9286</v>
      </c>
      <c r="C9291">
        <f t="shared" si="441"/>
        <v>-0.24081423034299734</v>
      </c>
      <c r="D9291">
        <f t="shared" si="442"/>
        <v>2.8669625522826682E-4</v>
      </c>
      <c r="E9291" s="2">
        <f t="shared" si="443"/>
        <v>5.7991493535690185E-2</v>
      </c>
    </row>
    <row r="9292" spans="1:5" x14ac:dyDescent="0.55000000000000004">
      <c r="A9292">
        <v>9287</v>
      </c>
      <c r="C9292">
        <f t="shared" si="441"/>
        <v>-0.25569438318488213</v>
      </c>
      <c r="D9292">
        <f t="shared" si="442"/>
        <v>2.8918101210569276E-4</v>
      </c>
      <c r="E9292" s="2">
        <f t="shared" si="443"/>
        <v>6.5379617592297337E-2</v>
      </c>
    </row>
    <row r="9293" spans="1:5" x14ac:dyDescent="0.55000000000000004">
      <c r="A9293">
        <v>9288</v>
      </c>
      <c r="C9293">
        <f t="shared" si="441"/>
        <v>-0.20640063545732368</v>
      </c>
      <c r="D9293">
        <f t="shared" si="442"/>
        <v>2.1908743039668501E-4</v>
      </c>
      <c r="E9293" s="2">
        <f t="shared" si="443"/>
        <v>4.2601222317187021E-2</v>
      </c>
    </row>
    <row r="9294" spans="1:5" x14ac:dyDescent="0.55000000000000004">
      <c r="A9294">
        <v>9289</v>
      </c>
      <c r="C9294">
        <f t="shared" si="441"/>
        <v>-0.10530467881360801</v>
      </c>
      <c r="D9294">
        <f t="shared" si="442"/>
        <v>9.4007521658836756E-5</v>
      </c>
      <c r="E9294" s="2">
        <f t="shared" si="443"/>
        <v>1.1089075380037144E-2</v>
      </c>
    </row>
    <row r="9295" spans="1:5" x14ac:dyDescent="0.55000000000000004">
      <c r="A9295">
        <v>9290</v>
      </c>
      <c r="C9295">
        <f t="shared" si="441"/>
        <v>2.2220532568066505E-2</v>
      </c>
      <c r="D9295">
        <f t="shared" si="442"/>
        <v>-5.4666293496973525E-5</v>
      </c>
      <c r="E9295" s="2">
        <f t="shared" si="443"/>
        <v>4.9375206760850427E-4</v>
      </c>
    </row>
    <row r="9296" spans="1:5" x14ac:dyDescent="0.55000000000000004">
      <c r="A9296">
        <v>9291</v>
      </c>
      <c r="C9296">
        <f t="shared" si="441"/>
        <v>0.14416885864682019</v>
      </c>
      <c r="D9296">
        <f t="shared" si="442"/>
        <v>-1.8962002125908389E-4</v>
      </c>
      <c r="E9296" s="2">
        <f t="shared" si="443"/>
        <v>2.0784659803526822E-2</v>
      </c>
    </row>
    <row r="9297" spans="1:5" x14ac:dyDescent="0.55000000000000004">
      <c r="A9297">
        <v>9292</v>
      </c>
      <c r="C9297">
        <f t="shared" si="441"/>
        <v>0.22993384004364747</v>
      </c>
      <c r="D9297">
        <f t="shared" si="442"/>
        <v>-2.7698312055808285E-4</v>
      </c>
      <c r="E9297" s="2">
        <f t="shared" si="443"/>
        <v>5.2869570797217665E-2</v>
      </c>
    </row>
    <row r="9298" spans="1:5" x14ac:dyDescent="0.55000000000000004">
      <c r="A9298">
        <v>9293</v>
      </c>
      <c r="C9298">
        <f t="shared" si="441"/>
        <v>0.25799027421031523</v>
      </c>
      <c r="D9298">
        <f t="shared" si="442"/>
        <v>-2.9482929493794481E-4</v>
      </c>
      <c r="E9298" s="2">
        <f t="shared" si="443"/>
        <v>6.6558981587113639E-2</v>
      </c>
    </row>
    <row r="9299" spans="1:5" x14ac:dyDescent="0.55000000000000004">
      <c r="A9299">
        <v>9294</v>
      </c>
      <c r="C9299">
        <f t="shared" si="441"/>
        <v>0.22129658755369908</v>
      </c>
      <c r="D9299">
        <f t="shared" si="442"/>
        <v>-2.3867953079683348E-4</v>
      </c>
      <c r="E9299" s="2">
        <f t="shared" si="443"/>
        <v>4.8972179662912001E-2</v>
      </c>
    </row>
    <row r="9300" spans="1:5" x14ac:dyDescent="0.55000000000000004">
      <c r="A9300">
        <v>9295</v>
      </c>
      <c r="C9300">
        <f t="shared" si="441"/>
        <v>0.12906212198631656</v>
      </c>
      <c r="D9300">
        <f t="shared" si="442"/>
        <v>-1.2262623539499099E-4</v>
      </c>
      <c r="E9300" s="2">
        <f t="shared" si="443"/>
        <v>1.6657031331610856E-2</v>
      </c>
    </row>
    <row r="9301" spans="1:5" x14ac:dyDescent="0.55000000000000004">
      <c r="A9301">
        <v>9296</v>
      </c>
      <c r="C9301">
        <f t="shared" si="441"/>
        <v>4.4357842121163444E-3</v>
      </c>
      <c r="D9301">
        <f t="shared" si="442"/>
        <v>2.4203660337621374E-5</v>
      </c>
      <c r="E9301" s="2">
        <f t="shared" si="443"/>
        <v>1.9676181576460616E-5</v>
      </c>
    </row>
    <row r="9302" spans="1:5" x14ac:dyDescent="0.55000000000000004">
      <c r="A9302">
        <v>9297</v>
      </c>
      <c r="C9302">
        <f t="shared" si="441"/>
        <v>-0.1213038419004125</v>
      </c>
      <c r="D9302">
        <f t="shared" si="442"/>
        <v>1.6495894749817133E-4</v>
      </c>
      <c r="E9302" s="2">
        <f t="shared" si="443"/>
        <v>1.4714622059800272E-2</v>
      </c>
    </row>
    <row r="9303" spans="1:5" x14ac:dyDescent="0.55000000000000004">
      <c r="A9303">
        <v>9298</v>
      </c>
      <c r="C9303">
        <f t="shared" si="441"/>
        <v>-0.2165987605780508</v>
      </c>
      <c r="D9303">
        <f t="shared" si="442"/>
        <v>2.6431301589540843E-4</v>
      </c>
      <c r="E9303" s="2">
        <f t="shared" si="443"/>
        <v>4.6915023083947772E-2</v>
      </c>
    </row>
    <row r="9304" spans="1:5" x14ac:dyDescent="0.55000000000000004">
      <c r="A9304">
        <v>9299</v>
      </c>
      <c r="C9304">
        <f t="shared" si="441"/>
        <v>-0.25753195589022138</v>
      </c>
      <c r="D9304">
        <f t="shared" si="442"/>
        <v>2.9733008857922355E-4</v>
      </c>
      <c r="E9304" s="2">
        <f t="shared" si="443"/>
        <v>6.632270830464293E-2</v>
      </c>
    </row>
    <row r="9305" spans="1:5" x14ac:dyDescent="0.55000000000000004">
      <c r="A9305">
        <v>9300</v>
      </c>
      <c r="C9305">
        <f t="shared" si="441"/>
        <v>-0.23383005861686798</v>
      </c>
      <c r="D9305">
        <f t="shared" si="442"/>
        <v>2.5572357625065198E-4</v>
      </c>
      <c r="E9305" s="2">
        <f t="shared" si="443"/>
        <v>5.4676496312767914E-2</v>
      </c>
    </row>
    <row r="9306" spans="1:5" x14ac:dyDescent="0.55000000000000004">
      <c r="A9306">
        <v>9301</v>
      </c>
      <c r="C9306">
        <f t="shared" si="441"/>
        <v>-0.15144174537724794</v>
      </c>
      <c r="D9306">
        <f t="shared" si="442"/>
        <v>1.4993583650846993E-4</v>
      </c>
      <c r="E9306" s="2">
        <f t="shared" si="443"/>
        <v>2.29346022429072E-2</v>
      </c>
    </row>
    <row r="9307" spans="1:5" x14ac:dyDescent="0.55000000000000004">
      <c r="A9307">
        <v>9302</v>
      </c>
      <c r="C9307">
        <f t="shared" si="441"/>
        <v>-3.1044746190382156E-2</v>
      </c>
      <c r="D9307">
        <f t="shared" si="442"/>
        <v>6.5173622036634105E-6</v>
      </c>
      <c r="E9307" s="2">
        <f t="shared" si="443"/>
        <v>9.6377626602524736E-4</v>
      </c>
    </row>
    <row r="9308" spans="1:5" x14ac:dyDescent="0.55000000000000004">
      <c r="A9308">
        <v>9303</v>
      </c>
      <c r="C9308">
        <f t="shared" si="441"/>
        <v>9.71438299219827E-2</v>
      </c>
      <c r="D9308">
        <f t="shared" si="442"/>
        <v>-1.3853683264290585E-4</v>
      </c>
      <c r="E9308" s="2">
        <f t="shared" si="443"/>
        <v>9.4369236919111012E-3</v>
      </c>
    </row>
    <row r="9309" spans="1:5" x14ac:dyDescent="0.55000000000000004">
      <c r="A9309">
        <v>9304</v>
      </c>
      <c r="C9309">
        <f t="shared" si="441"/>
        <v>0.20095135235339676</v>
      </c>
      <c r="D9309">
        <f t="shared" si="442"/>
        <v>-2.4882120262084234E-4</v>
      </c>
      <c r="E9309" s="2">
        <f t="shared" si="443"/>
        <v>4.0381446012659014E-2</v>
      </c>
    </row>
    <row r="9310" spans="1:5" x14ac:dyDescent="0.55000000000000004">
      <c r="A9310">
        <v>9305</v>
      </c>
      <c r="C9310">
        <f t="shared" si="441"/>
        <v>0.25432432106253527</v>
      </c>
      <c r="D9310">
        <f t="shared" si="442"/>
        <v>-2.9665669547575838E-4</v>
      </c>
      <c r="E9310" s="2">
        <f t="shared" si="443"/>
        <v>6.468086028391952E-2</v>
      </c>
    </row>
    <row r="9311" spans="1:5" x14ac:dyDescent="0.55000000000000004">
      <c r="A9311">
        <v>9306</v>
      </c>
      <c r="C9311">
        <f t="shared" si="441"/>
        <v>0.24386724591632153</v>
      </c>
      <c r="D9311">
        <f t="shared" si="442"/>
        <v>-2.70037610793257E-4</v>
      </c>
      <c r="E9311" s="2">
        <f t="shared" si="443"/>
        <v>5.9471233630811637E-2</v>
      </c>
    </row>
    <row r="9312" spans="1:5" x14ac:dyDescent="0.55000000000000004">
      <c r="A9312">
        <v>9307</v>
      </c>
      <c r="C9312">
        <f t="shared" si="441"/>
        <v>0.17220463235879988</v>
      </c>
      <c r="D9312">
        <f t="shared" si="442"/>
        <v>-1.7564477774286008E-4</v>
      </c>
      <c r="E9312" s="2">
        <f t="shared" si="443"/>
        <v>2.9654435405829425E-2</v>
      </c>
    </row>
    <row r="9313" spans="1:5" x14ac:dyDescent="0.55000000000000004">
      <c r="A9313">
        <v>9308</v>
      </c>
      <c r="C9313">
        <f t="shared" si="441"/>
        <v>5.7322285868529173E-2</v>
      </c>
      <c r="D9313">
        <f t="shared" si="442"/>
        <v>-3.7168807781458165E-5</v>
      </c>
      <c r="E9313" s="2">
        <f t="shared" si="443"/>
        <v>3.2858444571933795E-3</v>
      </c>
    </row>
    <row r="9314" spans="1:5" x14ac:dyDescent="0.55000000000000004">
      <c r="A9314">
        <v>9309</v>
      </c>
      <c r="C9314">
        <f t="shared" si="441"/>
        <v>-7.1946746119623248E-2</v>
      </c>
      <c r="D9314">
        <f t="shared" si="442"/>
        <v>1.1063574948027801E-4</v>
      </c>
      <c r="E9314" s="2">
        <f t="shared" si="443"/>
        <v>5.1763342772015225E-3</v>
      </c>
    </row>
    <row r="9315" spans="1:5" x14ac:dyDescent="0.55000000000000004">
      <c r="A9315">
        <v>9310</v>
      </c>
      <c r="C9315">
        <f t="shared" si="441"/>
        <v>-0.18315866134883133</v>
      </c>
      <c r="D9315">
        <f t="shared" si="442"/>
        <v>2.30673065639031E-4</v>
      </c>
      <c r="E9315" s="2">
        <f t="shared" si="443"/>
        <v>3.3547095227095876E-2</v>
      </c>
    </row>
    <row r="9316" spans="1:5" x14ac:dyDescent="0.55000000000000004">
      <c r="A9316">
        <v>9311</v>
      </c>
      <c r="C9316">
        <f t="shared" si="441"/>
        <v>-0.24840161325774079</v>
      </c>
      <c r="D9316">
        <f t="shared" si="442"/>
        <v>2.928163045248224E-4</v>
      </c>
      <c r="E9316" s="2">
        <f t="shared" si="443"/>
        <v>6.1703361469048229E-2</v>
      </c>
    </row>
    <row r="9317" spans="1:5" x14ac:dyDescent="0.55000000000000004">
      <c r="A9317">
        <v>9312</v>
      </c>
      <c r="C9317">
        <f t="shared" si="441"/>
        <v>-0.25130099612952622</v>
      </c>
      <c r="D9317">
        <f t="shared" si="442"/>
        <v>2.8146882305286295E-4</v>
      </c>
      <c r="E9317" s="2">
        <f t="shared" si="443"/>
        <v>6.315219065569215E-2</v>
      </c>
    </row>
    <row r="9318" spans="1:5" x14ac:dyDescent="0.55000000000000004">
      <c r="A9318">
        <v>9313</v>
      </c>
      <c r="C9318">
        <f t="shared" si="441"/>
        <v>-0.19112912597751136</v>
      </c>
      <c r="D9318">
        <f t="shared" si="442"/>
        <v>1.9947859988668316E-4</v>
      </c>
      <c r="E9318" s="2">
        <f t="shared" si="443"/>
        <v>3.6530342796927406E-2</v>
      </c>
    </row>
    <row r="9319" spans="1:5" x14ac:dyDescent="0.55000000000000004">
      <c r="A9319">
        <v>9314</v>
      </c>
      <c r="C9319">
        <f t="shared" si="441"/>
        <v>-8.2987873891020497E-2</v>
      </c>
      <c r="D9319">
        <f t="shared" si="442"/>
        <v>6.7423452828430075E-5</v>
      </c>
      <c r="E9319" s="2">
        <f t="shared" si="443"/>
        <v>6.8869872129519215E-3</v>
      </c>
    </row>
    <row r="9320" spans="1:5" x14ac:dyDescent="0.55000000000000004">
      <c r="A9320">
        <v>9315</v>
      </c>
      <c r="C9320">
        <f t="shared" si="441"/>
        <v>4.5981585299052725E-2</v>
      </c>
      <c r="D9320">
        <f t="shared" si="442"/>
        <v>-8.1553559719346565E-5</v>
      </c>
      <c r="E9320" s="2">
        <f t="shared" si="443"/>
        <v>2.1143061866140617E-3</v>
      </c>
    </row>
    <row r="9321" spans="1:5" x14ac:dyDescent="0.55000000000000004">
      <c r="A9321">
        <v>9316</v>
      </c>
      <c r="C9321">
        <f t="shared" si="441"/>
        <v>0.16341063579398005</v>
      </c>
      <c r="D9321">
        <f t="shared" si="442"/>
        <v>-2.1006234779021208E-4</v>
      </c>
      <c r="E9321" s="2">
        <f t="shared" si="443"/>
        <v>2.6703035890592794E-2</v>
      </c>
    </row>
    <row r="9322" spans="1:5" x14ac:dyDescent="0.55000000000000004">
      <c r="A9322">
        <v>9317</v>
      </c>
      <c r="C9322">
        <f t="shared" si="441"/>
        <v>0.23982706112752528</v>
      </c>
      <c r="D9322">
        <f t="shared" si="442"/>
        <v>-2.858499143287076E-4</v>
      </c>
      <c r="E9322" s="2">
        <f t="shared" si="443"/>
        <v>5.7517019249065743E-2</v>
      </c>
    </row>
    <row r="9323" spans="1:5" x14ac:dyDescent="0.55000000000000004">
      <c r="A9323">
        <v>9318</v>
      </c>
      <c r="C9323">
        <f t="shared" si="441"/>
        <v>0.25605194927141217</v>
      </c>
      <c r="D9323">
        <f t="shared" si="442"/>
        <v>-2.8989517760882275E-4</v>
      </c>
      <c r="E9323" s="2">
        <f t="shared" si="443"/>
        <v>6.5562600725689826E-2</v>
      </c>
    </row>
    <row r="9324" spans="1:5" x14ac:dyDescent="0.55000000000000004">
      <c r="A9324">
        <v>9319</v>
      </c>
      <c r="C9324">
        <f t="shared" si="441"/>
        <v>0.20801319529503187</v>
      </c>
      <c r="D9324">
        <f t="shared" si="442"/>
        <v>-2.21182861814633E-4</v>
      </c>
      <c r="E9324" s="2">
        <f t="shared" si="443"/>
        <v>4.326948941684907E-2</v>
      </c>
    </row>
    <row r="9325" spans="1:5" x14ac:dyDescent="0.55000000000000004">
      <c r="A9325">
        <v>9320</v>
      </c>
      <c r="C9325">
        <f t="shared" si="441"/>
        <v>0.10776751387327783</v>
      </c>
      <c r="D9325">
        <f t="shared" si="442"/>
        <v>-9.695830987387301E-5</v>
      </c>
      <c r="E9325" s="2">
        <f t="shared" si="443"/>
        <v>1.161383704642713E-2</v>
      </c>
    </row>
    <row r="9326" spans="1:5" x14ac:dyDescent="0.55000000000000004">
      <c r="A9326">
        <v>9321</v>
      </c>
      <c r="C9326">
        <f t="shared" si="441"/>
        <v>-1.9525541973936487E-2</v>
      </c>
      <c r="D9326">
        <f t="shared" si="442"/>
        <v>5.1600734129108978E-5</v>
      </c>
      <c r="E9326" s="2">
        <f t="shared" si="443"/>
        <v>3.8124678937595557E-4</v>
      </c>
    </row>
    <row r="9327" spans="1:5" x14ac:dyDescent="0.55000000000000004">
      <c r="A9327">
        <v>9322</v>
      </c>
      <c r="C9327">
        <f t="shared" si="441"/>
        <v>-0.14191809835146213</v>
      </c>
      <c r="D9327">
        <f t="shared" si="442"/>
        <v>1.8720908152286057E-4</v>
      </c>
      <c r="E9327" s="2">
        <f t="shared" si="443"/>
        <v>2.0140746639695277E-2</v>
      </c>
    </row>
    <row r="9328" spans="1:5" x14ac:dyDescent="0.55000000000000004">
      <c r="A9328">
        <v>9323</v>
      </c>
      <c r="C9328">
        <f t="shared" si="441"/>
        <v>-0.22869220343893351</v>
      </c>
      <c r="D9328">
        <f t="shared" si="442"/>
        <v>2.7583189550871534E-4</v>
      </c>
      <c r="E9328" s="2">
        <f t="shared" si="443"/>
        <v>5.2300123913754555E-2</v>
      </c>
    </row>
    <row r="9329" spans="1:5" x14ac:dyDescent="0.55000000000000004">
      <c r="A9329">
        <v>9324</v>
      </c>
      <c r="C9329">
        <f t="shared" si="441"/>
        <v>-0.25806938591240547</v>
      </c>
      <c r="D9329">
        <f t="shared" si="442"/>
        <v>2.9522671779692568E-4</v>
      </c>
      <c r="E9329" s="2">
        <f t="shared" si="443"/>
        <v>6.6599807945206063E-2</v>
      </c>
    </row>
    <row r="9330" spans="1:5" x14ac:dyDescent="0.55000000000000004">
      <c r="A9330">
        <v>9325</v>
      </c>
      <c r="C9330">
        <f t="shared" si="441"/>
        <v>-0.22267659219291125</v>
      </c>
      <c r="D9330">
        <f t="shared" si="442"/>
        <v>2.4052585680356772E-4</v>
      </c>
      <c r="E9330" s="2">
        <f t="shared" si="443"/>
        <v>4.9584864710648102E-2</v>
      </c>
    </row>
    <row r="9331" spans="1:5" x14ac:dyDescent="0.55000000000000004">
      <c r="A9331">
        <v>9326</v>
      </c>
      <c r="C9331">
        <f t="shared" si="441"/>
        <v>-0.13139666748314494</v>
      </c>
      <c r="D9331">
        <f t="shared" si="442"/>
        <v>1.2545807563530895E-4</v>
      </c>
      <c r="E9331" s="2">
        <f t="shared" si="443"/>
        <v>1.7265084225676158E-2</v>
      </c>
    </row>
    <row r="9332" spans="1:5" x14ac:dyDescent="0.55000000000000004">
      <c r="A9332">
        <v>9327</v>
      </c>
      <c r="C9332">
        <f t="shared" si="441"/>
        <v>-7.1389488608608886E-3</v>
      </c>
      <c r="D9332">
        <f t="shared" si="442"/>
        <v>-2.1097038066682274E-5</v>
      </c>
      <c r="E9332" s="2">
        <f t="shared" si="443"/>
        <v>5.0964590837986977E-5</v>
      </c>
    </row>
    <row r="9333" spans="1:5" x14ac:dyDescent="0.55000000000000004">
      <c r="A9333">
        <v>9328</v>
      </c>
      <c r="C9333">
        <f t="shared" si="441"/>
        <v>0.11891049545163024</v>
      </c>
      <c r="D9333">
        <f t="shared" si="442"/>
        <v>-1.6235723990813981E-4</v>
      </c>
      <c r="E9333" s="2">
        <f t="shared" si="443"/>
        <v>1.4139705928552175E-2</v>
      </c>
    </row>
    <row r="9334" spans="1:5" x14ac:dyDescent="0.55000000000000004">
      <c r="A9334">
        <v>9329</v>
      </c>
      <c r="C9334">
        <f t="shared" si="441"/>
        <v>0.21511591184013476</v>
      </c>
      <c r="D9334">
        <f t="shared" si="442"/>
        <v>-2.6286919675173762E-4</v>
      </c>
      <c r="E9334" s="2">
        <f t="shared" si="443"/>
        <v>4.6274855526812632E-2</v>
      </c>
    </row>
    <row r="9335" spans="1:5" x14ac:dyDescent="0.55000000000000004">
      <c r="A9335">
        <v>9330</v>
      </c>
      <c r="C9335">
        <f t="shared" si="441"/>
        <v>0.25733176864041712</v>
      </c>
      <c r="D9335">
        <f t="shared" si="442"/>
        <v>-2.9740652605368196E-4</v>
      </c>
      <c r="E9335" s="2">
        <f t="shared" si="443"/>
        <v>6.621963915160517E-2</v>
      </c>
    </row>
    <row r="9336" spans="1:5" x14ac:dyDescent="0.55000000000000004">
      <c r="A9336">
        <v>9331</v>
      </c>
      <c r="C9336">
        <f t="shared" si="441"/>
        <v>0.23496277563526391</v>
      </c>
      <c r="D9336">
        <f t="shared" si="442"/>
        <v>-2.5730108614832468E-4</v>
      </c>
      <c r="E9336" s="2">
        <f t="shared" si="443"/>
        <v>5.5207505934227366E-2</v>
      </c>
    </row>
    <row r="9337" spans="1:5" x14ac:dyDescent="0.55000000000000004">
      <c r="A9337">
        <v>9332</v>
      </c>
      <c r="C9337">
        <f t="shared" si="441"/>
        <v>0.15362307856800703</v>
      </c>
      <c r="D9337">
        <f t="shared" si="442"/>
        <v>-1.5261849709631144E-4</v>
      </c>
      <c r="E9337" s="2">
        <f t="shared" si="443"/>
        <v>2.360005026871206E-2</v>
      </c>
    </row>
    <row r="9338" spans="1:5" x14ac:dyDescent="0.55000000000000004">
      <c r="A9338">
        <v>9333</v>
      </c>
      <c r="C9338">
        <f t="shared" si="441"/>
        <v>3.3727226901474429E-2</v>
      </c>
      <c r="D9338">
        <f t="shared" si="442"/>
        <v>-9.6318822201228506E-6</v>
      </c>
      <c r="E9338" s="2">
        <f t="shared" si="443"/>
        <v>1.1375258344635405E-3</v>
      </c>
    </row>
    <row r="9339" spans="1:5" x14ac:dyDescent="0.55000000000000004">
      <c r="A9339">
        <v>9334</v>
      </c>
      <c r="C9339">
        <f t="shared" si="441"/>
        <v>-9.4633447806811058E-2</v>
      </c>
      <c r="D9339">
        <f t="shared" si="442"/>
        <v>1.3577213207306368E-4</v>
      </c>
      <c r="E9339" s="2">
        <f t="shared" si="443"/>
        <v>8.9554894438044329E-3</v>
      </c>
    </row>
    <row r="9340" spans="1:5" x14ac:dyDescent="0.55000000000000004">
      <c r="A9340">
        <v>9335</v>
      </c>
      <c r="C9340">
        <f t="shared" si="441"/>
        <v>-0.19924312183039733</v>
      </c>
      <c r="D9340">
        <f t="shared" si="442"/>
        <v>2.4710020306538362E-4</v>
      </c>
      <c r="E9340" s="2">
        <f t="shared" si="443"/>
        <v>3.9697821596722555E-2</v>
      </c>
    </row>
    <row r="9341" spans="1:5" x14ac:dyDescent="0.55000000000000004">
      <c r="A9341">
        <v>9336</v>
      </c>
      <c r="C9341">
        <f t="shared" si="441"/>
        <v>-0.25384697198633843</v>
      </c>
      <c r="D9341">
        <f t="shared" si="442"/>
        <v>2.9641133154731088E-4</v>
      </c>
      <c r="E9341" s="2">
        <f t="shared" si="443"/>
        <v>6.4438285186632888E-2</v>
      </c>
    </row>
    <row r="9342" spans="1:5" x14ac:dyDescent="0.55000000000000004">
      <c r="A9342">
        <v>9337</v>
      </c>
      <c r="C9342">
        <f t="shared" si="441"/>
        <v>-0.24474058284333247</v>
      </c>
      <c r="D9342">
        <f t="shared" si="442"/>
        <v>2.713294636659998E-4</v>
      </c>
      <c r="E9342" s="2">
        <f t="shared" si="443"/>
        <v>5.9897952890494086E-2</v>
      </c>
    </row>
    <row r="9343" spans="1:5" x14ac:dyDescent="0.55000000000000004">
      <c r="A9343">
        <v>9338</v>
      </c>
      <c r="C9343">
        <f t="shared" si="441"/>
        <v>-0.17420946612882068</v>
      </c>
      <c r="D9343">
        <f t="shared" si="442"/>
        <v>1.7814961957583273E-4</v>
      </c>
      <c r="E9343" s="2">
        <f t="shared" si="443"/>
        <v>3.0348938088888722E-2</v>
      </c>
    </row>
    <row r="9344" spans="1:5" x14ac:dyDescent="0.55000000000000004">
      <c r="A9344">
        <v>9339</v>
      </c>
      <c r="C9344">
        <f t="shared" si="441"/>
        <v>-5.9955445463818563E-2</v>
      </c>
      <c r="D9344">
        <f t="shared" si="442"/>
        <v>4.0257976072455294E-5</v>
      </c>
      <c r="E9344" s="2">
        <f t="shared" si="443"/>
        <v>3.5946554407649219E-3</v>
      </c>
    </row>
    <row r="9345" spans="1:5" x14ac:dyDescent="0.55000000000000004">
      <c r="A9345">
        <v>9340</v>
      </c>
      <c r="C9345">
        <f t="shared" si="441"/>
        <v>6.934612825485606E-2</v>
      </c>
      <c r="D9345">
        <f t="shared" si="442"/>
        <v>-1.0773757085776865E-4</v>
      </c>
      <c r="E9345" s="2">
        <f t="shared" si="443"/>
        <v>4.8088855039389459E-3</v>
      </c>
    </row>
    <row r="9346" spans="1:5" x14ac:dyDescent="0.55000000000000004">
      <c r="A9346">
        <v>9341</v>
      </c>
      <c r="C9346">
        <f t="shared" si="441"/>
        <v>0.18124328548196769</v>
      </c>
      <c r="D9346">
        <f t="shared" si="442"/>
        <v>-2.2869325843050096E-4</v>
      </c>
      <c r="E9346" s="2">
        <f t="shared" si="443"/>
        <v>3.2849128532298044E-2</v>
      </c>
    </row>
    <row r="9347" spans="1:5" x14ac:dyDescent="0.55000000000000004">
      <c r="A9347">
        <v>9342</v>
      </c>
      <c r="C9347">
        <f t="shared" si="441"/>
        <v>0.24765219835844357</v>
      </c>
      <c r="D9347">
        <f t="shared" si="442"/>
        <v>-2.9225175860858783E-4</v>
      </c>
      <c r="E9347" s="2">
        <f t="shared" si="443"/>
        <v>6.1331611351769878E-2</v>
      </c>
    </row>
    <row r="9348" spans="1:5" x14ac:dyDescent="0.55000000000000004">
      <c r="A9348">
        <v>9343</v>
      </c>
      <c r="C9348">
        <f t="shared" si="441"/>
        <v>0.25190562954110629</v>
      </c>
      <c r="D9348">
        <f t="shared" si="442"/>
        <v>-2.8246122755421507E-4</v>
      </c>
      <c r="E9348" s="2">
        <f t="shared" si="443"/>
        <v>6.3456446194501082E-2</v>
      </c>
    </row>
    <row r="9349" spans="1:5" x14ac:dyDescent="0.55000000000000004">
      <c r="A9349">
        <v>9344</v>
      </c>
      <c r="C9349">
        <f t="shared" si="441"/>
        <v>0.19293605745832326</v>
      </c>
      <c r="D9349">
        <f t="shared" si="442"/>
        <v>-2.0177888219400966E-4</v>
      </c>
      <c r="E9349" s="2">
        <f t="shared" si="443"/>
        <v>3.7224322267561415E-2</v>
      </c>
    </row>
    <row r="9350" spans="1:5" x14ac:dyDescent="0.55000000000000004">
      <c r="A9350">
        <v>9345</v>
      </c>
      <c r="C9350">
        <f t="shared" ref="C9350:C9413" si="444">$D$1*COS($B$2*(A9350-$L$2)+$B$1)</f>
        <v>8.554360172646118E-2</v>
      </c>
      <c r="D9350">
        <f t="shared" ref="D9350:D9413" si="445">$D$2*COS($B$2*(A9350-$L$3)+$B$3)</f>
        <v>-7.0454290568685473E-5</v>
      </c>
      <c r="E9350" s="2">
        <f t="shared" ref="E9350:E9413" si="446">(M9350-C9350)^2</f>
        <v>7.3177077963354122E-3</v>
      </c>
    </row>
    <row r="9351" spans="1:5" x14ac:dyDescent="0.55000000000000004">
      <c r="A9351">
        <v>9346</v>
      </c>
      <c r="C9351">
        <f t="shared" si="444"/>
        <v>-4.3318494925181139E-2</v>
      </c>
      <c r="D9351">
        <f t="shared" si="445"/>
        <v>7.8552842933945154E-5</v>
      </c>
      <c r="E9351" s="2">
        <f t="shared" si="446"/>
        <v>1.8764920025829441E-3</v>
      </c>
    </row>
    <row r="9352" spans="1:5" x14ac:dyDescent="0.55000000000000004">
      <c r="A9352">
        <v>9347</v>
      </c>
      <c r="C9352">
        <f t="shared" si="444"/>
        <v>-0.16130856243202815</v>
      </c>
      <c r="D9352">
        <f t="shared" si="445"/>
        <v>2.078448686227091E-4</v>
      </c>
      <c r="E9352" s="2">
        <f t="shared" si="446"/>
        <v>2.6020452313887523E-2</v>
      </c>
    </row>
    <row r="9353" spans="1:5" x14ac:dyDescent="0.55000000000000004">
      <c r="A9353">
        <v>9348</v>
      </c>
      <c r="C9353">
        <f t="shared" si="444"/>
        <v>-0.23881358088315208</v>
      </c>
      <c r="D9353">
        <f t="shared" si="445"/>
        <v>2.8497221330939411E-4</v>
      </c>
      <c r="E9353" s="2">
        <f t="shared" si="446"/>
        <v>5.7031926414233818E-2</v>
      </c>
    </row>
    <row r="9354" spans="1:5" x14ac:dyDescent="0.55000000000000004">
      <c r="A9354">
        <v>9349</v>
      </c>
      <c r="C9354">
        <f t="shared" si="444"/>
        <v>-0.25638142432348682</v>
      </c>
      <c r="D9354">
        <f t="shared" si="445"/>
        <v>2.9057753919307678E-4</v>
      </c>
      <c r="E9354" s="2">
        <f t="shared" si="446"/>
        <v>6.5731434738139805E-2</v>
      </c>
    </row>
    <row r="9355" spans="1:5" x14ac:dyDescent="0.55000000000000004">
      <c r="A9355">
        <v>9350</v>
      </c>
      <c r="C9355">
        <f t="shared" si="444"/>
        <v>-0.2096029343502667</v>
      </c>
      <c r="D9355">
        <f t="shared" si="445"/>
        <v>2.2325402762784783E-4</v>
      </c>
      <c r="E9355" s="2">
        <f t="shared" si="446"/>
        <v>4.3933390088242208E-2</v>
      </c>
    </row>
    <row r="9356" spans="1:5" x14ac:dyDescent="0.55000000000000004">
      <c r="A9356">
        <v>9351</v>
      </c>
      <c r="C9356">
        <f t="shared" si="444"/>
        <v>-0.11021852593443594</v>
      </c>
      <c r="D9356">
        <f t="shared" si="445"/>
        <v>9.9898460949550893E-5</v>
      </c>
      <c r="E9356" s="2">
        <f t="shared" si="446"/>
        <v>1.2148123459159929E-2</v>
      </c>
    </row>
    <row r="9357" spans="1:5" x14ac:dyDescent="0.55000000000000004">
      <c r="A9357">
        <v>9352</v>
      </c>
      <c r="C9357">
        <f t="shared" si="444"/>
        <v>1.6828409264997696E-2</v>
      </c>
      <c r="D9357">
        <f t="shared" si="445"/>
        <v>-4.8529513730330732E-5</v>
      </c>
      <c r="E9357" s="2">
        <f t="shared" si="446"/>
        <v>2.8319535839026031E-4</v>
      </c>
    </row>
    <row r="9358" spans="1:5" x14ac:dyDescent="0.55000000000000004">
      <c r="A9358">
        <v>9353</v>
      </c>
      <c r="C9358">
        <f t="shared" si="444"/>
        <v>0.13965176845703647</v>
      </c>
      <c r="D9358">
        <f t="shared" si="445"/>
        <v>-1.8477760338896299E-4</v>
      </c>
      <c r="E9358" s="2">
        <f t="shared" si="446"/>
        <v>1.9502616433177727E-2</v>
      </c>
    </row>
    <row r="9359" spans="1:5" x14ac:dyDescent="0.55000000000000004">
      <c r="A9359">
        <v>9354</v>
      </c>
      <c r="C9359">
        <f t="shared" si="444"/>
        <v>0.22742547739207797</v>
      </c>
      <c r="D9359">
        <f t="shared" si="445"/>
        <v>-2.7465040939981416E-4</v>
      </c>
      <c r="E9359" s="2">
        <f t="shared" si="446"/>
        <v>5.1722347767014565E-2</v>
      </c>
    </row>
    <row r="9360" spans="1:5" x14ac:dyDescent="0.55000000000000004">
      <c r="A9360">
        <v>9355</v>
      </c>
      <c r="C9360">
        <f t="shared" si="444"/>
        <v>0.25812018525041425</v>
      </c>
      <c r="D9360">
        <f t="shared" si="445"/>
        <v>-2.955917518226039E-4</v>
      </c>
      <c r="E9360" s="2">
        <f t="shared" si="446"/>
        <v>6.6626030033708164E-2</v>
      </c>
    </row>
    <row r="9361" spans="1:5" x14ac:dyDescent="0.55000000000000004">
      <c r="A9361">
        <v>9356</v>
      </c>
      <c r="C9361">
        <f t="shared" si="444"/>
        <v>0.22403216735270925</v>
      </c>
      <c r="D9361">
        <f t="shared" si="445"/>
        <v>-2.4234579511768687E-4</v>
      </c>
      <c r="E9361" s="2">
        <f t="shared" si="446"/>
        <v>5.0190412008752329E-2</v>
      </c>
    </row>
    <row r="9362" spans="1:5" x14ac:dyDescent="0.55000000000000004">
      <c r="A9362">
        <v>9357</v>
      </c>
      <c r="C9362">
        <f t="shared" si="444"/>
        <v>0.13371679767288011</v>
      </c>
      <c r="D9362">
        <f t="shared" si="445"/>
        <v>-1.2827615208228102E-4</v>
      </c>
      <c r="E9362" s="2">
        <f t="shared" si="446"/>
        <v>1.7880181979889956E-2</v>
      </c>
    </row>
    <row r="9363" spans="1:5" x14ac:dyDescent="0.55000000000000004">
      <c r="A9363">
        <v>9358</v>
      </c>
      <c r="C9363">
        <f t="shared" si="444"/>
        <v>9.8413303073724631E-3</v>
      </c>
      <c r="D9363">
        <f t="shared" si="445"/>
        <v>1.798810127470585E-5</v>
      </c>
      <c r="E9363" s="2">
        <f t="shared" si="446"/>
        <v>9.6851782218807778E-5</v>
      </c>
    </row>
    <row r="9364" spans="1:5" x14ac:dyDescent="0.55000000000000004">
      <c r="A9364">
        <v>9359</v>
      </c>
      <c r="C9364">
        <f t="shared" si="444"/>
        <v>-0.11650410352971513</v>
      </c>
      <c r="D9364">
        <f t="shared" si="445"/>
        <v>1.5973772037473775E-4</v>
      </c>
      <c r="E9364" s="2">
        <f t="shared" si="446"/>
        <v>1.3573206139262581E-2</v>
      </c>
    </row>
    <row r="9365" spans="1:5" x14ac:dyDescent="0.55000000000000004">
      <c r="A9365">
        <v>9360</v>
      </c>
      <c r="C9365">
        <f t="shared" si="444"/>
        <v>-0.21360946309249967</v>
      </c>
      <c r="D9365">
        <f t="shared" si="445"/>
        <v>2.6139653866470307E-4</v>
      </c>
      <c r="E9365" s="2">
        <f t="shared" si="446"/>
        <v>4.5629002722665978E-2</v>
      </c>
    </row>
    <row r="9366" spans="1:5" x14ac:dyDescent="0.55000000000000004">
      <c r="A9366">
        <v>9361</v>
      </c>
      <c r="C9366">
        <f t="shared" si="444"/>
        <v>-0.25710334994929829</v>
      </c>
      <c r="D9366">
        <f t="shared" si="445"/>
        <v>2.9745033555169108E-4</v>
      </c>
      <c r="E9366" s="2">
        <f t="shared" si="446"/>
        <v>6.6102132555151336E-2</v>
      </c>
    </row>
    <row r="9367" spans="1:5" x14ac:dyDescent="0.55000000000000004">
      <c r="A9367">
        <v>9362</v>
      </c>
      <c r="C9367">
        <f t="shared" si="444"/>
        <v>-0.23606971527744819</v>
      </c>
      <c r="D9367">
        <f t="shared" si="445"/>
        <v>2.588503679708081E-4</v>
      </c>
      <c r="E9367" s="2">
        <f t="shared" si="446"/>
        <v>5.5728910471175452E-2</v>
      </c>
    </row>
    <row r="9368" spans="1:5" x14ac:dyDescent="0.55000000000000004">
      <c r="A9368">
        <v>9363</v>
      </c>
      <c r="C9368">
        <f t="shared" si="444"/>
        <v>-0.15578755802574251</v>
      </c>
      <c r="D9368">
        <f t="shared" si="445"/>
        <v>1.552844141620956E-4</v>
      </c>
      <c r="E9368" s="2">
        <f t="shared" si="446"/>
        <v>2.4269763235624089E-2</v>
      </c>
    </row>
    <row r="9369" spans="1:5" x14ac:dyDescent="0.55000000000000004">
      <c r="A9369">
        <v>9364</v>
      </c>
      <c r="C9369">
        <f t="shared" si="444"/>
        <v>-3.6406007454471173E-2</v>
      </c>
      <c r="D9369">
        <f t="shared" si="445"/>
        <v>1.2745345538767315E-5</v>
      </c>
      <c r="E9369" s="2">
        <f t="shared" si="446"/>
        <v>1.3253973787750106E-3</v>
      </c>
    </row>
    <row r="9370" spans="1:5" x14ac:dyDescent="0.55000000000000004">
      <c r="A9370">
        <v>9365</v>
      </c>
      <c r="C9370">
        <f t="shared" si="444"/>
        <v>9.2112683613117724E-2</v>
      </c>
      <c r="D9370">
        <f t="shared" si="445"/>
        <v>-1.3299253616791553E-4</v>
      </c>
      <c r="E9370" s="2">
        <f t="shared" si="446"/>
        <v>8.4847464824103266E-3</v>
      </c>
    </row>
    <row r="9371" spans="1:5" x14ac:dyDescent="0.55000000000000004">
      <c r="A9371">
        <v>9366</v>
      </c>
      <c r="C9371">
        <f t="shared" si="444"/>
        <v>0.19751303267513107</v>
      </c>
      <c r="D9371">
        <f t="shared" si="445"/>
        <v>-2.4535209455669104E-4</v>
      </c>
      <c r="E9371" s="2">
        <f t="shared" si="446"/>
        <v>3.9011398076527391E-2</v>
      </c>
    </row>
    <row r="9372" spans="1:5" x14ac:dyDescent="0.55000000000000004">
      <c r="A9372">
        <v>9367</v>
      </c>
      <c r="C9372">
        <f t="shared" si="444"/>
        <v>0.25334177378008516</v>
      </c>
      <c r="D9372">
        <f t="shared" si="445"/>
        <v>-2.9613344882355191E-4</v>
      </c>
      <c r="E9372" s="2">
        <f t="shared" si="446"/>
        <v>6.4182054342039843E-2</v>
      </c>
    </row>
    <row r="9373" spans="1:5" x14ac:dyDescent="0.55000000000000004">
      <c r="A9373">
        <v>9368</v>
      </c>
      <c r="C9373">
        <f t="shared" si="444"/>
        <v>0.24558706968712848</v>
      </c>
      <c r="D9373">
        <f t="shared" si="445"/>
        <v>-2.7259154943353494E-4</v>
      </c>
      <c r="E9373" s="2">
        <f t="shared" si="446"/>
        <v>6.0313008797510503E-2</v>
      </c>
    </row>
    <row r="9374" spans="1:5" x14ac:dyDescent="0.55000000000000004">
      <c r="A9374">
        <v>9369</v>
      </c>
      <c r="C9374">
        <f t="shared" si="444"/>
        <v>0.17619518766740017</v>
      </c>
      <c r="D9374">
        <f t="shared" si="445"/>
        <v>-1.8063491690966781E-4</v>
      </c>
      <c r="E9374" s="2">
        <f t="shared" si="446"/>
        <v>3.1044744157150365E-2</v>
      </c>
    </row>
    <row r="9375" spans="1:5" x14ac:dyDescent="0.55000000000000004">
      <c r="A9375">
        <v>9370</v>
      </c>
      <c r="C9375">
        <f t="shared" si="444"/>
        <v>6.2582027446677735E-2</v>
      </c>
      <c r="D9375">
        <f t="shared" si="445"/>
        <v>-4.3342727727702629E-5</v>
      </c>
      <c r="E9375" s="2">
        <f t="shared" si="446"/>
        <v>3.916510159336725E-3</v>
      </c>
    </row>
    <row r="9376" spans="1:5" x14ac:dyDescent="0.55000000000000004">
      <c r="A9376">
        <v>9371</v>
      </c>
      <c r="C9376">
        <f t="shared" si="444"/>
        <v>-6.6737902541432761E-2</v>
      </c>
      <c r="D9376">
        <f t="shared" si="445"/>
        <v>1.0482757252514298E-4</v>
      </c>
      <c r="E9376" s="2">
        <f t="shared" si="446"/>
        <v>4.4539476356297777E-3</v>
      </c>
    </row>
    <row r="9377" spans="1:5" x14ac:dyDescent="0.55000000000000004">
      <c r="A9377">
        <v>9372</v>
      </c>
      <c r="C9377">
        <f t="shared" si="444"/>
        <v>-0.17930802571501361</v>
      </c>
      <c r="D9377">
        <f t="shared" si="445"/>
        <v>2.2668836166408798E-4</v>
      </c>
      <c r="E9377" s="2">
        <f t="shared" si="446"/>
        <v>3.2151368085815986E-2</v>
      </c>
    </row>
    <row r="9378" spans="1:5" x14ac:dyDescent="0.55000000000000004">
      <c r="A9378">
        <v>9373</v>
      </c>
      <c r="C9378">
        <f t="shared" si="444"/>
        <v>-0.24687561394742491</v>
      </c>
      <c r="D9378">
        <f t="shared" si="445"/>
        <v>2.9165515023688645E-4</v>
      </c>
      <c r="E9378" s="2">
        <f t="shared" si="446"/>
        <v>6.0947568761917981E-2</v>
      </c>
    </row>
    <row r="9379" spans="1:5" x14ac:dyDescent="0.55000000000000004">
      <c r="A9379">
        <v>9374</v>
      </c>
      <c r="C9379">
        <f t="shared" si="444"/>
        <v>-0.25248262680408817</v>
      </c>
      <c r="D9379">
        <f t="shared" si="445"/>
        <v>2.8342264370301567E-4</v>
      </c>
      <c r="E9379" s="2">
        <f t="shared" si="446"/>
        <v>6.3747476837892461E-2</v>
      </c>
    </row>
    <row r="9380" spans="1:5" x14ac:dyDescent="0.55000000000000004">
      <c r="A9380">
        <v>9375</v>
      </c>
      <c r="C9380">
        <f t="shared" si="444"/>
        <v>-0.19472182224443449</v>
      </c>
      <c r="D9380">
        <f t="shared" si="445"/>
        <v>2.0405702767500777E-4</v>
      </c>
      <c r="E9380" s="2">
        <f t="shared" si="446"/>
        <v>3.7916588058193139E-2</v>
      </c>
    </row>
    <row r="9381" spans="1:5" x14ac:dyDescent="0.55000000000000004">
      <c r="A9381">
        <v>9376</v>
      </c>
      <c r="C9381">
        <f t="shared" si="444"/>
        <v>-8.8089944711778723E-2</v>
      </c>
      <c r="D9381">
        <f t="shared" si="445"/>
        <v>7.347739888144174E-5</v>
      </c>
      <c r="E9381" s="2">
        <f t="shared" si="446"/>
        <v>7.7598383593242325E-3</v>
      </c>
    </row>
    <row r="9382" spans="1:5" x14ac:dyDescent="0.55000000000000004">
      <c r="A9382">
        <v>9377</v>
      </c>
      <c r="C9382">
        <f t="shared" si="444"/>
        <v>4.0650652151115137E-2</v>
      </c>
      <c r="D9382">
        <f t="shared" si="445"/>
        <v>-7.5543508246498075E-5</v>
      </c>
      <c r="E9382" s="2">
        <f t="shared" si="446"/>
        <v>1.6524755203109617E-3</v>
      </c>
    </row>
    <row r="9383" spans="1:5" x14ac:dyDescent="0.55000000000000004">
      <c r="A9383">
        <v>9378</v>
      </c>
      <c r="C9383">
        <f t="shared" si="444"/>
        <v>0.15918879217537141</v>
      </c>
      <c r="D9383">
        <f t="shared" si="445"/>
        <v>-2.0560458713957271E-4</v>
      </c>
      <c r="E9383" s="2">
        <f t="shared" si="446"/>
        <v>2.5341071554253591E-2</v>
      </c>
    </row>
    <row r="9384" spans="1:5" x14ac:dyDescent="0.55000000000000004">
      <c r="A9384">
        <v>9379</v>
      </c>
      <c r="C9384">
        <f t="shared" si="444"/>
        <v>0.23777390079711364</v>
      </c>
      <c r="D9384">
        <f t="shared" si="445"/>
        <v>-2.8406324846144866E-4</v>
      </c>
      <c r="E9384" s="2">
        <f t="shared" si="446"/>
        <v>5.6536427900275639E-2</v>
      </c>
    </row>
    <row r="9385" spans="1:5" x14ac:dyDescent="0.55000000000000004">
      <c r="A9385">
        <v>9380</v>
      </c>
      <c r="C9385">
        <f t="shared" si="444"/>
        <v>0.2566827721949449</v>
      </c>
      <c r="D9385">
        <f t="shared" si="445"/>
        <v>-2.9122802199769786E-4</v>
      </c>
      <c r="E9385" s="2">
        <f t="shared" si="446"/>
        <v>6.5886045541681981E-2</v>
      </c>
    </row>
    <row r="9386" spans="1:5" x14ac:dyDescent="0.55000000000000004">
      <c r="A9386">
        <v>9381</v>
      </c>
      <c r="C9386">
        <f t="shared" si="444"/>
        <v>0.21116967821539451</v>
      </c>
      <c r="D9386">
        <f t="shared" si="445"/>
        <v>-2.2530070061216513E-4</v>
      </c>
      <c r="E9386" s="2">
        <f t="shared" si="446"/>
        <v>4.4592632997593258E-2</v>
      </c>
    </row>
    <row r="9387" spans="1:5" x14ac:dyDescent="0.55000000000000004">
      <c r="A9387">
        <v>9382</v>
      </c>
      <c r="C9387">
        <f t="shared" si="444"/>
        <v>0.11265744610742674</v>
      </c>
      <c r="D9387">
        <f t="shared" si="445"/>
        <v>-1.0282765233494433E-4</v>
      </c>
      <c r="E9387" s="2">
        <f t="shared" si="446"/>
        <v>1.2691700163447761E-2</v>
      </c>
    </row>
    <row r="9388" spans="1:5" x14ac:dyDescent="0.55000000000000004">
      <c r="A9388">
        <v>9383</v>
      </c>
      <c r="C9388">
        <f t="shared" si="444"/>
        <v>-1.4129430339203945E-2</v>
      </c>
      <c r="D9388">
        <f t="shared" si="445"/>
        <v>4.5452969239132256E-5</v>
      </c>
      <c r="E9388" s="2">
        <f t="shared" si="446"/>
        <v>1.9964080171041689E-4</v>
      </c>
    </row>
    <row r="9389" spans="1:5" x14ac:dyDescent="0.55000000000000004">
      <c r="A9389">
        <v>9384</v>
      </c>
      <c r="C9389">
        <f t="shared" si="444"/>
        <v>-0.13737011759883513</v>
      </c>
      <c r="D9389">
        <f t="shared" si="445"/>
        <v>1.823258536108223E-4</v>
      </c>
      <c r="E9389" s="2">
        <f t="shared" si="446"/>
        <v>1.8870549209117793E-2</v>
      </c>
    </row>
    <row r="9390" spans="1:5" x14ac:dyDescent="0.55000000000000004">
      <c r="A9390">
        <v>9385</v>
      </c>
      <c r="C9390">
        <f t="shared" si="444"/>
        <v>-0.22613380087349347</v>
      </c>
      <c r="D9390">
        <f t="shared" si="445"/>
        <v>2.7343879185025971E-4</v>
      </c>
      <c r="E9390" s="2">
        <f t="shared" si="446"/>
        <v>5.1136495897492792E-2</v>
      </c>
    </row>
    <row r="9391" spans="1:5" x14ac:dyDescent="0.55000000000000004">
      <c r="A9391">
        <v>9386</v>
      </c>
      <c r="C9391">
        <f t="shared" si="444"/>
        <v>-0.25814266665123053</v>
      </c>
      <c r="D9391">
        <f t="shared" si="445"/>
        <v>2.9592435696770223E-4</v>
      </c>
      <c r="E9391" s="2">
        <f t="shared" si="446"/>
        <v>6.6637636345808327E-2</v>
      </c>
    </row>
    <row r="9392" spans="1:5" x14ac:dyDescent="0.55000000000000004">
      <c r="A9392">
        <v>9387</v>
      </c>
      <c r="C9392">
        <f t="shared" si="444"/>
        <v>-0.22536316431519174</v>
      </c>
      <c r="D9392">
        <f t="shared" si="445"/>
        <v>2.4413914607677856E-4</v>
      </c>
      <c r="E9392" s="2">
        <f t="shared" si="446"/>
        <v>5.078855583015611E-2</v>
      </c>
    </row>
    <row r="9393" spans="1:5" x14ac:dyDescent="0.55000000000000004">
      <c r="A9393">
        <v>9388</v>
      </c>
      <c r="C9393">
        <f t="shared" si="444"/>
        <v>-0.13602225801463563</v>
      </c>
      <c r="D9393">
        <f t="shared" si="445"/>
        <v>1.3108015556547291E-4</v>
      </c>
      <c r="E9393" s="2">
        <f t="shared" si="446"/>
        <v>1.8502054675400108E-2</v>
      </c>
    </row>
    <row r="9394" spans="1:5" x14ac:dyDescent="0.55000000000000004">
      <c r="A9394">
        <v>9389</v>
      </c>
      <c r="C9394">
        <f t="shared" si="444"/>
        <v>-1.2542632077866975E-2</v>
      </c>
      <c r="D9394">
        <f t="shared" si="445"/>
        <v>-1.4877191037988497E-5</v>
      </c>
      <c r="E9394" s="2">
        <f t="shared" si="446"/>
        <v>1.5731761944073763E-4</v>
      </c>
    </row>
    <row r="9395" spans="1:5" x14ac:dyDescent="0.55000000000000004">
      <c r="A9395">
        <v>9390</v>
      </c>
      <c r="C9395">
        <f t="shared" si="444"/>
        <v>0.11408493013593168</v>
      </c>
      <c r="D9395">
        <f t="shared" si="445"/>
        <v>-1.5710067628110625E-4</v>
      </c>
      <c r="E9395" s="2">
        <f t="shared" si="446"/>
        <v>1.3015371284120412E-2</v>
      </c>
    </row>
    <row r="9396" spans="1:5" x14ac:dyDescent="0.55000000000000004">
      <c r="A9396">
        <v>9391</v>
      </c>
      <c r="C9396">
        <f t="shared" si="444"/>
        <v>0.21207957960513774</v>
      </c>
      <c r="D9396">
        <f t="shared" si="445"/>
        <v>-2.5989520319717979E-4</v>
      </c>
      <c r="E9396" s="2">
        <f t="shared" si="446"/>
        <v>4.4977748085491952E-2</v>
      </c>
    </row>
    <row r="9397" spans="1:5" x14ac:dyDescent="0.55000000000000004">
      <c r="A9397">
        <v>9392</v>
      </c>
      <c r="C9397">
        <f t="shared" si="444"/>
        <v>0.25684672487630039</v>
      </c>
      <c r="D9397">
        <f t="shared" si="445"/>
        <v>-2.9746151226698361E-4</v>
      </c>
      <c r="E9397" s="2">
        <f t="shared" si="446"/>
        <v>6.5970240079681941E-2</v>
      </c>
    </row>
    <row r="9398" spans="1:5" x14ac:dyDescent="0.55000000000000004">
      <c r="A9398">
        <v>9393</v>
      </c>
      <c r="C9398">
        <f t="shared" si="444"/>
        <v>0.23715075610290956</v>
      </c>
      <c r="D9398">
        <f t="shared" si="445"/>
        <v>-2.6037125174896447E-4</v>
      </c>
      <c r="E9398" s="2">
        <f t="shared" si="446"/>
        <v>5.6240481120181693E-2</v>
      </c>
    </row>
    <row r="9399" spans="1:5" x14ac:dyDescent="0.55000000000000004">
      <c r="A9399">
        <v>9394</v>
      </c>
      <c r="C9399">
        <f t="shared" si="444"/>
        <v>0.15793494628900492</v>
      </c>
      <c r="D9399">
        <f t="shared" si="445"/>
        <v>-1.5793329523248502E-4</v>
      </c>
      <c r="E9399" s="2">
        <f t="shared" si="446"/>
        <v>2.4943447259310868E-2</v>
      </c>
    </row>
    <row r="9400" spans="1:5" x14ac:dyDescent="0.55000000000000004">
      <c r="A9400">
        <v>9395</v>
      </c>
      <c r="C9400">
        <f t="shared" si="444"/>
        <v>3.9080793964803157E-2</v>
      </c>
      <c r="D9400">
        <f t="shared" si="445"/>
        <v>-1.5857410586702676E-5</v>
      </c>
      <c r="E9400" s="2">
        <f t="shared" si="446"/>
        <v>1.5273084569193949E-3</v>
      </c>
    </row>
    <row r="9401" spans="1:5" x14ac:dyDescent="0.55000000000000004">
      <c r="A9401">
        <v>9396</v>
      </c>
      <c r="C9401">
        <f t="shared" si="444"/>
        <v>-8.958181388975936E-2</v>
      </c>
      <c r="D9401">
        <f t="shared" si="445"/>
        <v>1.3019834987231568E-4</v>
      </c>
      <c r="E9401" s="2">
        <f t="shared" si="446"/>
        <v>8.0249013797794831E-3</v>
      </c>
    </row>
    <row r="9402" spans="1:5" x14ac:dyDescent="0.55000000000000004">
      <c r="A9402">
        <v>9397</v>
      </c>
      <c r="C9402">
        <f t="shared" si="444"/>
        <v>-0.19576127469280824</v>
      </c>
      <c r="D9402">
        <f t="shared" si="445"/>
        <v>2.4357706887684826E-4</v>
      </c>
      <c r="E9402" s="2">
        <f t="shared" si="446"/>
        <v>3.8322476669353123E-2</v>
      </c>
    </row>
    <row r="9403" spans="1:5" x14ac:dyDescent="0.55000000000000004">
      <c r="A9403">
        <v>9398</v>
      </c>
      <c r="C9403">
        <f t="shared" si="444"/>
        <v>-0.25280878186823241</v>
      </c>
      <c r="D9403">
        <f t="shared" si="445"/>
        <v>2.9582307779053407E-4</v>
      </c>
      <c r="E9403" s="2">
        <f t="shared" si="446"/>
        <v>6.3912280189699522E-2</v>
      </c>
    </row>
    <row r="9404" spans="1:5" x14ac:dyDescent="0.55000000000000004">
      <c r="A9404">
        <v>9399</v>
      </c>
      <c r="C9404">
        <f t="shared" si="444"/>
        <v>-0.24640661358104268</v>
      </c>
      <c r="D9404">
        <f t="shared" si="445"/>
        <v>2.7382372963452719E-4</v>
      </c>
      <c r="E9404" s="2">
        <f t="shared" si="446"/>
        <v>6.0716219216477289E-2</v>
      </c>
    </row>
    <row r="9405" spans="1:5" x14ac:dyDescent="0.55000000000000004">
      <c r="A9405">
        <v>9400</v>
      </c>
      <c r="C9405">
        <f t="shared" si="444"/>
        <v>-0.17816157912432354</v>
      </c>
      <c r="D9405">
        <f t="shared" si="445"/>
        <v>1.83100397086519E-4</v>
      </c>
      <c r="E9405" s="2">
        <f t="shared" si="446"/>
        <v>3.1741548276072597E-2</v>
      </c>
    </row>
    <row r="9406" spans="1:5" x14ac:dyDescent="0.55000000000000004">
      <c r="A9406">
        <v>9401</v>
      </c>
      <c r="C9406">
        <f t="shared" si="444"/>
        <v>-6.5201743655521269E-2</v>
      </c>
      <c r="D9406">
        <f t="shared" si="445"/>
        <v>4.6422724319939405E-5</v>
      </c>
      <c r="E9406" s="2">
        <f t="shared" si="446"/>
        <v>4.2512673757203077E-3</v>
      </c>
    </row>
    <row r="9407" spans="1:5" x14ac:dyDescent="0.55000000000000004">
      <c r="A9407">
        <v>9402</v>
      </c>
      <c r="C9407">
        <f t="shared" si="444"/>
        <v>6.4122355123468255E-2</v>
      </c>
      <c r="D9407">
        <f t="shared" si="445"/>
        <v>-1.0190607373348917E-4</v>
      </c>
      <c r="E9407" s="2">
        <f t="shared" si="446"/>
        <v>4.1116764265801756E-3</v>
      </c>
    </row>
    <row r="9408" spans="1:5" x14ac:dyDescent="0.55000000000000004">
      <c r="A9408">
        <v>9403</v>
      </c>
      <c r="C9408">
        <f t="shared" si="444"/>
        <v>0.17735309436210672</v>
      </c>
      <c r="D9408">
        <f t="shared" si="445"/>
        <v>-2.2465859529368935E-4</v>
      </c>
      <c r="E9408" s="2">
        <f t="shared" si="446"/>
        <v>3.1454120079814331E-2</v>
      </c>
    </row>
    <row r="9409" spans="1:5" x14ac:dyDescent="0.55000000000000004">
      <c r="A9409">
        <v>9404</v>
      </c>
      <c r="C9409">
        <f t="shared" si="444"/>
        <v>0.24607194522247186</v>
      </c>
      <c r="D9409">
        <f t="shared" si="445"/>
        <v>-2.9102654486263266E-4</v>
      </c>
      <c r="E9409" s="2">
        <f t="shared" si="446"/>
        <v>6.0551402225571191E-2</v>
      </c>
    </row>
    <row r="9410" spans="1:5" x14ac:dyDescent="0.55000000000000004">
      <c r="A9410">
        <v>9405</v>
      </c>
      <c r="C9410">
        <f t="shared" si="444"/>
        <v>0.25303192461705953</v>
      </c>
      <c r="D9410">
        <f t="shared" si="445"/>
        <v>-2.8435296602389443E-4</v>
      </c>
      <c r="E9410" s="2">
        <f t="shared" si="446"/>
        <v>6.4025154875413298E-2</v>
      </c>
    </row>
    <row r="9411" spans="1:5" x14ac:dyDescent="0.55000000000000004">
      <c r="A9411">
        <v>9406</v>
      </c>
      <c r="C9411">
        <f t="shared" si="444"/>
        <v>0.1964862244225537</v>
      </c>
      <c r="D9411">
        <f t="shared" si="445"/>
        <v>-2.0631278639811714E-4</v>
      </c>
      <c r="E9411" s="2">
        <f t="shared" si="446"/>
        <v>3.8606836387830142E-2</v>
      </c>
    </row>
    <row r="9412" spans="1:5" x14ac:dyDescent="0.55000000000000004">
      <c r="A9412">
        <v>9407</v>
      </c>
      <c r="C9412">
        <f t="shared" si="444"/>
        <v>9.0626623498984898E-2</v>
      </c>
      <c r="D9412">
        <f t="shared" si="445"/>
        <v>-7.6492446114902505E-5</v>
      </c>
      <c r="E9412" s="2">
        <f t="shared" si="446"/>
        <v>8.2131848868267614E-3</v>
      </c>
    </row>
    <row r="9413" spans="1:5" x14ac:dyDescent="0.55000000000000004">
      <c r="A9413">
        <v>9408</v>
      </c>
      <c r="C9413">
        <f t="shared" si="444"/>
        <v>-3.797834966145839E-2</v>
      </c>
      <c r="D9413">
        <f t="shared" si="445"/>
        <v>7.2525885806120119E-5</v>
      </c>
      <c r="E9413" s="2">
        <f t="shared" si="446"/>
        <v>1.4423550430079967E-3</v>
      </c>
    </row>
    <row r="9414" spans="1:5" x14ac:dyDescent="0.55000000000000004">
      <c r="A9414">
        <v>9409</v>
      </c>
      <c r="C9414">
        <f t="shared" ref="C9414:C9477" si="447">$D$1*COS($B$2*(A9414-$L$2)+$B$1)</f>
        <v>-0.15705155758048708</v>
      </c>
      <c r="D9414">
        <f t="shared" ref="D9414:D9477" si="448">$D$2*COS($B$2*(A9414-$L$3)+$B$3)</f>
        <v>2.0334174911836673E-4</v>
      </c>
      <c r="E9414" s="2">
        <f t="shared" ref="E9414:E9477" si="449">(M9414-C9414)^2</f>
        <v>2.4665191738457048E-2</v>
      </c>
    </row>
    <row r="9415" spans="1:5" x14ac:dyDescent="0.55000000000000004">
      <c r="A9415">
        <v>9410</v>
      </c>
      <c r="C9415">
        <f t="shared" si="447"/>
        <v>-0.23670813493098691</v>
      </c>
      <c r="D9415">
        <f t="shared" si="448"/>
        <v>2.8312311950589642E-4</v>
      </c>
      <c r="E9415" s="2">
        <f t="shared" si="449"/>
        <v>5.6030741142506307E-2</v>
      </c>
    </row>
    <row r="9416" spans="1:5" x14ac:dyDescent="0.55000000000000004">
      <c r="A9416">
        <v>9411</v>
      </c>
      <c r="C9416">
        <f t="shared" si="447"/>
        <v>-0.25695595982541153</v>
      </c>
      <c r="D9416">
        <f t="shared" si="448"/>
        <v>2.918465546592968E-4</v>
      </c>
      <c r="E9416" s="2">
        <f t="shared" si="449"/>
        <v>6.6026365289798508E-2</v>
      </c>
    </row>
    <row r="9417" spans="1:5" x14ac:dyDescent="0.55000000000000004">
      <c r="A9417">
        <v>9412</v>
      </c>
      <c r="C9417">
        <f t="shared" si="447"/>
        <v>-0.21271325500554572</v>
      </c>
      <c r="D9417">
        <f t="shared" si="448"/>
        <v>2.2732265623048804E-4</v>
      </c>
      <c r="E9417" s="2">
        <f t="shared" si="449"/>
        <v>4.5246928855054325E-2</v>
      </c>
    </row>
    <row r="9418" spans="1:5" x14ac:dyDescent="0.55000000000000004">
      <c r="A9418">
        <v>9413</v>
      </c>
      <c r="C9418">
        <f t="shared" si="447"/>
        <v>-0.11508400681895177</v>
      </c>
      <c r="D9418">
        <f t="shared" si="448"/>
        <v>1.0574556266923495E-4</v>
      </c>
      <c r="E9418" s="2">
        <f t="shared" si="449"/>
        <v>1.3244328625504537E-2</v>
      </c>
    </row>
    <row r="9419" spans="1:5" x14ac:dyDescent="0.55000000000000004">
      <c r="A9419">
        <v>9414</v>
      </c>
      <c r="C9419">
        <f t="shared" si="447"/>
        <v>1.1428901297054418E-2</v>
      </c>
      <c r="D9419">
        <f t="shared" si="448"/>
        <v>-4.2371438178104387E-5</v>
      </c>
      <c r="E9419" s="2">
        <f t="shared" si="449"/>
        <v>1.3061978485781216E-4</v>
      </c>
    </row>
    <row r="9420" spans="1:5" x14ac:dyDescent="0.55000000000000004">
      <c r="A9420">
        <v>9415</v>
      </c>
      <c r="C9420">
        <f t="shared" si="447"/>
        <v>0.1350733960929876</v>
      </c>
      <c r="D9420">
        <f t="shared" si="448"/>
        <v>-1.7985410116583823E-4</v>
      </c>
      <c r="E9420" s="2">
        <f t="shared" si="449"/>
        <v>1.8244822332093118E-2</v>
      </c>
    </row>
    <row r="9421" spans="1:5" x14ac:dyDescent="0.55000000000000004">
      <c r="A9421">
        <v>9416</v>
      </c>
      <c r="C9421">
        <f t="shared" si="447"/>
        <v>0.2248173155908674</v>
      </c>
      <c r="D9421">
        <f t="shared" si="448"/>
        <v>-2.7219717578460276E-4</v>
      </c>
      <c r="E9421" s="2">
        <f t="shared" si="449"/>
        <v>5.0542825389483667E-2</v>
      </c>
    </row>
    <row r="9422" spans="1:5" x14ac:dyDescent="0.55000000000000004">
      <c r="A9422">
        <v>9417</v>
      </c>
      <c r="C9422">
        <f t="shared" si="447"/>
        <v>0.25813682764845708</v>
      </c>
      <c r="D9422">
        <f t="shared" si="448"/>
        <v>-2.9622449674266218E-4</v>
      </c>
      <c r="E9422" s="2">
        <f t="shared" si="449"/>
        <v>6.6634621788409232E-2</v>
      </c>
    </row>
    <row r="9423" spans="1:5" x14ac:dyDescent="0.55000000000000004">
      <c r="A9423">
        <v>9418</v>
      </c>
      <c r="C9423">
        <f t="shared" si="447"/>
        <v>0.22666943705889067</v>
      </c>
      <c r="D9423">
        <f t="shared" si="448"/>
        <v>-2.459057129352849E-4</v>
      </c>
      <c r="E9423" s="2">
        <f t="shared" si="449"/>
        <v>5.1379033696594398E-2</v>
      </c>
    </row>
    <row r="9424" spans="1:5" x14ac:dyDescent="0.55000000000000004">
      <c r="A9424">
        <v>9419</v>
      </c>
      <c r="C9424">
        <f t="shared" si="447"/>
        <v>0.13831279558018325</v>
      </c>
      <c r="D9424">
        <f t="shared" si="448"/>
        <v>-1.3386977846231553E-4</v>
      </c>
      <c r="E9424" s="2">
        <f t="shared" si="449"/>
        <v>1.9130429421205561E-2</v>
      </c>
    </row>
    <row r="9425" spans="1:5" x14ac:dyDescent="0.55000000000000004">
      <c r="A9425">
        <v>9420</v>
      </c>
      <c r="C9425">
        <f t="shared" si="447"/>
        <v>1.524255781700979E-2</v>
      </c>
      <c r="D9425">
        <f t="shared" si="448"/>
        <v>1.1764648649329959E-5</v>
      </c>
      <c r="E9425" s="2">
        <f t="shared" si="449"/>
        <v>2.3233556880488627E-4</v>
      </c>
    </row>
    <row r="9426" spans="1:5" x14ac:dyDescent="0.55000000000000004">
      <c r="A9426">
        <v>9421</v>
      </c>
      <c r="C9426">
        <f t="shared" si="447"/>
        <v>-0.11165324067377851</v>
      </c>
      <c r="D9426">
        <f t="shared" si="448"/>
        <v>1.5444639693297692E-4</v>
      </c>
      <c r="E9426" s="2">
        <f t="shared" si="449"/>
        <v>1.2466446152956707E-2</v>
      </c>
    </row>
    <row r="9427" spans="1:5" x14ac:dyDescent="0.55000000000000004">
      <c r="A9427">
        <v>9422</v>
      </c>
      <c r="C9427">
        <f t="shared" si="447"/>
        <v>-0.21052642921902767</v>
      </c>
      <c r="D9427">
        <f t="shared" si="448"/>
        <v>2.5836535505819057E-4</v>
      </c>
      <c r="E9427" s="2">
        <f t="shared" si="449"/>
        <v>4.4321377399714271E-2</v>
      </c>
    </row>
    <row r="9428" spans="1:5" x14ac:dyDescent="0.55000000000000004">
      <c r="A9428">
        <v>9423</v>
      </c>
      <c r="C9428">
        <f t="shared" si="447"/>
        <v>-0.25656192157533447</v>
      </c>
      <c r="D9428">
        <f t="shared" si="448"/>
        <v>2.9744005497338061E-4</v>
      </c>
      <c r="E9428" s="2">
        <f t="shared" si="449"/>
        <v>6.5824019602428077E-2</v>
      </c>
    </row>
    <row r="9429" spans="1:5" x14ac:dyDescent="0.55000000000000004">
      <c r="A9429">
        <v>9424</v>
      </c>
      <c r="C9429">
        <f t="shared" si="447"/>
        <v>-0.23820577951245295</v>
      </c>
      <c r="D9429">
        <f t="shared" si="448"/>
        <v>2.6186357062915822E-4</v>
      </c>
      <c r="E9429" s="2">
        <f t="shared" si="449"/>
        <v>5.6741993393135348E-2</v>
      </c>
    </row>
    <row r="9430" spans="1:5" x14ac:dyDescent="0.55000000000000004">
      <c r="A9430">
        <v>9425</v>
      </c>
      <c r="C9430">
        <f t="shared" si="447"/>
        <v>-0.16006500777139127</v>
      </c>
      <c r="D9430">
        <f t="shared" si="448"/>
        <v>1.6056484970313303E-4</v>
      </c>
      <c r="E9430" s="2">
        <f t="shared" si="449"/>
        <v>2.5620806712855545E-2</v>
      </c>
    </row>
    <row r="9431" spans="1:5" x14ac:dyDescent="0.55000000000000004">
      <c r="A9431">
        <v>9426</v>
      </c>
      <c r="C9431">
        <f t="shared" si="447"/>
        <v>-4.1751292982373914E-2</v>
      </c>
      <c r="D9431">
        <f t="shared" si="448"/>
        <v>1.8967735940116935E-5</v>
      </c>
      <c r="E9431" s="2">
        <f t="shared" si="449"/>
        <v>1.7431704657000253E-3</v>
      </c>
    </row>
    <row r="9432" spans="1:5" x14ac:dyDescent="0.55000000000000004">
      <c r="A9432">
        <v>9427</v>
      </c>
      <c r="C9432">
        <f t="shared" si="447"/>
        <v>8.7041116294253526E-2</v>
      </c>
      <c r="D9432">
        <f t="shared" si="448"/>
        <v>-1.2738987973180582E-4</v>
      </c>
      <c r="E9432" s="2">
        <f t="shared" si="449"/>
        <v>7.576155925749767E-3</v>
      </c>
    </row>
    <row r="9433" spans="1:5" x14ac:dyDescent="0.55000000000000004">
      <c r="A9433">
        <v>9428</v>
      </c>
      <c r="C9433">
        <f t="shared" si="447"/>
        <v>0.19398804006589021</v>
      </c>
      <c r="D9433">
        <f t="shared" si="448"/>
        <v>-2.4177532076097703E-4</v>
      </c>
      <c r="E9433" s="2">
        <f t="shared" si="449"/>
        <v>3.7631359688605426E-2</v>
      </c>
    </row>
    <row r="9434" spans="1:5" x14ac:dyDescent="0.55000000000000004">
      <c r="A9434">
        <v>9429</v>
      </c>
      <c r="C9434">
        <f t="shared" si="447"/>
        <v>0.25224805472443829</v>
      </c>
      <c r="D9434">
        <f t="shared" si="448"/>
        <v>-2.9548025249854826E-4</v>
      </c>
      <c r="E9434" s="2">
        <f t="shared" si="449"/>
        <v>6.3629081112263217E-2</v>
      </c>
    </row>
    <row r="9435" spans="1:5" x14ac:dyDescent="0.55000000000000004">
      <c r="A9435">
        <v>9430</v>
      </c>
      <c r="C9435">
        <f t="shared" si="447"/>
        <v>0.24719912461427437</v>
      </c>
      <c r="D9435">
        <f t="shared" si="448"/>
        <v>-2.7502586908853142E-4</v>
      </c>
      <c r="E9435" s="2">
        <f t="shared" si="449"/>
        <v>6.1107407210063552E-2</v>
      </c>
    </row>
    <row r="9436" spans="1:5" x14ac:dyDescent="0.55000000000000004">
      <c r="A9436">
        <v>9431</v>
      </c>
      <c r="C9436">
        <f t="shared" si="447"/>
        <v>0.18010842477004707</v>
      </c>
      <c r="D9436">
        <f t="shared" si="448"/>
        <v>-1.8554578962264736E-4</v>
      </c>
      <c r="E9436" s="2">
        <f t="shared" si="449"/>
        <v>3.2439044673147704E-2</v>
      </c>
    </row>
    <row r="9437" spans="1:5" x14ac:dyDescent="0.55000000000000004">
      <c r="A9437">
        <v>9432</v>
      </c>
      <c r="C9437">
        <f t="shared" si="447"/>
        <v>6.7814306692910248E-2</v>
      </c>
      <c r="D9437">
        <f t="shared" si="448"/>
        <v>-4.9497627956408549E-5</v>
      </c>
      <c r="E9437" s="2">
        <f t="shared" si="449"/>
        <v>4.5987801922400913E-3</v>
      </c>
    </row>
    <row r="9438" spans="1:5" x14ac:dyDescent="0.55000000000000004">
      <c r="A9438">
        <v>9433</v>
      </c>
      <c r="C9438">
        <f t="shared" si="447"/>
        <v>-6.1499772948329451E-2</v>
      </c>
      <c r="D9438">
        <f t="shared" si="448"/>
        <v>9.8973394995591644E-5</v>
      </c>
      <c r="E9438" s="2">
        <f t="shared" si="449"/>
        <v>3.7822220726960749E-3</v>
      </c>
    </row>
    <row r="9439" spans="1:5" x14ac:dyDescent="0.55000000000000004">
      <c r="A9439">
        <v>9434</v>
      </c>
      <c r="C9439">
        <f t="shared" si="447"/>
        <v>-0.17537870589552165</v>
      </c>
      <c r="D9439">
        <f t="shared" si="448"/>
        <v>2.2260418200160535E-4</v>
      </c>
      <c r="E9439" s="2">
        <f t="shared" si="449"/>
        <v>3.0757690481587881E-2</v>
      </c>
    </row>
    <row r="9440" spans="1:5" x14ac:dyDescent="0.55000000000000004">
      <c r="A9440">
        <v>9435</v>
      </c>
      <c r="C9440">
        <f t="shared" si="447"/>
        <v>-0.24524128035274659</v>
      </c>
      <c r="D9440">
        <f t="shared" si="448"/>
        <v>2.9036601144907901E-4</v>
      </c>
      <c r="E9440" s="2">
        <f t="shared" si="449"/>
        <v>6.0143285589054449E-2</v>
      </c>
    </row>
    <row r="9441" spans="1:5" x14ac:dyDescent="0.55000000000000004">
      <c r="A9441">
        <v>9436</v>
      </c>
      <c r="C9441">
        <f t="shared" si="447"/>
        <v>-0.25355346271746887</v>
      </c>
      <c r="D9441">
        <f t="shared" si="448"/>
        <v>2.852520924527334E-4</v>
      </c>
      <c r="E9441" s="2">
        <f t="shared" si="449"/>
        <v>6.428935845601888E-2</v>
      </c>
    </row>
    <row r="9442" spans="1:5" x14ac:dyDescent="0.55000000000000004">
      <c r="A9442">
        <v>9437</v>
      </c>
      <c r="C9442">
        <f t="shared" si="447"/>
        <v>-0.19822907042304583</v>
      </c>
      <c r="D9442">
        <f t="shared" si="448"/>
        <v>2.0854591088779155E-4</v>
      </c>
      <c r="E9442" s="2">
        <f t="shared" si="449"/>
        <v>3.9294764360784863E-2</v>
      </c>
    </row>
    <row r="9443" spans="1:5" x14ac:dyDescent="0.55000000000000004">
      <c r="A9443">
        <v>9438</v>
      </c>
      <c r="C9443">
        <f t="shared" si="447"/>
        <v>-9.3153359789715159E-2</v>
      </c>
      <c r="D9443">
        <f t="shared" si="448"/>
        <v>7.9499101489033532E-5</v>
      </c>
      <c r="E9443" s="2">
        <f t="shared" si="449"/>
        <v>8.6775484401121206E-3</v>
      </c>
    </row>
    <row r="9444" spans="1:5" x14ac:dyDescent="0.55000000000000004">
      <c r="A9444">
        <v>9439</v>
      </c>
      <c r="C9444">
        <f t="shared" si="447"/>
        <v>3.5301880630082529E-2</v>
      </c>
      <c r="D9444">
        <f t="shared" si="448"/>
        <v>-6.9500306671161713E-5</v>
      </c>
      <c r="E9444" s="2">
        <f t="shared" si="449"/>
        <v>1.246222776020596E-3</v>
      </c>
    </row>
    <row r="9445" spans="1:5" x14ac:dyDescent="0.55000000000000004">
      <c r="A9445">
        <v>9440</v>
      </c>
      <c r="C9445">
        <f t="shared" si="447"/>
        <v>0.15489709311983602</v>
      </c>
      <c r="D9445">
        <f t="shared" si="448"/>
        <v>-2.0105660281129558E-4</v>
      </c>
      <c r="E9445" s="2">
        <f t="shared" si="449"/>
        <v>2.3993109456975151E-2</v>
      </c>
    </row>
    <row r="9446" spans="1:5" x14ac:dyDescent="0.55000000000000004">
      <c r="A9446">
        <v>9441</v>
      </c>
      <c r="C9446">
        <f t="shared" si="447"/>
        <v>0.23561640020817645</v>
      </c>
      <c r="D9446">
        <f t="shared" si="448"/>
        <v>-2.8215192958272499E-4</v>
      </c>
      <c r="E9446" s="2">
        <f t="shared" si="449"/>
        <v>5.5515088047059576E-2</v>
      </c>
    </row>
    <row r="9447" spans="1:5" x14ac:dyDescent="0.55000000000000004">
      <c r="A9447">
        <v>9442</v>
      </c>
      <c r="C9447">
        <f t="shared" si="447"/>
        <v>0.257200957243925</v>
      </c>
      <c r="D9447">
        <f t="shared" si="448"/>
        <v>-2.9243306931968187E-4</v>
      </c>
      <c r="E9447" s="2">
        <f t="shared" si="449"/>
        <v>6.615233240719133E-2</v>
      </c>
    </row>
    <row r="9448" spans="1:5" x14ac:dyDescent="0.55000000000000004">
      <c r="A9448">
        <v>9443</v>
      </c>
      <c r="C9448">
        <f t="shared" si="447"/>
        <v>0.21423349537747213</v>
      </c>
      <c r="D9448">
        <f t="shared" si="448"/>
        <v>-2.2931967265742099E-4</v>
      </c>
      <c r="E9448" s="2">
        <f t="shared" si="449"/>
        <v>4.5895990541649376E-2</v>
      </c>
    </row>
    <row r="9449" spans="1:5" x14ac:dyDescent="0.55000000000000004">
      <c r="A9449">
        <v>9444</v>
      </c>
      <c r="C9449">
        <f t="shared" si="447"/>
        <v>0.11749794185506206</v>
      </c>
      <c r="D9449">
        <f t="shared" si="448"/>
        <v>-1.0865187183332205E-4</v>
      </c>
      <c r="E9449" s="2">
        <f t="shared" si="449"/>
        <v>1.3805766340175545E-2</v>
      </c>
    </row>
    <row r="9450" spans="1:5" x14ac:dyDescent="0.55000000000000004">
      <c r="A9450">
        <v>9445</v>
      </c>
      <c r="C9450">
        <f t="shared" si="447"/>
        <v>-8.7271184091090061E-3</v>
      </c>
      <c r="D9450">
        <f t="shared" si="448"/>
        <v>3.9285258616906259E-5</v>
      </c>
      <c r="E9450" s="2">
        <f t="shared" si="449"/>
        <v>7.6162595726609312E-5</v>
      </c>
    </row>
    <row r="9451" spans="1:5" x14ac:dyDescent="0.55000000000000004">
      <c r="A9451">
        <v>9446</v>
      </c>
      <c r="C9451">
        <f t="shared" si="447"/>
        <v>-0.13276185590899894</v>
      </c>
      <c r="D9451">
        <f t="shared" si="448"/>
        <v>1.7736261722586978E-4</v>
      </c>
      <c r="E9451" s="2">
        <f t="shared" si="449"/>
        <v>1.7625710384401798E-2</v>
      </c>
    </row>
    <row r="9452" spans="1:5" x14ac:dyDescent="0.55000000000000004">
      <c r="A9452">
        <v>9447</v>
      </c>
      <c r="C9452">
        <f t="shared" si="447"/>
        <v>-0.2234761659736155</v>
      </c>
      <c r="D9452">
        <f t="shared" si="448"/>
        <v>2.7092569741848151E-4</v>
      </c>
      <c r="E9452" s="2">
        <f t="shared" si="449"/>
        <v>4.994159675826694E-2</v>
      </c>
    </row>
    <row r="9453" spans="1:5" x14ac:dyDescent="0.55000000000000004">
      <c r="A9453">
        <v>9448</v>
      </c>
      <c r="C9453">
        <f t="shared" si="447"/>
        <v>-0.25810266888268124</v>
      </c>
      <c r="D9453">
        <f t="shared" si="448"/>
        <v>2.9649213821964708E-4</v>
      </c>
      <c r="E9453" s="2">
        <f t="shared" si="449"/>
        <v>6.6616987684362985E-2</v>
      </c>
    </row>
    <row r="9454" spans="1:5" x14ac:dyDescent="0.55000000000000004">
      <c r="A9454">
        <v>9449</v>
      </c>
      <c r="C9454">
        <f t="shared" si="447"/>
        <v>-0.22795084227479101</v>
      </c>
      <c r="D9454">
        <f t="shared" si="448"/>
        <v>2.4764530188608748E-4</v>
      </c>
      <c r="E9454" s="2">
        <f t="shared" si="449"/>
        <v>5.1961586493786648E-2</v>
      </c>
    </row>
    <row r="9455" spans="1:5" x14ac:dyDescent="0.55000000000000004">
      <c r="A9455">
        <v>9450</v>
      </c>
      <c r="C9455">
        <f t="shared" si="447"/>
        <v>-0.14058815907844763</v>
      </c>
      <c r="D9455">
        <f t="shared" si="448"/>
        <v>1.3664471472791E-4</v>
      </c>
      <c r="E9455" s="2">
        <f t="shared" si="449"/>
        <v>1.9765030473066898E-2</v>
      </c>
    </row>
    <row r="9456" spans="1:5" x14ac:dyDescent="0.55000000000000004">
      <c r="A9456">
        <v>9451</v>
      </c>
      <c r="C9456">
        <f t="shared" si="447"/>
        <v>-1.7940811316680991E-2</v>
      </c>
      <c r="D9456">
        <f t="shared" si="448"/>
        <v>-8.6508155849174765E-6</v>
      </c>
      <c r="E9456" s="2">
        <f t="shared" si="449"/>
        <v>3.2187271070074875E-4</v>
      </c>
    </row>
    <row r="9457" spans="1:5" x14ac:dyDescent="0.55000000000000004">
      <c r="A9457">
        <v>9452</v>
      </c>
      <c r="C9457">
        <f t="shared" si="447"/>
        <v>0.1092093019198713</v>
      </c>
      <c r="D9457">
        <f t="shared" si="448"/>
        <v>-1.5177517352693237E-4</v>
      </c>
      <c r="E9457" s="2">
        <f t="shared" si="449"/>
        <v>1.1926671625825605E-2</v>
      </c>
    </row>
    <row r="9458" spans="1:5" x14ac:dyDescent="0.55000000000000004">
      <c r="A9458">
        <v>9453</v>
      </c>
      <c r="C9458">
        <f t="shared" si="447"/>
        <v>0.20895018232772097</v>
      </c>
      <c r="D9458">
        <f t="shared" si="448"/>
        <v>-2.5680716208483607E-4</v>
      </c>
      <c r="E9458" s="2">
        <f t="shared" si="449"/>
        <v>4.3660178694787839E-2</v>
      </c>
    </row>
    <row r="9459" spans="1:5" x14ac:dyDescent="0.55000000000000004">
      <c r="A9459">
        <v>9454</v>
      </c>
      <c r="C9459">
        <f t="shared" si="447"/>
        <v>0.25624897129169805</v>
      </c>
      <c r="D9459">
        <f t="shared" si="448"/>
        <v>-2.9738596602492623E-4</v>
      </c>
      <c r="E9459" s="2">
        <f t="shared" si="449"/>
        <v>6.5663535288053493E-2</v>
      </c>
    </row>
    <row r="9460" spans="1:5" x14ac:dyDescent="0.55000000000000004">
      <c r="A9460">
        <v>9455</v>
      </c>
      <c r="C9460">
        <f t="shared" si="447"/>
        <v>0.23923466976121088</v>
      </c>
      <c r="D9460">
        <f t="shared" si="448"/>
        <v>-2.6332716089156146E-4</v>
      </c>
      <c r="E9460" s="2">
        <f t="shared" si="449"/>
        <v>5.7233227215755626E-2</v>
      </c>
    </row>
    <row r="9461" spans="1:5" x14ac:dyDescent="0.55000000000000004">
      <c r="A9461">
        <v>9456</v>
      </c>
      <c r="C9461">
        <f t="shared" si="447"/>
        <v>0.16217750878739101</v>
      </c>
      <c r="D9461">
        <f t="shared" si="448"/>
        <v>-1.6317878887056557E-4</v>
      </c>
      <c r="E9461" s="2">
        <f t="shared" si="449"/>
        <v>2.630154435648429E-2</v>
      </c>
    </row>
    <row r="9462" spans="1:5" x14ac:dyDescent="0.55000000000000004">
      <c r="A9462">
        <v>9457</v>
      </c>
      <c r="C9462">
        <f t="shared" si="447"/>
        <v>4.4417211538587936E-2</v>
      </c>
      <c r="D9462">
        <f t="shared" si="448"/>
        <v>-2.2075980379019243E-5</v>
      </c>
      <c r="E9462" s="2">
        <f t="shared" si="449"/>
        <v>1.9728886808636692E-3</v>
      </c>
    </row>
    <row r="9463" spans="1:5" x14ac:dyDescent="0.55000000000000004">
      <c r="A9463">
        <v>9458</v>
      </c>
      <c r="C9463">
        <f t="shared" si="447"/>
        <v>-8.4490869562317342E-2</v>
      </c>
      <c r="D9463">
        <f t="shared" si="448"/>
        <v>1.2456743385898464E-4</v>
      </c>
      <c r="E9463" s="2">
        <f t="shared" si="449"/>
        <v>7.1387070393965227E-3</v>
      </c>
    </row>
    <row r="9464" spans="1:5" x14ac:dyDescent="0.55000000000000004">
      <c r="A9464">
        <v>9459</v>
      </c>
      <c r="C9464">
        <f t="shared" si="447"/>
        <v>-0.19219352333300527</v>
      </c>
      <c r="D9464">
        <f t="shared" si="448"/>
        <v>2.3994704787587336E-4</v>
      </c>
      <c r="E9464" s="2">
        <f t="shared" si="449"/>
        <v>3.6938350411154439E-2</v>
      </c>
    </row>
    <row r="9465" spans="1:5" x14ac:dyDescent="0.55000000000000004">
      <c r="A9465">
        <v>9460</v>
      </c>
      <c r="C9465">
        <f t="shared" si="447"/>
        <v>-0.25165965386514727</v>
      </c>
      <c r="D9465">
        <f t="shared" si="448"/>
        <v>2.9510501055838835E-4</v>
      </c>
      <c r="E9465" s="2">
        <f t="shared" si="449"/>
        <v>6.3332581383525738E-2</v>
      </c>
    </row>
    <row r="9466" spans="1:5" x14ac:dyDescent="0.55000000000000004">
      <c r="A9466">
        <v>9461</v>
      </c>
      <c r="C9466">
        <f t="shared" si="447"/>
        <v>-0.24796451584175327</v>
      </c>
      <c r="D9466">
        <f t="shared" si="448"/>
        <v>2.7619783591082293E-4</v>
      </c>
      <c r="E9466" s="2">
        <f t="shared" si="449"/>
        <v>6.1486401116635107E-2</v>
      </c>
    </row>
    <row r="9467" spans="1:5" x14ac:dyDescent="0.55000000000000004">
      <c r="A9467">
        <v>9462</v>
      </c>
      <c r="C9467">
        <f t="shared" si="447"/>
        <v>-0.18203551101936563</v>
      </c>
      <c r="D9467">
        <f t="shared" si="448"/>
        <v>1.8797082623809569E-4</v>
      </c>
      <c r="E9467" s="2">
        <f t="shared" si="449"/>
        <v>3.3136927272081583E-2</v>
      </c>
    </row>
    <row r="9468" spans="1:5" x14ac:dyDescent="0.55000000000000004">
      <c r="A9468">
        <v>9463</v>
      </c>
      <c r="C9468">
        <f t="shared" si="447"/>
        <v>-7.0419429935244762E-2</v>
      </c>
      <c r="D9468">
        <f t="shared" si="448"/>
        <v>5.2567101290252241E-5</v>
      </c>
      <c r="E9468" s="2">
        <f t="shared" si="449"/>
        <v>4.9588961124048458E-3</v>
      </c>
    </row>
    <row r="9469" spans="1:5" x14ac:dyDescent="0.55000000000000004">
      <c r="A9469">
        <v>9464</v>
      </c>
      <c r="C9469">
        <f t="shared" si="447"/>
        <v>5.8870443735154793E-2</v>
      </c>
      <c r="D9469">
        <f t="shared" si="448"/>
        <v>-9.6029858050768131E-5</v>
      </c>
      <c r="E9469" s="2">
        <f t="shared" si="449"/>
        <v>3.4657291455740262E-3</v>
      </c>
    </row>
    <row r="9470" spans="1:5" x14ac:dyDescent="0.55000000000000004">
      <c r="A9470">
        <v>9465</v>
      </c>
      <c r="C9470">
        <f t="shared" si="447"/>
        <v>0.17338507692214075</v>
      </c>
      <c r="D9470">
        <f t="shared" si="448"/>
        <v>-2.2052534717410908E-4</v>
      </c>
      <c r="E9470" s="2">
        <f t="shared" si="449"/>
        <v>3.0062384899296666E-2</v>
      </c>
    </row>
    <row r="9471" spans="1:5" x14ac:dyDescent="0.55000000000000004">
      <c r="A9471">
        <v>9466</v>
      </c>
      <c r="C9471">
        <f t="shared" si="447"/>
        <v>0.24438371046911353</v>
      </c>
      <c r="D9471">
        <f t="shared" si="448"/>
        <v>-2.896736224622501E-4</v>
      </c>
      <c r="E9471" s="2">
        <f t="shared" si="449"/>
        <v>5.972339794265151E-2</v>
      </c>
    </row>
    <row r="9472" spans="1:5" x14ac:dyDescent="0.55000000000000004">
      <c r="A9472">
        <v>9467</v>
      </c>
      <c r="C9472">
        <f t="shared" si="447"/>
        <v>0.25404718388823666</v>
      </c>
      <c r="D9472">
        <f t="shared" si="448"/>
        <v>-2.8611992434786403E-4</v>
      </c>
      <c r="E9472" s="2">
        <f t="shared" si="449"/>
        <v>6.4539971641543528E-2</v>
      </c>
    </row>
    <row r="9473" spans="1:5" x14ac:dyDescent="0.55000000000000004">
      <c r="A9473">
        <v>9468</v>
      </c>
      <c r="C9473">
        <f t="shared" si="447"/>
        <v>0.1999501690411683</v>
      </c>
      <c r="D9473">
        <f t="shared" si="448"/>
        <v>-2.1075615615164892E-4</v>
      </c>
      <c r="E9473" s="2">
        <f t="shared" si="449"/>
        <v>3.9980070099591779E-2</v>
      </c>
    </row>
    <row r="9474" spans="1:5" x14ac:dyDescent="0.55000000000000004">
      <c r="A9474">
        <v>9469</v>
      </c>
      <c r="C9474">
        <f t="shared" si="447"/>
        <v>9.5669876379923982E-2</v>
      </c>
      <c r="D9474">
        <f t="shared" si="448"/>
        <v>-8.2497035148663053E-5</v>
      </c>
      <c r="E9474" s="2">
        <f t="shared" si="449"/>
        <v>9.1527252465499372E-3</v>
      </c>
    </row>
    <row r="9475" spans="1:5" x14ac:dyDescent="0.55000000000000004">
      <c r="A9475">
        <v>9470</v>
      </c>
      <c r="C9475">
        <f t="shared" si="447"/>
        <v>-3.2621538687963594E-2</v>
      </c>
      <c r="D9475">
        <f t="shared" si="448"/>
        <v>6.6467102772889007E-5</v>
      </c>
      <c r="E9475" s="2">
        <f t="shared" si="449"/>
        <v>1.0641647863703055E-3</v>
      </c>
    </row>
    <row r="9476" spans="1:5" x14ac:dyDescent="0.55000000000000004">
      <c r="A9476">
        <v>9471</v>
      </c>
      <c r="C9476">
        <f t="shared" si="447"/>
        <v>-0.15272563515613904</v>
      </c>
      <c r="D9476">
        <f t="shared" si="448"/>
        <v>1.9874939891796853E-4</v>
      </c>
      <c r="E9476" s="2">
        <f t="shared" si="449"/>
        <v>2.3325119633846095E-2</v>
      </c>
    </row>
    <row r="9477" spans="1:5" x14ac:dyDescent="0.55000000000000004">
      <c r="A9477">
        <v>9472</v>
      </c>
      <c r="C9477">
        <f t="shared" si="447"/>
        <v>-0.23449881640108713</v>
      </c>
      <c r="D9477">
        <f t="shared" si="448"/>
        <v>2.8114978523956924E-4</v>
      </c>
      <c r="E9477" s="2">
        <f t="shared" si="449"/>
        <v>5.4989694893510771E-2</v>
      </c>
    </row>
    <row r="9478" spans="1:5" x14ac:dyDescent="0.55000000000000004">
      <c r="A9478">
        <v>9473</v>
      </c>
      <c r="C9478">
        <f t="shared" ref="C9478:C9541" si="450">$D$1*COS($B$2*(A9478-$L$2)+$B$1)</f>
        <v>-0.25741773757222519</v>
      </c>
      <c r="D9478">
        <f t="shared" ref="D9478:D9541" si="451">$D$2*COS($B$2*(A9478-$L$3)+$B$3)</f>
        <v>2.929875016333028E-4</v>
      </c>
      <c r="E9478" s="2">
        <f t="shared" ref="E9478:E9541" si="452">(M9478-C9478)^2</f>
        <v>6.6263891616803003E-2</v>
      </c>
    </row>
    <row r="9479" spans="1:5" x14ac:dyDescent="0.55000000000000004">
      <c r="A9479">
        <v>9474</v>
      </c>
      <c r="C9479">
        <f t="shared" si="450"/>
        <v>-0.21573023254812526</v>
      </c>
      <c r="D9479">
        <f t="shared" si="451"/>
        <v>2.3129153080360572E-4</v>
      </c>
      <c r="E9479" s="2">
        <f t="shared" si="452"/>
        <v>4.6539533235268202E-2</v>
      </c>
    </row>
    <row r="9480" spans="1:5" x14ac:dyDescent="0.55000000000000004">
      <c r="A9480">
        <v>9475</v>
      </c>
      <c r="C9480">
        <f t="shared" si="450"/>
        <v>-0.11989898638695055</v>
      </c>
      <c r="D9480">
        <f t="shared" si="451"/>
        <v>1.1154626098085004E-4</v>
      </c>
      <c r="E9480" s="2">
        <f t="shared" si="452"/>
        <v>1.4375766936618154E-2</v>
      </c>
    </row>
    <row r="9481" spans="1:5" x14ac:dyDescent="0.55000000000000004">
      <c r="A9481">
        <v>9476</v>
      </c>
      <c r="C9481">
        <f t="shared" si="450"/>
        <v>6.024378087240401E-3</v>
      </c>
      <c r="D9481">
        <f t="shared" si="451"/>
        <v>-3.6194769139472712E-5</v>
      </c>
      <c r="E9481" s="2">
        <f t="shared" si="452"/>
        <v>3.6293131338022312E-5</v>
      </c>
    </row>
    <row r="9482" spans="1:5" x14ac:dyDescent="0.55000000000000004">
      <c r="A9482">
        <v>9477</v>
      </c>
      <c r="C9482">
        <f t="shared" si="450"/>
        <v>0.13043575064210697</v>
      </c>
      <c r="D9482">
        <f t="shared" si="451"/>
        <v>-1.7485167512748561E-4</v>
      </c>
      <c r="E9482" s="2">
        <f t="shared" si="452"/>
        <v>1.7013485045569907E-2</v>
      </c>
    </row>
    <row r="9483" spans="1:5" x14ac:dyDescent="0.55000000000000004">
      <c r="A9483">
        <v>9478</v>
      </c>
      <c r="C9483">
        <f t="shared" si="450"/>
        <v>0.22211049915703682</v>
      </c>
      <c r="D9483">
        <f t="shared" si="451"/>
        <v>-2.696244962436776E-4</v>
      </c>
      <c r="E9483" s="2">
        <f t="shared" si="452"/>
        <v>4.9333073835788055E-2</v>
      </c>
    </row>
    <row r="9484" spans="1:5" x14ac:dyDescent="0.55000000000000004">
      <c r="A9484">
        <v>9479</v>
      </c>
      <c r="C9484">
        <f t="shared" si="450"/>
        <v>0.25804019410140455</v>
      </c>
      <c r="D9484">
        <f t="shared" si="451"/>
        <v>-2.9672725203615458E-4</v>
      </c>
      <c r="E9484" s="2">
        <f t="shared" si="452"/>
        <v>6.658474177189054E-2</v>
      </c>
    </row>
    <row r="9485" spans="1:5" x14ac:dyDescent="0.55000000000000004">
      <c r="A9485">
        <v>9480</v>
      </c>
      <c r="C9485">
        <f t="shared" si="450"/>
        <v>0.22920723938205284</v>
      </c>
      <c r="D9485">
        <f t="shared" si="451"/>
        <v>-2.4935772208176907E-4</v>
      </c>
      <c r="E9485" s="2">
        <f t="shared" si="452"/>
        <v>5.2535958585141672E-2</v>
      </c>
    </row>
    <row r="9486" spans="1:5" x14ac:dyDescent="0.55000000000000004">
      <c r="A9486">
        <v>9481</v>
      </c>
      <c r="C9486">
        <f t="shared" si="450"/>
        <v>0.14284809888307509</v>
      </c>
      <c r="D9486">
        <f t="shared" si="451"/>
        <v>-1.3940465992860344E-4</v>
      </c>
      <c r="E9486" s="2">
        <f t="shared" si="452"/>
        <v>2.0405579354508801E-2</v>
      </c>
    </row>
    <row r="9487" spans="1:5" x14ac:dyDescent="0.55000000000000004">
      <c r="A9487">
        <v>9482</v>
      </c>
      <c r="C9487">
        <f t="shared" si="450"/>
        <v>2.0637096563464019E-2</v>
      </c>
      <c r="D9487">
        <f t="shared" si="451"/>
        <v>5.536033449557305E-6</v>
      </c>
      <c r="E9487" s="2">
        <f t="shared" si="452"/>
        <v>4.2588975456973844E-4</v>
      </c>
    </row>
    <row r="9488" spans="1:5" x14ac:dyDescent="0.55000000000000004">
      <c r="A9488">
        <v>9483</v>
      </c>
      <c r="C9488">
        <f t="shared" si="450"/>
        <v>-0.10675338199467518</v>
      </c>
      <c r="D9488">
        <f t="shared" si="451"/>
        <v>1.4908729911845985E-4</v>
      </c>
      <c r="E9488" s="2">
        <f t="shared" si="452"/>
        <v>1.1396284567301039E-2</v>
      </c>
    </row>
    <row r="9489" spans="1:5" x14ac:dyDescent="0.55000000000000004">
      <c r="A9489">
        <v>9484</v>
      </c>
      <c r="C9489">
        <f t="shared" si="450"/>
        <v>-0.20735101185864843</v>
      </c>
      <c r="D9489">
        <f t="shared" si="451"/>
        <v>2.5522079522388166E-4</v>
      </c>
      <c r="E9489" s="2">
        <f t="shared" si="452"/>
        <v>4.2994442118805362E-2</v>
      </c>
    </row>
    <row r="9490" spans="1:5" x14ac:dyDescent="0.55000000000000004">
      <c r="A9490">
        <v>9485</v>
      </c>
      <c r="C9490">
        <f t="shared" si="450"/>
        <v>-0.2559079083586473</v>
      </c>
      <c r="D9490">
        <f t="shared" si="451"/>
        <v>2.9729925135562918E-4</v>
      </c>
      <c r="E9490" s="2">
        <f t="shared" si="452"/>
        <v>6.5488857560497826E-2</v>
      </c>
    </row>
    <row r="9491" spans="1:5" x14ac:dyDescent="0.55000000000000004">
      <c r="A9491">
        <v>9486</v>
      </c>
      <c r="C9491">
        <f t="shared" si="450"/>
        <v>-0.24023731397134149</v>
      </c>
      <c r="D9491">
        <f t="shared" si="451"/>
        <v>2.6476186196811512E-4</v>
      </c>
      <c r="E9491" s="2">
        <f t="shared" si="452"/>
        <v>5.7713967024164911E-2</v>
      </c>
    </row>
    <row r="9492" spans="1:5" x14ac:dyDescent="0.55000000000000004">
      <c r="A9492">
        <v>9487</v>
      </c>
      <c r="C9492">
        <f t="shared" si="450"/>
        <v>-0.16427221757802324</v>
      </c>
      <c r="D9492">
        <f t="shared" si="451"/>
        <v>1.6577482596385421E-4</v>
      </c>
      <c r="E9492" s="2">
        <f t="shared" si="452"/>
        <v>2.6985361468001408E-2</v>
      </c>
    </row>
    <row r="9493" spans="1:5" x14ac:dyDescent="0.55000000000000004">
      <c r="A9493">
        <v>9488</v>
      </c>
      <c r="C9493">
        <f t="shared" si="450"/>
        <v>-4.7078257156231131E-2</v>
      </c>
      <c r="D9493">
        <f t="shared" si="451"/>
        <v>2.5181802898747618E-5</v>
      </c>
      <c r="E9493" s="2">
        <f t="shared" si="452"/>
        <v>2.2163622968682278E-3</v>
      </c>
    </row>
    <row r="9494" spans="1:5" x14ac:dyDescent="0.55000000000000004">
      <c r="A9494">
        <v>9489</v>
      </c>
      <c r="C9494">
        <f t="shared" si="450"/>
        <v>8.1931353477287763E-2</v>
      </c>
      <c r="D9494">
        <f t="shared" si="451"/>
        <v>-1.2173132189970519E-4</v>
      </c>
      <c r="E9494" s="2">
        <f t="shared" si="452"/>
        <v>6.712746682620274E-3</v>
      </c>
    </row>
    <row r="9495" spans="1:5" x14ac:dyDescent="0.55000000000000004">
      <c r="A9495">
        <v>9490</v>
      </c>
      <c r="C9495">
        <f t="shared" si="450"/>
        <v>0.1903779213676064</v>
      </c>
      <c r="D9495">
        <f t="shared" si="451"/>
        <v>-2.3809245079832157E-4</v>
      </c>
      <c r="E9495" s="2">
        <f t="shared" si="452"/>
        <v>3.6243752944250522E-2</v>
      </c>
    </row>
    <row r="9496" spans="1:5" x14ac:dyDescent="0.55000000000000004">
      <c r="A9496">
        <v>9491</v>
      </c>
      <c r="C9496">
        <f t="shared" si="450"/>
        <v>0.25104364384284122</v>
      </c>
      <c r="D9496">
        <f t="shared" si="451"/>
        <v>-2.9469739313722499E-4</v>
      </c>
      <c r="E9496" s="2">
        <f t="shared" si="452"/>
        <v>6.3022911113891314E-2</v>
      </c>
    </row>
    <row r="9497" spans="1:5" x14ac:dyDescent="0.55000000000000004">
      <c r="A9497">
        <v>9492</v>
      </c>
      <c r="C9497">
        <f t="shared" si="450"/>
        <v>0.24870270329367791</v>
      </c>
      <c r="D9497">
        <f t="shared" si="451"/>
        <v>-2.7733950152686651E-4</v>
      </c>
      <c r="E9497" s="2">
        <f t="shared" si="452"/>
        <v>6.1853034625583191E-2</v>
      </c>
    </row>
    <row r="9498" spans="1:5" x14ac:dyDescent="0.55000000000000004">
      <c r="A9498">
        <v>9493</v>
      </c>
      <c r="C9498">
        <f t="shared" si="450"/>
        <v>0.18394262645484472</v>
      </c>
      <c r="D9498">
        <f t="shared" si="451"/>
        <v>-1.9037524088612106E-4</v>
      </c>
      <c r="E9498" s="2">
        <f t="shared" si="452"/>
        <v>3.3834889827106536E-2</v>
      </c>
    </row>
    <row r="9499" spans="1:5" x14ac:dyDescent="0.55000000000000004">
      <c r="A9499">
        <v>9494</v>
      </c>
      <c r="C9499">
        <f t="shared" si="450"/>
        <v>7.3016827578776908E-2</v>
      </c>
      <c r="D9499">
        <f t="shared" si="451"/>
        <v>-5.5630807574644582E-5</v>
      </c>
      <c r="E9499" s="2">
        <f t="shared" si="452"/>
        <v>5.331457109668836E-3</v>
      </c>
    </row>
    <row r="9500" spans="1:5" x14ac:dyDescent="0.55000000000000004">
      <c r="A9500">
        <v>9495</v>
      </c>
      <c r="C9500">
        <f t="shared" si="450"/>
        <v>-5.6234655943289087E-2</v>
      </c>
      <c r="D9500">
        <f t="shared" si="451"/>
        <v>9.3075785829572325E-5</v>
      </c>
      <c r="E9500" s="2">
        <f t="shared" si="452"/>
        <v>3.1623365290600986E-3</v>
      </c>
    </row>
    <row r="9501" spans="1:5" x14ac:dyDescent="0.55000000000000004">
      <c r="A9501">
        <v>9496</v>
      </c>
      <c r="C9501">
        <f t="shared" si="450"/>
        <v>-0.17137242615969039</v>
      </c>
      <c r="D9501">
        <f t="shared" si="451"/>
        <v>2.1842231887671981E-4</v>
      </c>
      <c r="E9501" s="2">
        <f t="shared" si="452"/>
        <v>2.9368508447858536E-2</v>
      </c>
    </row>
    <row r="9502" spans="1:5" x14ac:dyDescent="0.55000000000000004">
      <c r="A9502">
        <v>9497</v>
      </c>
      <c r="C9502">
        <f t="shared" si="450"/>
        <v>-0.24349932965414153</v>
      </c>
      <c r="D9502">
        <f t="shared" si="451"/>
        <v>2.8894945386299275E-4</v>
      </c>
      <c r="E9502" s="2">
        <f t="shared" si="452"/>
        <v>5.9291923542016289E-2</v>
      </c>
    </row>
    <row r="9503" spans="1:5" x14ac:dyDescent="0.55000000000000004">
      <c r="A9503">
        <v>9498</v>
      </c>
      <c r="C9503">
        <f t="shared" si="450"/>
        <v>-0.25451303396403252</v>
      </c>
      <c r="D9503">
        <f t="shared" si="451"/>
        <v>2.8695636650088926E-4</v>
      </c>
      <c r="E9503" s="2">
        <f t="shared" si="452"/>
        <v>6.4776884457576775E-2</v>
      </c>
    </row>
    <row r="9504" spans="1:5" x14ac:dyDescent="0.55000000000000004">
      <c r="A9504">
        <v>9499</v>
      </c>
      <c r="C9504">
        <f t="shared" si="450"/>
        <v>-0.2016493314580477</v>
      </c>
      <c r="D9504">
        <f t="shared" si="451"/>
        <v>2.1294327970734908E-4</v>
      </c>
      <c r="E9504" s="2">
        <f t="shared" si="452"/>
        <v>4.0662452877477585E-2</v>
      </c>
    </row>
    <row r="9505" spans="1:5" x14ac:dyDescent="0.55000000000000004">
      <c r="A9505">
        <v>9500</v>
      </c>
      <c r="C9505">
        <f t="shared" si="450"/>
        <v>-9.8175897186752223E-2</v>
      </c>
      <c r="D9505">
        <f t="shared" si="451"/>
        <v>8.5485918195464132E-5</v>
      </c>
      <c r="E9505" s="2">
        <f t="shared" si="452"/>
        <v>9.6385067884237428E-3</v>
      </c>
    </row>
    <row r="9506" spans="1:5" x14ac:dyDescent="0.55000000000000004">
      <c r="A9506">
        <v>9501</v>
      </c>
      <c r="C9506">
        <f t="shared" si="450"/>
        <v>2.9937617894699366E-2</v>
      </c>
      <c r="D9506">
        <f t="shared" si="451"/>
        <v>-6.3426606883297413E-5</v>
      </c>
      <c r="E9506" s="2">
        <f t="shared" si="452"/>
        <v>8.9626096520902367E-4</v>
      </c>
    </row>
    <row r="9507" spans="1:5" x14ac:dyDescent="0.55000000000000004">
      <c r="A9507">
        <v>9502</v>
      </c>
      <c r="C9507">
        <f t="shared" si="450"/>
        <v>0.15053742191644595</v>
      </c>
      <c r="D9507">
        <f t="shared" si="451"/>
        <v>-1.9642039055789605E-4</v>
      </c>
      <c r="E9507" s="2">
        <f t="shared" si="452"/>
        <v>2.2661515397250063E-2</v>
      </c>
    </row>
    <row r="9508" spans="1:5" x14ac:dyDescent="0.55000000000000004">
      <c r="A9508">
        <v>9503</v>
      </c>
      <c r="C9508">
        <f t="shared" si="450"/>
        <v>0.23335550611798381</v>
      </c>
      <c r="D9508">
        <f t="shared" si="451"/>
        <v>-2.8011679642002212E-4</v>
      </c>
      <c r="E9508" s="2">
        <f t="shared" si="452"/>
        <v>5.4454792235580377E-2</v>
      </c>
    </row>
    <row r="9509" spans="1:5" x14ac:dyDescent="0.55000000000000004">
      <c r="A9509">
        <v>9504</v>
      </c>
      <c r="C9509">
        <f t="shared" si="450"/>
        <v>0.257606277027702</v>
      </c>
      <c r="D9509">
        <f t="shared" si="451"/>
        <v>-2.9350979077431063E-4</v>
      </c>
      <c r="E9509" s="2">
        <f t="shared" si="452"/>
        <v>6.6360993964073148E-2</v>
      </c>
    </row>
    <row r="9510" spans="1:5" x14ac:dyDescent="0.55000000000000004">
      <c r="A9510">
        <v>9505</v>
      </c>
      <c r="C9510">
        <f t="shared" si="450"/>
        <v>0.21720330231295387</v>
      </c>
      <c r="D9510">
        <f t="shared" si="451"/>
        <v>-2.3323801433975712E-4</v>
      </c>
      <c r="E9510" s="2">
        <f t="shared" si="452"/>
        <v>4.717727453565243E-2</v>
      </c>
    </row>
    <row r="9511" spans="1:5" x14ac:dyDescent="0.55000000000000004">
      <c r="A9511">
        <v>9506</v>
      </c>
      <c r="C9511">
        <f t="shared" si="450"/>
        <v>0.12228687700000601</v>
      </c>
      <c r="D9511">
        <f t="shared" si="451"/>
        <v>-1.1442841257318858E-4</v>
      </c>
      <c r="E9511" s="2">
        <f t="shared" si="452"/>
        <v>1.4954080286414598E-2</v>
      </c>
    </row>
    <row r="9512" spans="1:5" x14ac:dyDescent="0.55000000000000004">
      <c r="A9512">
        <v>9507</v>
      </c>
      <c r="C9512">
        <f t="shared" si="450"/>
        <v>-3.3209768370945124E-3</v>
      </c>
      <c r="D9512">
        <f t="shared" si="451"/>
        <v>3.3100308789688696E-5</v>
      </c>
      <c r="E9512" s="2">
        <f t="shared" si="452"/>
        <v>1.1028887152518272E-5</v>
      </c>
    </row>
    <row r="9513" spans="1:5" x14ac:dyDescent="0.55000000000000004">
      <c r="A9513">
        <v>9508</v>
      </c>
      <c r="C9513">
        <f t="shared" si="450"/>
        <v>-0.12809533548546051</v>
      </c>
      <c r="D9513">
        <f t="shared" si="451"/>
        <v>1.7232155034197657E-4</v>
      </c>
      <c r="E9513" s="2">
        <f t="shared" si="452"/>
        <v>1.6408414973132678E-2</v>
      </c>
    </row>
    <row r="9514" spans="1:5" x14ac:dyDescent="0.55000000000000004">
      <c r="A9514">
        <v>9509</v>
      </c>
      <c r="C9514">
        <f t="shared" si="450"/>
        <v>-0.22072046496617145</v>
      </c>
      <c r="D9514">
        <f t="shared" si="451"/>
        <v>2.6829371501281259E-4</v>
      </c>
      <c r="E9514" s="2">
        <f t="shared" si="452"/>
        <v>4.8717523654882917E-2</v>
      </c>
    </row>
    <row r="9515" spans="1:5" x14ac:dyDescent="0.55000000000000004">
      <c r="A9515">
        <v>9510</v>
      </c>
      <c r="C9515">
        <f t="shared" si="450"/>
        <v>-0.25794941015863154</v>
      </c>
      <c r="D9515">
        <f t="shared" si="451"/>
        <v>2.9692981239823812E-4</v>
      </c>
      <c r="E9515" s="2">
        <f t="shared" si="452"/>
        <v>6.6537898201185927E-2</v>
      </c>
    </row>
    <row r="9516" spans="1:5" x14ac:dyDescent="0.55000000000000004">
      <c r="A9516">
        <v>9511</v>
      </c>
      <c r="C9516">
        <f t="shared" si="450"/>
        <v>-0.23043849054343454</v>
      </c>
      <c r="D9516">
        <f t="shared" si="451"/>
        <v>2.5104278565555178E-4</v>
      </c>
      <c r="E9516" s="2">
        <f t="shared" si="452"/>
        <v>5.3101897923936568E-2</v>
      </c>
    </row>
    <row r="9517" spans="1:5" x14ac:dyDescent="0.55000000000000004">
      <c r="A9517">
        <v>9512</v>
      </c>
      <c r="C9517">
        <f t="shared" si="450"/>
        <v>-0.1450923670598199</v>
      </c>
      <c r="D9517">
        <f t="shared" si="451"/>
        <v>1.4214931127538781E-4</v>
      </c>
      <c r="E9517" s="2">
        <f t="shared" si="452"/>
        <v>2.1051794979021512E-2</v>
      </c>
    </row>
    <row r="9518" spans="1:5" x14ac:dyDescent="0.55000000000000004">
      <c r="A9518">
        <v>9513</v>
      </c>
      <c r="C9518">
        <f t="shared" si="450"/>
        <v>-2.33311177486288E-2</v>
      </c>
      <c r="D9518">
        <f t="shared" si="451"/>
        <v>-2.4206439651540197E-6</v>
      </c>
      <c r="E9518" s="2">
        <f t="shared" si="452"/>
        <v>5.4434105540038182E-4</v>
      </c>
    </row>
    <row r="9519" spans="1:5" x14ac:dyDescent="0.55000000000000004">
      <c r="A9519">
        <v>9514</v>
      </c>
      <c r="C9519">
        <f t="shared" si="450"/>
        <v>0.10428575033308975</v>
      </c>
      <c r="D9519">
        <f t="shared" si="451"/>
        <v>-1.4638306858980033E-4</v>
      </c>
      <c r="E9519" s="2">
        <f t="shared" si="452"/>
        <v>1.0875517722535527E-2</v>
      </c>
    </row>
    <row r="9520" spans="1:5" x14ac:dyDescent="0.55000000000000004">
      <c r="A9520">
        <v>9515</v>
      </c>
      <c r="C9520">
        <f t="shared" si="450"/>
        <v>0.20572909325414851</v>
      </c>
      <c r="D9520">
        <f t="shared" si="451"/>
        <v>-2.5360642851300321E-4</v>
      </c>
      <c r="E9520" s="2">
        <f t="shared" si="452"/>
        <v>4.2324459811174137E-2</v>
      </c>
    </row>
    <row r="9521" spans="1:5" x14ac:dyDescent="0.55000000000000004">
      <c r="A9521">
        <v>9516</v>
      </c>
      <c r="C9521">
        <f t="shared" si="450"/>
        <v>0.25553877019363075</v>
      </c>
      <c r="D9521">
        <f t="shared" si="451"/>
        <v>-2.97179920478812E-4</v>
      </c>
      <c r="E9521" s="2">
        <f t="shared" si="452"/>
        <v>6.5300063072073228E-2</v>
      </c>
    </row>
    <row r="9522" spans="1:5" x14ac:dyDescent="0.55000000000000004">
      <c r="A9522">
        <v>9517</v>
      </c>
      <c r="C9522">
        <f t="shared" si="450"/>
        <v>0.24121360214441229</v>
      </c>
      <c r="D9522">
        <f t="shared" si="451"/>
        <v>-2.6616751646014498E-4</v>
      </c>
      <c r="E9522" s="2">
        <f t="shared" si="452"/>
        <v>5.8184001859482817E-2</v>
      </c>
    </row>
    <row r="9523" spans="1:5" x14ac:dyDescent="0.55000000000000004">
      <c r="A9523">
        <v>9518</v>
      </c>
      <c r="C9523">
        <f t="shared" si="450"/>
        <v>0.16634890433626254</v>
      </c>
      <c r="D9523">
        <f t="shared" si="451"/>
        <v>-1.6835267617607743E-4</v>
      </c>
      <c r="E9523" s="2">
        <f t="shared" si="452"/>
        <v>2.7671957973875026E-2</v>
      </c>
    </row>
    <row r="9524" spans="1:5" x14ac:dyDescent="0.55000000000000004">
      <c r="A9524">
        <v>9519</v>
      </c>
      <c r="C9524">
        <f t="shared" si="450"/>
        <v>4.9734137896404587E-2</v>
      </c>
      <c r="D9524">
        <f t="shared" si="451"/>
        <v>-2.8284862764667308E-5</v>
      </c>
      <c r="E9524" s="2">
        <f t="shared" si="452"/>
        <v>2.4734844722985867E-3</v>
      </c>
    </row>
    <row r="9525" spans="1:5" x14ac:dyDescent="0.55000000000000004">
      <c r="A9525">
        <v>9520</v>
      </c>
      <c r="C9525">
        <f t="shared" si="450"/>
        <v>-7.9362848839427236E-2</v>
      </c>
      <c r="D9525">
        <f t="shared" si="451"/>
        <v>1.1888185499910426E-4</v>
      </c>
      <c r="E9525" s="2">
        <f t="shared" si="452"/>
        <v>6.2984617759097765E-3</v>
      </c>
    </row>
    <row r="9526" spans="1:5" x14ac:dyDescent="0.55000000000000004">
      <c r="A9526">
        <v>9521</v>
      </c>
      <c r="C9526">
        <f t="shared" si="450"/>
        <v>-0.1885414333563723</v>
      </c>
      <c r="D9526">
        <f t="shared" si="451"/>
        <v>2.3621173299308943E-4</v>
      </c>
      <c r="E9526" s="2">
        <f t="shared" si="452"/>
        <v>3.5547872092075376E-2</v>
      </c>
    </row>
    <row r="9527" spans="1:5" x14ac:dyDescent="0.55000000000000004">
      <c r="A9527">
        <v>9522</v>
      </c>
      <c r="C9527">
        <f t="shared" si="450"/>
        <v>-0.25040009223895748</v>
      </c>
      <c r="D9527">
        <f t="shared" si="451"/>
        <v>2.9425744495408906E-4</v>
      </c>
      <c r="E9527" s="2">
        <f t="shared" si="452"/>
        <v>6.2700206193278415E-2</v>
      </c>
    </row>
    <row r="9528" spans="1:5" x14ac:dyDescent="0.55000000000000004">
      <c r="A9528">
        <v>9523</v>
      </c>
      <c r="C9528">
        <f t="shared" si="450"/>
        <v>-0.24941360598472784</v>
      </c>
      <c r="D9528">
        <f t="shared" si="451"/>
        <v>2.7845074068642188E-4</v>
      </c>
      <c r="E9528" s="2">
        <f t="shared" si="452"/>
        <v>6.2207146850305067E-2</v>
      </c>
    </row>
    <row r="9529" spans="1:5" x14ac:dyDescent="0.55000000000000004">
      <c r="A9529">
        <v>9524</v>
      </c>
      <c r="C9529">
        <f t="shared" si="450"/>
        <v>-0.18582956185001462</v>
      </c>
      <c r="D9529">
        <f t="shared" si="451"/>
        <v>1.9275876978238241E-4</v>
      </c>
      <c r="E9529" s="2">
        <f t="shared" si="452"/>
        <v>3.4532626057368405E-2</v>
      </c>
    </row>
    <row r="9530" spans="1:5" x14ac:dyDescent="0.55000000000000004">
      <c r="A9530">
        <v>9525</v>
      </c>
      <c r="C9530">
        <f t="shared" si="450"/>
        <v>-7.5606214667321384E-2</v>
      </c>
      <c r="D9530">
        <f t="shared" si="451"/>
        <v>5.8688410695453101E-5</v>
      </c>
      <c r="E9530" s="2">
        <f t="shared" si="452"/>
        <v>5.7162996963210835E-3</v>
      </c>
    </row>
    <row r="9531" spans="1:5" x14ac:dyDescent="0.55000000000000004">
      <c r="A9531">
        <v>9526</v>
      </c>
      <c r="C9531">
        <f t="shared" si="450"/>
        <v>5.3592698744311718E-2</v>
      </c>
      <c r="D9531">
        <f t="shared" si="451"/>
        <v>-9.0111502422490742E-5</v>
      </c>
      <c r="E9531" s="2">
        <f t="shared" si="452"/>
        <v>2.872177358698551E-3</v>
      </c>
    </row>
    <row r="9532" spans="1:5" x14ac:dyDescent="0.55000000000000004">
      <c r="A9532">
        <v>9527</v>
      </c>
      <c r="C9532">
        <f t="shared" si="450"/>
        <v>0.16934097441274587</v>
      </c>
      <c r="D9532">
        <f t="shared" si="451"/>
        <v>-2.1629532782918215E-4</v>
      </c>
      <c r="E9532" s="2">
        <f t="shared" si="452"/>
        <v>2.8676365615058253E-2</v>
      </c>
    </row>
    <row r="9533" spans="1:5" x14ac:dyDescent="0.55000000000000004">
      <c r="A9533">
        <v>9528</v>
      </c>
      <c r="C9533">
        <f t="shared" si="450"/>
        <v>0.24258823493178228</v>
      </c>
      <c r="D9533">
        <f t="shared" si="451"/>
        <v>-2.8819358509864229E-4</v>
      </c>
      <c r="E9533" s="2">
        <f t="shared" si="452"/>
        <v>5.8849051727317588E-2</v>
      </c>
    </row>
    <row r="9534" spans="1:5" x14ac:dyDescent="0.55000000000000004">
      <c r="A9534">
        <v>9529</v>
      </c>
      <c r="C9534">
        <f t="shared" si="450"/>
        <v>0.25495096183721766</v>
      </c>
      <c r="D9534">
        <f t="shared" si="451"/>
        <v>-2.8776132714712849E-4</v>
      </c>
      <c r="E9534" s="2">
        <f t="shared" si="452"/>
        <v>6.4999992941722415E-2</v>
      </c>
    </row>
    <row r="9535" spans="1:5" x14ac:dyDescent="0.55000000000000004">
      <c r="A9535">
        <v>9530</v>
      </c>
      <c r="C9535">
        <f t="shared" si="450"/>
        <v>0.20332637126139497</v>
      </c>
      <c r="D9535">
        <f t="shared" si="451"/>
        <v>-2.1510704160919615E-4</v>
      </c>
      <c r="E9535" s="2">
        <f t="shared" si="452"/>
        <v>4.134161325032662E-2</v>
      </c>
    </row>
    <row r="9536" spans="1:5" x14ac:dyDescent="0.55000000000000004">
      <c r="A9536">
        <v>9531</v>
      </c>
      <c r="C9536">
        <f t="shared" si="450"/>
        <v>0.10067114727881574</v>
      </c>
      <c r="D9536">
        <f t="shared" si="451"/>
        <v>-8.8465422724037538E-5</v>
      </c>
      <c r="E9536" s="2">
        <f t="shared" si="452"/>
        <v>1.0134679894433009E-2</v>
      </c>
    </row>
    <row r="9537" spans="1:5" x14ac:dyDescent="0.55000000000000004">
      <c r="A9537">
        <v>9532</v>
      </c>
      <c r="C9537">
        <f t="shared" si="450"/>
        <v>-2.7250412691328798E-2</v>
      </c>
      <c r="D9537">
        <f t="shared" si="451"/>
        <v>6.0379152561697215E-5</v>
      </c>
      <c r="E9537" s="2">
        <f t="shared" si="452"/>
        <v>7.4258499184773363E-4</v>
      </c>
    </row>
    <row r="9538" spans="1:5" x14ac:dyDescent="0.55000000000000004">
      <c r="A9538">
        <v>9533</v>
      </c>
      <c r="C9538">
        <f t="shared" si="450"/>
        <v>-0.14833269346600006</v>
      </c>
      <c r="D9538">
        <f t="shared" si="451"/>
        <v>1.9406983324272054E-4</v>
      </c>
      <c r="E9538" s="2">
        <f t="shared" si="452"/>
        <v>2.2002587950878338E-2</v>
      </c>
    </row>
    <row r="9539" spans="1:5" x14ac:dyDescent="0.55000000000000004">
      <c r="A9539">
        <v>9534</v>
      </c>
      <c r="C9539">
        <f t="shared" si="450"/>
        <v>-0.23218659478954046</v>
      </c>
      <c r="D9539">
        <f t="shared" si="451"/>
        <v>2.7905307645157275E-4</v>
      </c>
      <c r="E9539" s="2">
        <f t="shared" si="452"/>
        <v>5.3910614799962259E-2</v>
      </c>
    </row>
    <row r="9540" spans="1:5" x14ac:dyDescent="0.55000000000000004">
      <c r="A9540">
        <v>9535</v>
      </c>
      <c r="C9540">
        <f t="shared" si="450"/>
        <v>-0.25776655492600459</v>
      </c>
      <c r="D9540">
        <f t="shared" si="451"/>
        <v>2.9399987944323029E-4</v>
      </c>
      <c r="E9540" s="2">
        <f t="shared" si="452"/>
        <v>6.6443596838420937E-2</v>
      </c>
    </row>
    <row r="9541" spans="1:5" x14ac:dyDescent="0.55000000000000004">
      <c r="A9541">
        <v>9536</v>
      </c>
      <c r="C9541">
        <f t="shared" si="450"/>
        <v>-0.21865254306391849</v>
      </c>
      <c r="D9541">
        <f t="shared" si="451"/>
        <v>2.3515890972039647E-4</v>
      </c>
      <c r="E9541" s="2">
        <f t="shared" si="452"/>
        <v>4.7808934588318731E-2</v>
      </c>
    </row>
    <row r="9542" spans="1:5" x14ac:dyDescent="0.55000000000000004">
      <c r="A9542">
        <v>9537</v>
      </c>
      <c r="C9542">
        <f t="shared" ref="C9542:C9606" si="453">$D$1*COS($B$2*(A9542-$L$2)+$B$1)</f>
        <v>-0.1246613517227118</v>
      </c>
      <c r="D9542">
        <f t="shared" ref="D9542:D9606" si="454">$D$2*COS($B$2*(A9542-$L$3)+$B$3)</f>
        <v>1.1729801041426918E-4</v>
      </c>
      <c r="E9542" s="2">
        <f t="shared" ref="E9542:E9606" si="455">(M9542-C9542)^2</f>
        <v>1.554045261333366E-2</v>
      </c>
    </row>
    <row r="9543" spans="1:5" x14ac:dyDescent="0.55000000000000004">
      <c r="A9543">
        <v>9538</v>
      </c>
      <c r="C9543">
        <f t="shared" si="453"/>
        <v>6.1721124809074131E-4</v>
      </c>
      <c r="D9543">
        <f t="shared" si="454"/>
        <v>-3.0002217059954858E-5</v>
      </c>
      <c r="E9543" s="2">
        <f t="shared" si="455"/>
        <v>3.8094972476973059E-7</v>
      </c>
    </row>
    <row r="9544" spans="1:5" x14ac:dyDescent="0.55000000000000004">
      <c r="A9544">
        <v>9539</v>
      </c>
      <c r="C9544">
        <f t="shared" si="453"/>
        <v>0.12574086720212263</v>
      </c>
      <c r="D9544">
        <f t="shared" si="454"/>
        <v>-1.6977252044513434E-4</v>
      </c>
      <c r="E9544" s="2">
        <f t="shared" si="455"/>
        <v>1.5810765684741837E-2</v>
      </c>
    </row>
    <row r="9545" spans="1:5" x14ac:dyDescent="0.55000000000000004">
      <c r="A9545">
        <v>9540</v>
      </c>
      <c r="C9545">
        <f t="shared" si="453"/>
        <v>0.21930621589936392</v>
      </c>
      <c r="D9545">
        <f t="shared" si="454"/>
        <v>-2.6693349972368709E-4</v>
      </c>
      <c r="E9545" s="2">
        <f t="shared" si="455"/>
        <v>4.8095216332098421E-2</v>
      </c>
    </row>
    <row r="9546" spans="1:5" x14ac:dyDescent="0.55000000000000004">
      <c r="A9546">
        <v>9541</v>
      </c>
      <c r="C9546">
        <f t="shared" si="453"/>
        <v>0.25783032701411795</v>
      </c>
      <c r="D9546">
        <f t="shared" si="454"/>
        <v>-2.970997970833364E-4</v>
      </c>
      <c r="E9546" s="2">
        <f t="shared" si="455"/>
        <v>6.6476477528206998E-2</v>
      </c>
    </row>
    <row r="9547" spans="1:5" x14ac:dyDescent="0.55000000000000004">
      <c r="A9547">
        <v>9542</v>
      </c>
      <c r="C9547">
        <f t="shared" si="453"/>
        <v>0.23164446068041428</v>
      </c>
      <c r="D9547">
        <f t="shared" si="454"/>
        <v>-2.5270030774190712E-4</v>
      </c>
      <c r="E9547" s="2">
        <f t="shared" si="455"/>
        <v>5.3659156163919995E-2</v>
      </c>
    </row>
    <row r="9548" spans="1:5" x14ac:dyDescent="0.55000000000000004">
      <c r="A9548">
        <v>9543</v>
      </c>
      <c r="C9548">
        <f t="shared" si="453"/>
        <v>0.14732071739374461</v>
      </c>
      <c r="D9548">
        <f t="shared" si="454"/>
        <v>-1.448783676571184E-4</v>
      </c>
      <c r="E9548" s="2">
        <f t="shared" si="455"/>
        <v>2.1703393773407565E-2</v>
      </c>
    </row>
    <row r="9549" spans="1:5" x14ac:dyDescent="0.55000000000000004">
      <c r="A9549">
        <v>9544</v>
      </c>
      <c r="C9549">
        <f t="shared" si="453"/>
        <v>2.6022579315581634E-2</v>
      </c>
      <c r="D9549">
        <f t="shared" si="454"/>
        <v>-6.95011084081804E-7</v>
      </c>
      <c r="E9549" s="2">
        <f t="shared" si="455"/>
        <v>6.7717463423573707E-4</v>
      </c>
    </row>
    <row r="9550" spans="1:5" x14ac:dyDescent="0.55000000000000004">
      <c r="A9550">
        <v>9545</v>
      </c>
      <c r="C9550">
        <f t="shared" si="453"/>
        <v>-0.10180667765488974</v>
      </c>
      <c r="D9550">
        <f t="shared" si="454"/>
        <v>1.4366277861759769E-4</v>
      </c>
      <c r="E9550" s="2">
        <f t="shared" si="455"/>
        <v>1.0364599615126625E-2</v>
      </c>
    </row>
    <row r="9551" spans="1:5" x14ac:dyDescent="0.55000000000000004">
      <c r="A9551">
        <v>9546</v>
      </c>
      <c r="C9551">
        <f t="shared" si="453"/>
        <v>-0.20408460445221982</v>
      </c>
      <c r="D9551">
        <f t="shared" si="454"/>
        <v>2.519642390616937E-4</v>
      </c>
      <c r="E9551" s="2">
        <f t="shared" si="455"/>
        <v>4.1650525774419023E-2</v>
      </c>
    </row>
    <row r="9552" spans="1:5" x14ac:dyDescent="0.55000000000000004">
      <c r="A9552">
        <v>9547</v>
      </c>
      <c r="C9552">
        <f t="shared" si="453"/>
        <v>-0.25514159729418384</v>
      </c>
      <c r="D9552">
        <f t="shared" si="454"/>
        <v>2.970279864860671E-4</v>
      </c>
      <c r="E9552" s="2">
        <f t="shared" si="455"/>
        <v>6.5097234669827475E-2</v>
      </c>
    </row>
    <row r="9553" spans="1:5" x14ac:dyDescent="0.55000000000000004">
      <c r="A9553">
        <v>9548</v>
      </c>
      <c r="C9553">
        <f t="shared" si="453"/>
        <v>-0.24216342717346792</v>
      </c>
      <c r="D9553">
        <f t="shared" si="454"/>
        <v>2.675439701556292E-4</v>
      </c>
      <c r="E9553" s="2">
        <f t="shared" si="455"/>
        <v>5.8643125460399501E-2</v>
      </c>
    </row>
    <row r="9554" spans="1:5" x14ac:dyDescent="0.55000000000000004">
      <c r="A9554">
        <v>9549</v>
      </c>
      <c r="C9554">
        <f t="shared" si="453"/>
        <v>-0.16840734123225079</v>
      </c>
      <c r="D9554">
        <f t="shared" si="454"/>
        <v>1.7091205669556614E-4</v>
      </c>
      <c r="E9554" s="2">
        <f t="shared" si="455"/>
        <v>2.8361032580915758E-2</v>
      </c>
    </row>
    <row r="9555" spans="1:5" x14ac:dyDescent="0.55000000000000004">
      <c r="A9555">
        <v>9550</v>
      </c>
      <c r="C9555">
        <f t="shared" si="453"/>
        <v>-5.2384562386839542E-2</v>
      </c>
      <c r="D9555">
        <f t="shared" si="454"/>
        <v>3.1384819545229718E-5</v>
      </c>
      <c r="E9555" s="2">
        <f t="shared" si="455"/>
        <v>2.744142376460684E-3</v>
      </c>
    </row>
    <row r="9556" spans="1:5" x14ac:dyDescent="0.55000000000000004">
      <c r="A9556">
        <v>9551</v>
      </c>
      <c r="C9556">
        <f t="shared" si="453"/>
        <v>7.678563743870373E-2</v>
      </c>
      <c r="D9556">
        <f t="shared" si="454"/>
        <v>-1.160193457714528E-4</v>
      </c>
      <c r="E9556" s="2">
        <f t="shared" si="455"/>
        <v>5.89603411686806E-3</v>
      </c>
    </row>
    <row r="9557" spans="1:5" x14ac:dyDescent="0.55000000000000004">
      <c r="A9557">
        <v>9552</v>
      </c>
      <c r="C9557">
        <f t="shared" si="453"/>
        <v>0.18668426077735523</v>
      </c>
      <c r="D9557">
        <f t="shared" si="454"/>
        <v>-2.3430510079060649E-4</v>
      </c>
      <c r="E9557" s="2">
        <f t="shared" si="455"/>
        <v>3.4851013221987574E-2</v>
      </c>
    </row>
    <row r="9558" spans="1:5" x14ac:dyDescent="0.55000000000000004">
      <c r="A9558">
        <v>9553</v>
      </c>
      <c r="C9558">
        <f t="shared" si="453"/>
        <v>0.24972906965647462</v>
      </c>
      <c r="D9558">
        <f t="shared" si="454"/>
        <v>-2.9378521427496558E-4</v>
      </c>
      <c r="E9558" s="2">
        <f t="shared" si="455"/>
        <v>6.2364608231488351E-2</v>
      </c>
    </row>
    <row r="9559" spans="1:5" x14ac:dyDescent="0.55000000000000004">
      <c r="A9559">
        <v>9554</v>
      </c>
      <c r="C9559">
        <f t="shared" si="453"/>
        <v>0.25009714592294857</v>
      </c>
      <c r="D9559">
        <f t="shared" si="454"/>
        <v>-2.7953143147728496E-4</v>
      </c>
      <c r="E9559" s="2">
        <f t="shared" si="455"/>
        <v>6.2548582398804634E-2</v>
      </c>
    </row>
    <row r="9560" spans="1:5" x14ac:dyDescent="0.55000000000000004">
      <c r="A9560">
        <v>9555</v>
      </c>
      <c r="C9560">
        <f t="shared" si="453"/>
        <v>0.18769611019232429</v>
      </c>
      <c r="D9560">
        <f t="shared" si="454"/>
        <v>-1.9512115143387982E-4</v>
      </c>
      <c r="E9560" s="2">
        <f t="shared" si="455"/>
        <v>3.5229829781329144E-2</v>
      </c>
    </row>
    <row r="9561" spans="1:5" x14ac:dyDescent="0.55000000000000004">
      <c r="A9561">
        <v>9556</v>
      </c>
      <c r="C9561">
        <f t="shared" si="453"/>
        <v>7.818730712351761E-2</v>
      </c>
      <c r="D9561">
        <f t="shared" si="454"/>
        <v>-6.1739575208113291E-5</v>
      </c>
      <c r="E9561" s="2">
        <f t="shared" si="455"/>
        <v>6.113254995227268E-3</v>
      </c>
    </row>
    <row r="9562" spans="1:5" x14ac:dyDescent="0.55000000000000004">
      <c r="A9562">
        <v>9557</v>
      </c>
      <c r="C9562">
        <f t="shared" si="453"/>
        <v>-5.0944861975621952E-2</v>
      </c>
      <c r="D9562">
        <f t="shared" si="454"/>
        <v>8.7137333027900466E-5</v>
      </c>
      <c r="E9562" s="2">
        <f t="shared" si="455"/>
        <v>2.5953789617151717E-3</v>
      </c>
    </row>
    <row r="9563" spans="1:5" x14ac:dyDescent="0.55000000000000004">
      <c r="A9563">
        <v>9558</v>
      </c>
      <c r="C9563">
        <f t="shared" si="453"/>
        <v>-0.16729094454850735</v>
      </c>
      <c r="D9563">
        <f t="shared" si="454"/>
        <v>2.1414460738015446E-4</v>
      </c>
      <c r="E9563" s="2">
        <f t="shared" si="455"/>
        <v>2.7986260127931761E-2</v>
      </c>
    </row>
    <row r="9564" spans="1:5" x14ac:dyDescent="0.55000000000000004">
      <c r="A9564">
        <v>9559</v>
      </c>
      <c r="C9564">
        <f t="shared" si="453"/>
        <v>-0.24165052625672581</v>
      </c>
      <c r="D9564">
        <f t="shared" si="454"/>
        <v>2.8740609909430647E-4</v>
      </c>
      <c r="E9564" s="2">
        <f t="shared" si="455"/>
        <v>5.8394976840152532E-2</v>
      </c>
    </row>
    <row r="9565" spans="1:5" x14ac:dyDescent="0.55000000000000004">
      <c r="A9565">
        <v>9560</v>
      </c>
      <c r="C9565">
        <f t="shared" si="453"/>
        <v>-0.25536091946345191</v>
      </c>
      <c r="D9565">
        <f t="shared" si="454"/>
        <v>2.8853471797568499E-4</v>
      </c>
      <c r="E9565" s="2">
        <f t="shared" si="455"/>
        <v>6.5209199189219566E-2</v>
      </c>
    </row>
    <row r="9566" spans="1:5" x14ac:dyDescent="0.55000000000000004">
      <c r="A9566">
        <v>9561</v>
      </c>
      <c r="C9566">
        <f t="shared" si="453"/>
        <v>-0.20498110446595622</v>
      </c>
      <c r="D9566">
        <f t="shared" si="454"/>
        <v>2.1724720447446246E-4</v>
      </c>
      <c r="E9566" s="2">
        <f t="shared" si="455"/>
        <v>4.2017253188083255E-2</v>
      </c>
    </row>
    <row r="9567" spans="1:5" x14ac:dyDescent="0.55000000000000004">
      <c r="A9567">
        <v>9562</v>
      </c>
      <c r="C9567">
        <f t="shared" si="453"/>
        <v>-0.10315535290636758</v>
      </c>
      <c r="D9567">
        <f t="shared" si="454"/>
        <v>9.1435221857885681E-5</v>
      </c>
      <c r="E9567" s="2">
        <f t="shared" si="455"/>
        <v>1.0641026833237239E-2</v>
      </c>
    </row>
    <row r="9568" spans="1:5" x14ac:dyDescent="0.55000000000000004">
      <c r="A9568">
        <v>9563</v>
      </c>
      <c r="C9568">
        <f t="shared" si="453"/>
        <v>2.4560217890401897E-2</v>
      </c>
      <c r="D9568">
        <f t="shared" si="454"/>
        <v>-5.7325074143464193E-5</v>
      </c>
      <c r="E9568" s="2">
        <f t="shared" si="455"/>
        <v>6.0320430282401736E-4</v>
      </c>
    </row>
    <row r="9569" spans="1:5" x14ac:dyDescent="0.55000000000000004">
      <c r="A9569">
        <v>9564</v>
      </c>
      <c r="C9569">
        <f t="shared" si="453"/>
        <v>0.14611169168190111</v>
      </c>
      <c r="D9569">
        <f t="shared" si="454"/>
        <v>-1.9169798484818445E-4</v>
      </c>
      <c r="E9569" s="2">
        <f t="shared" si="455"/>
        <v>2.1348626446146927E-2</v>
      </c>
    </row>
    <row r="9570" spans="1:5" x14ac:dyDescent="0.55000000000000004">
      <c r="A9570">
        <v>9565</v>
      </c>
      <c r="C9570">
        <f t="shared" si="453"/>
        <v>0.23099221065507919</v>
      </c>
      <c r="D9570">
        <f t="shared" si="454"/>
        <v>-2.7795874203317375E-4</v>
      </c>
      <c r="E9570" s="2">
        <f t="shared" si="455"/>
        <v>5.3357401383320478E-2</v>
      </c>
    </row>
    <row r="9571" spans="1:5" x14ac:dyDescent="0.55000000000000004">
      <c r="A9571">
        <v>9566</v>
      </c>
      <c r="C9571">
        <f t="shared" si="453"/>
        <v>0.25789855368331072</v>
      </c>
      <c r="D9571">
        <f t="shared" si="454"/>
        <v>-2.9445771387324728E-4</v>
      </c>
      <c r="E9571" s="2">
        <f t="shared" si="455"/>
        <v>6.6511663991943498E-2</v>
      </c>
    </row>
    <row r="9572" spans="1:5" x14ac:dyDescent="0.55000000000000004">
      <c r="A9572">
        <v>9567</v>
      </c>
      <c r="C9572">
        <f t="shared" si="453"/>
        <v>0.22007779580722125</v>
      </c>
      <c r="D9572">
        <f t="shared" si="454"/>
        <v>-2.3705400620727915E-4</v>
      </c>
      <c r="E9572" s="2">
        <f t="shared" si="455"/>
        <v>4.8434236207364971E-2</v>
      </c>
    </row>
    <row r="9573" spans="1:5" x14ac:dyDescent="0.55000000000000004">
      <c r="A9573">
        <v>9568</v>
      </c>
      <c r="C9573">
        <f t="shared" si="453"/>
        <v>0.12702215005538636</v>
      </c>
      <c r="D9573">
        <f t="shared" si="454"/>
        <v>-1.2015473968527455E-4</v>
      </c>
      <c r="E9573" s="2">
        <f t="shared" si="455"/>
        <v>1.613462660469309E-2</v>
      </c>
    </row>
    <row r="9574" spans="1:5" x14ac:dyDescent="0.55000000000000004">
      <c r="A9574">
        <v>9569</v>
      </c>
      <c r="C9574">
        <f t="shared" si="453"/>
        <v>2.0866220541348418E-3</v>
      </c>
      <c r="D9574">
        <f t="shared" si="454"/>
        <v>2.6900833836773835E-5</v>
      </c>
      <c r="E9574" s="2">
        <f t="shared" si="455"/>
        <v>4.353991596801907E-6</v>
      </c>
    </row>
    <row r="9575" spans="1:5" x14ac:dyDescent="0.55000000000000004">
      <c r="A9575">
        <v>9570</v>
      </c>
      <c r="C9575">
        <f t="shared" si="453"/>
        <v>-0.12337260409690168</v>
      </c>
      <c r="D9575">
        <f t="shared" si="454"/>
        <v>1.67204865086799E-4</v>
      </c>
      <c r="E9575" s="2">
        <f t="shared" si="455"/>
        <v>1.5220799441650841E-2</v>
      </c>
    </row>
    <row r="9576" spans="1:5" x14ac:dyDescent="0.55000000000000004">
      <c r="A9576">
        <v>9571</v>
      </c>
      <c r="C9576">
        <f t="shared" si="453"/>
        <v>-0.21786790711153245</v>
      </c>
      <c r="D9576">
        <f t="shared" si="454"/>
        <v>2.655439996032632E-4</v>
      </c>
      <c r="E9576" s="2">
        <f t="shared" si="455"/>
        <v>4.7466424949159335E-2</v>
      </c>
    </row>
    <row r="9577" spans="1:5" x14ac:dyDescent="0.55000000000000004">
      <c r="A9577">
        <v>9572</v>
      </c>
      <c r="C9577">
        <f t="shared" si="453"/>
        <v>-0.25768295773227795</v>
      </c>
      <c r="D9577">
        <f t="shared" si="454"/>
        <v>2.9723718744271174E-4</v>
      </c>
      <c r="E9577" s="2">
        <f t="shared" si="455"/>
        <v>6.6400506705654949E-2</v>
      </c>
    </row>
    <row r="9578" spans="1:5" x14ac:dyDescent="0.55000000000000004">
      <c r="A9578">
        <v>9573</v>
      </c>
      <c r="C9578">
        <f t="shared" si="453"/>
        <v>-0.23282501748800954</v>
      </c>
      <c r="D9578">
        <f t="shared" si="454"/>
        <v>2.5433010649683743E-4</v>
      </c>
      <c r="E9578" s="2">
        <f t="shared" si="455"/>
        <v>5.4207488768291949E-2</v>
      </c>
    </row>
    <row r="9579" spans="1:5" x14ac:dyDescent="0.55000000000000004">
      <c r="A9579">
        <v>9574</v>
      </c>
      <c r="C9579">
        <f t="shared" si="453"/>
        <v>-0.14953290541623188</v>
      </c>
      <c r="D9579">
        <f t="shared" si="454"/>
        <v>1.4759152967354822E-4</v>
      </c>
      <c r="E9579" s="2">
        <f t="shared" si="455"/>
        <v>2.2360089802219749E-2</v>
      </c>
    </row>
    <row r="9580" spans="1:5" x14ac:dyDescent="0.55000000000000004">
      <c r="A9580">
        <v>9575</v>
      </c>
      <c r="C9580">
        <f t="shared" si="453"/>
        <v>-2.8711185988540302E-2</v>
      </c>
      <c r="D9580">
        <f t="shared" si="454"/>
        <v>3.8105898848049123E-6</v>
      </c>
      <c r="E9580" s="2">
        <f t="shared" si="455"/>
        <v>8.2433220086855291E-4</v>
      </c>
    </row>
    <row r="9581" spans="1:5" x14ac:dyDescent="0.55000000000000004">
      <c r="A9581">
        <v>9576</v>
      </c>
      <c r="C9581">
        <f t="shared" si="453"/>
        <v>9.9316435938492181E-2</v>
      </c>
      <c r="D9581">
        <f t="shared" si="454"/>
        <v>-1.4092672764416268E-4</v>
      </c>
      <c r="E9581" s="2">
        <f t="shared" si="455"/>
        <v>9.8637544475246221E-3</v>
      </c>
    </row>
    <row r="9582" spans="1:5" x14ac:dyDescent="0.55000000000000004">
      <c r="A9582">
        <v>9577</v>
      </c>
      <c r="C9582">
        <f t="shared" si="453"/>
        <v>0.20241772586699994</v>
      </c>
      <c r="D9582">
        <f t="shared" si="454"/>
        <v>-2.5029440703183264E-4</v>
      </c>
      <c r="E9582" s="2">
        <f t="shared" si="455"/>
        <v>4.0972935745167936E-2</v>
      </c>
    </row>
    <row r="9583" spans="1:5" x14ac:dyDescent="0.55000000000000004">
      <c r="A9583">
        <v>9578</v>
      </c>
      <c r="C9583">
        <f t="shared" si="453"/>
        <v>0.25471643323348642</v>
      </c>
      <c r="D9583">
        <f t="shared" si="454"/>
        <v>-2.9684346604582073E-4</v>
      </c>
      <c r="E9583" s="2">
        <f t="shared" si="455"/>
        <v>6.4880461359189137E-2</v>
      </c>
    </row>
    <row r="9584" spans="1:5" x14ac:dyDescent="0.55000000000000004">
      <c r="A9584">
        <v>9579</v>
      </c>
      <c r="C9584">
        <f t="shared" si="453"/>
        <v>0.24308668485478058</v>
      </c>
      <c r="D9584">
        <f t="shared" si="454"/>
        <v>-2.6889107204611706E-4</v>
      </c>
      <c r="E9584" s="2">
        <f t="shared" si="455"/>
        <v>5.9091136353687408E-2</v>
      </c>
    </row>
    <row r="9585" spans="1:5" x14ac:dyDescent="0.55000000000000004">
      <c r="A9585">
        <v>9580</v>
      </c>
      <c r="C9585">
        <f t="shared" si="453"/>
        <v>0.17044730243829195</v>
      </c>
      <c r="D9585">
        <f t="shared" si="454"/>
        <v>-1.7345268673693061E-4</v>
      </c>
      <c r="E9585" s="2">
        <f t="shared" si="455"/>
        <v>2.9052282908490566E-2</v>
      </c>
    </row>
    <row r="9586" spans="1:5" x14ac:dyDescent="0.55000000000000004">
      <c r="A9586">
        <v>9581</v>
      </c>
      <c r="C9586">
        <f t="shared" si="453"/>
        <v>5.5029239853863335E-2</v>
      </c>
      <c r="D9586">
        <f t="shared" si="454"/>
        <v>-3.4481333149320594E-5</v>
      </c>
      <c r="E9586" s="2">
        <f t="shared" si="455"/>
        <v>3.0282172388940206E-3</v>
      </c>
    </row>
    <row r="9587" spans="1:5" x14ac:dyDescent="0.55000000000000004">
      <c r="A9587">
        <v>9582</v>
      </c>
      <c r="C9587">
        <f t="shared" si="453"/>
        <v>-7.4200002009542354E-2</v>
      </c>
      <c r="D9587">
        <f t="shared" si="454"/>
        <v>1.1314410824993433E-4</v>
      </c>
      <c r="E9587" s="2">
        <f t="shared" si="455"/>
        <v>5.505640298216089E-3</v>
      </c>
    </row>
    <row r="9588" spans="1:5" x14ac:dyDescent="0.55000000000000004">
      <c r="A9588">
        <v>9583</v>
      </c>
      <c r="C9588">
        <f t="shared" si="453"/>
        <v>-0.18480660737787691</v>
      </c>
      <c r="D9588">
        <f t="shared" si="454"/>
        <v>2.3237276336432773E-4</v>
      </c>
      <c r="E9588" s="2">
        <f t="shared" si="455"/>
        <v>3.4153482130520746E-2</v>
      </c>
    </row>
    <row r="9589" spans="1:5" x14ac:dyDescent="0.55000000000000004">
      <c r="A9589">
        <v>9584</v>
      </c>
      <c r="C9589">
        <f t="shared" si="453"/>
        <v>-0.2490306497121666</v>
      </c>
      <c r="D9589">
        <f t="shared" si="454"/>
        <v>2.932807529074987E-4</v>
      </c>
      <c r="E9589" s="2">
        <f t="shared" si="455"/>
        <v>6.2016264496063823E-2</v>
      </c>
    </row>
    <row r="9590" spans="1:5" x14ac:dyDescent="0.55000000000000004">
      <c r="A9590">
        <v>9585</v>
      </c>
      <c r="C9590">
        <f t="shared" si="453"/>
        <v>-0.25075324811830779</v>
      </c>
      <c r="D9590">
        <f t="shared" si="454"/>
        <v>2.805814553386623E-4</v>
      </c>
      <c r="E9590" s="2">
        <f t="shared" si="455"/>
        <v>6.2877191441881627E-2</v>
      </c>
    </row>
    <row r="9591" spans="1:5" x14ac:dyDescent="0.55000000000000004">
      <c r="A9591">
        <v>9586</v>
      </c>
      <c r="C9591">
        <f t="shared" si="453"/>
        <v>-0.18954206670585252</v>
      </c>
      <c r="D9591">
        <f t="shared" si="454"/>
        <v>1.9746212666764249E-4</v>
      </c>
      <c r="E9591" s="2">
        <f t="shared" si="455"/>
        <v>3.5926195051125848E-2</v>
      </c>
    </row>
    <row r="9592" spans="1:5" x14ac:dyDescent="0.55000000000000004">
      <c r="A9592">
        <v>9587</v>
      </c>
      <c r="C9592">
        <f t="shared" si="453"/>
        <v>-8.0759821779995369E-2</v>
      </c>
      <c r="D9592">
        <f t="shared" si="454"/>
        <v>6.4783966374429649E-5</v>
      </c>
      <c r="E9592" s="2">
        <f t="shared" si="455"/>
        <v>6.5221488139366145E-3</v>
      </c>
    </row>
    <row r="9593" spans="1:5" x14ac:dyDescent="0.55000000000000004">
      <c r="A9593">
        <v>9588</v>
      </c>
      <c r="C9593">
        <f t="shared" si="453"/>
        <v>4.8291436130664056E-2</v>
      </c>
      <c r="D9593">
        <f t="shared" si="454"/>
        <v>-8.4153603941101616E-5</v>
      </c>
      <c r="E9593" s="2">
        <f t="shared" si="455"/>
        <v>2.3320628035620058E-3</v>
      </c>
    </row>
    <row r="9594" spans="1:5" x14ac:dyDescent="0.55000000000000004">
      <c r="A9594">
        <v>9589</v>
      </c>
      <c r="C9594">
        <f t="shared" si="453"/>
        <v>0.16522256147234929</v>
      </c>
      <c r="D9594">
        <f t="shared" si="454"/>
        <v>-2.1197039348160818E-4</v>
      </c>
      <c r="E9594" s="2">
        <f t="shared" si="455"/>
        <v>2.729849481948424E-2</v>
      </c>
    </row>
    <row r="9595" spans="1:5" x14ac:dyDescent="0.55000000000000004">
      <c r="A9595">
        <v>9590</v>
      </c>
      <c r="C9595">
        <f t="shared" si="453"/>
        <v>0.24068630650343487</v>
      </c>
      <c r="D9595">
        <f t="shared" si="454"/>
        <v>-2.8658708224376815E-4</v>
      </c>
      <c r="E9595" s="2">
        <f t="shared" si="455"/>
        <v>5.7929898138265393E-2</v>
      </c>
    </row>
    <row r="9596" spans="1:5" x14ac:dyDescent="0.55000000000000004">
      <c r="A9596">
        <v>9591</v>
      </c>
      <c r="C9596">
        <f t="shared" si="453"/>
        <v>0.25574286186696427</v>
      </c>
      <c r="D9596">
        <f t="shared" si="454"/>
        <v>-2.8927645413913438E-4</v>
      </c>
      <c r="E9596" s="2">
        <f t="shared" si="455"/>
        <v>6.5404411395905165E-2</v>
      </c>
    </row>
    <row r="9597" spans="1:5" x14ac:dyDescent="0.55000000000000004">
      <c r="A9597">
        <v>9592</v>
      </c>
      <c r="C9597">
        <f t="shared" si="453"/>
        <v>0.20661334953369739</v>
      </c>
      <c r="D9597">
        <f t="shared" si="454"/>
        <v>-2.1936353350943146E-4</v>
      </c>
      <c r="E9597" s="2">
        <f t="shared" si="455"/>
        <v>4.2689076205533812E-2</v>
      </c>
    </row>
    <row r="9598" spans="1:5" x14ac:dyDescent="0.55000000000000004">
      <c r="A9598">
        <v>9593</v>
      </c>
      <c r="C9598">
        <f t="shared" si="453"/>
        <v>0.10562824153133074</v>
      </c>
      <c r="D9598">
        <f t="shared" si="454"/>
        <v>-9.4394989785273779E-5</v>
      </c>
      <c r="E9598" s="2">
        <f t="shared" si="455"/>
        <v>1.1157325409001145E-2</v>
      </c>
    </row>
    <row r="9599" spans="1:5" x14ac:dyDescent="0.55000000000000004">
      <c r="A9599">
        <v>9594</v>
      </c>
      <c r="C9599">
        <f t="shared" si="453"/>
        <v>-2.1867328628726108E-2</v>
      </c>
      <c r="D9599">
        <f t="shared" si="454"/>
        <v>5.4264706686473602E-5</v>
      </c>
      <c r="E9599" s="2">
        <f t="shared" si="455"/>
        <v>4.7818006135670442E-4</v>
      </c>
    </row>
    <row r="9600" spans="1:5" x14ac:dyDescent="0.55000000000000004">
      <c r="A9600">
        <v>9595</v>
      </c>
      <c r="C9600">
        <f t="shared" si="453"/>
        <v>-0.14387466022656928</v>
      </c>
      <c r="D9600">
        <f t="shared" si="454"/>
        <v>1.8930510558583927E-4</v>
      </c>
      <c r="E9600" s="2">
        <f t="shared" si="455"/>
        <v>2.0699917855310754E-2</v>
      </c>
    </row>
    <row r="9601" spans="1:5" x14ac:dyDescent="0.55000000000000004">
      <c r="A9601">
        <v>9596</v>
      </c>
      <c r="C9601">
        <f t="shared" si="453"/>
        <v>-0.22977248474850137</v>
      </c>
      <c r="D9601">
        <f t="shared" si="454"/>
        <v>2.7683391322243825E-4</v>
      </c>
      <c r="E9601" s="2">
        <f t="shared" si="455"/>
        <v>5.2795394747500293E-2</v>
      </c>
    </row>
    <row r="9602" spans="1:5" x14ac:dyDescent="0.55000000000000004">
      <c r="A9602">
        <v>9597</v>
      </c>
      <c r="C9602">
        <f t="shared" si="453"/>
        <v>-0.25800225881825578</v>
      </c>
      <c r="D9602">
        <f t="shared" si="454"/>
        <v>2.9488324383610589E-4</v>
      </c>
      <c r="E9602" s="2">
        <f t="shared" si="455"/>
        <v>6.6565165555322242E-2</v>
      </c>
    </row>
    <row r="9603" spans="1:5" x14ac:dyDescent="0.55000000000000004">
      <c r="A9603">
        <v>9598</v>
      </c>
      <c r="C9603">
        <f t="shared" si="453"/>
        <v>-0.22147890418074878</v>
      </c>
      <c r="D9603">
        <f t="shared" si="454"/>
        <v>2.3892309589251438E-4</v>
      </c>
      <c r="E9603" s="2">
        <f t="shared" si="455"/>
        <v>4.9052904997105302E-2</v>
      </c>
    </row>
    <row r="9604" spans="1:5" x14ac:dyDescent="0.55000000000000004">
      <c r="A9604">
        <v>9599</v>
      </c>
      <c r="C9604">
        <f t="shared" si="453"/>
        <v>-0.12936901299876219</v>
      </c>
      <c r="D9604">
        <f t="shared" si="454"/>
        <v>1.2299828697917694E-4</v>
      </c>
      <c r="E9604" s="2">
        <f t="shared" si="455"/>
        <v>1.67363415242739E-2</v>
      </c>
    </row>
    <row r="9605" spans="1:5" x14ac:dyDescent="0.55000000000000004">
      <c r="A9605">
        <v>9600</v>
      </c>
      <c r="C9605">
        <f t="shared" si="453"/>
        <v>-4.7902264365174601E-3</v>
      </c>
      <c r="D9605">
        <f t="shared" si="454"/>
        <v>-2.3796499367752509E-5</v>
      </c>
      <c r="E9605" s="2">
        <f t="shared" si="455"/>
        <v>2.2946269313110763E-5</v>
      </c>
    </row>
    <row r="9606" spans="1:5" x14ac:dyDescent="0.55000000000000004">
      <c r="A9606">
        <v>9601</v>
      </c>
      <c r="C9606">
        <f t="shared" si="453"/>
        <v>0.12099080599133126</v>
      </c>
      <c r="D9606">
        <f t="shared" si="454"/>
        <v>-1.6461886596378438E-4</v>
      </c>
      <c r="E9606" s="2">
        <f t="shared" si="455"/>
        <v>1.463877513443196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6600423943493299</v>
      </c>
      <c r="C1" t="s">
        <v>1</v>
      </c>
      <c r="D1">
        <v>0.301463381520561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5.5497453675985701E-4</v>
      </c>
      <c r="E2" t="s">
        <v>8</v>
      </c>
      <c r="F2" s="7">
        <f>SUM(E6:E60)</f>
        <v>1.8425331003324734E-4</v>
      </c>
      <c r="P2" s="1" t="s">
        <v>9</v>
      </c>
    </row>
    <row r="3" spans="1:16" x14ac:dyDescent="0.55000000000000004">
      <c r="A3" t="s">
        <v>10</v>
      </c>
      <c r="B3" s="4">
        <v>12.083605939941156</v>
      </c>
      <c r="C3" s="6" t="s">
        <v>11</v>
      </c>
      <c r="D3" s="6">
        <f>D2/D1</f>
        <v>1.8409351542485949E-3</v>
      </c>
      <c r="E3" t="s">
        <v>12</v>
      </c>
      <c r="F3" s="5">
        <f>SUM(N6:N60)</f>
        <v>6.314757067361254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4235635455918265</v>
      </c>
      <c r="E4" t="s">
        <v>16</v>
      </c>
      <c r="F4">
        <f>(12/PI())*D4</f>
        <v>24.536205373100174</v>
      </c>
      <c r="G4" s="6" t="s">
        <v>17</v>
      </c>
      <c r="H4" s="6">
        <f>D4*B2/(2*PI())</f>
        <v>12.329443199982839</v>
      </c>
      <c r="I4">
        <f>H4*60</f>
        <v>739.7665919989702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0.12875492866141061</v>
      </c>
      <c r="D6">
        <f t="shared" ref="D6:D69" si="1">$D$2*COS($B$2*(A6-$L$3)+$B$3)</f>
        <v>3.0490999007933158E-4</v>
      </c>
      <c r="E6" s="2">
        <f t="shared" ref="E6:E69" si="2">(M6-C6)^2</f>
        <v>1.4787103563318294E-5</v>
      </c>
      <c r="K6">
        <v>1</v>
      </c>
      <c r="L6" s="14">
        <v>2.98334054877976E-4</v>
      </c>
      <c r="M6" s="14">
        <v>0.124909528348918</v>
      </c>
      <c r="N6" s="2">
        <f>((L6-D6)^2)*1000000</f>
        <v>4.3242923772427398E-5</v>
      </c>
    </row>
    <row r="7" spans="1:16" x14ac:dyDescent="0.55000000000000004">
      <c r="A7">
        <v>2</v>
      </c>
      <c r="C7">
        <f t="shared" si="0"/>
        <v>-1.9607741435910327E-2</v>
      </c>
      <c r="D7">
        <f t="shared" si="1"/>
        <v>4.1744802462687437E-5</v>
      </c>
      <c r="E7" s="2">
        <f t="shared" si="2"/>
        <v>1.6530598037761012E-5</v>
      </c>
      <c r="K7">
        <v>2</v>
      </c>
      <c r="L7" s="14">
        <v>3.4227661655339401E-5</v>
      </c>
      <c r="M7" s="14">
        <v>-2.3673525251825901E-2</v>
      </c>
      <c r="N7" s="2">
        <f t="shared" ref="N7:N70" si="3">((L7-D7)^2)*1000000</f>
        <v>5.6507405917497084E-5</v>
      </c>
    </row>
    <row r="8" spans="1:16" x14ac:dyDescent="0.55000000000000004">
      <c r="A8">
        <v>3</v>
      </c>
      <c r="C8">
        <f t="shared" si="0"/>
        <v>-0.16304928173125768</v>
      </c>
      <c r="D8">
        <f t="shared" si="1"/>
        <v>-2.3189745066137525E-4</v>
      </c>
      <c r="E8" s="2">
        <f t="shared" si="2"/>
        <v>1.0746043605379836E-5</v>
      </c>
      <c r="K8">
        <v>3</v>
      </c>
      <c r="L8" s="14">
        <v>-2.3845126176187399E-4</v>
      </c>
      <c r="M8" s="14">
        <v>-0.16632739759336199</v>
      </c>
      <c r="N8" s="2">
        <f t="shared" si="3"/>
        <v>4.2952439941020501E-5</v>
      </c>
    </row>
    <row r="9" spans="1:16" x14ac:dyDescent="0.55000000000000004">
      <c r="A9">
        <v>4</v>
      </c>
      <c r="C9">
        <f t="shared" si="0"/>
        <v>-0.26556888911859555</v>
      </c>
      <c r="D9">
        <f t="shared" si="1"/>
        <v>-4.4733833168038073E-4</v>
      </c>
      <c r="E9" s="2">
        <f t="shared" si="2"/>
        <v>3.0788045843364349E-6</v>
      </c>
      <c r="K9">
        <v>4</v>
      </c>
      <c r="L9" s="14">
        <v>-4.51408587426592E-4</v>
      </c>
      <c r="M9" s="14">
        <v>-0.26732354138737602</v>
      </c>
      <c r="N9" s="2">
        <f t="shared" si="3"/>
        <v>1.6566981839565864E-5</v>
      </c>
    </row>
    <row r="10" spans="1:16" x14ac:dyDescent="0.55000000000000004">
      <c r="A10">
        <v>5</v>
      </c>
      <c r="C10">
        <f t="shared" si="0"/>
        <v>-0.301436303085799</v>
      </c>
      <c r="D10">
        <f t="shared" si="1"/>
        <v>-5.5050672059250405E-4</v>
      </c>
      <c r="E10" s="2">
        <f t="shared" si="2"/>
        <v>4.8243025946114555E-9</v>
      </c>
      <c r="K10">
        <v>5</v>
      </c>
      <c r="L10" s="14">
        <v>-5.5130783203474699E-4</v>
      </c>
      <c r="M10" s="14">
        <v>-0.30136684588606699</v>
      </c>
      <c r="N10" s="2">
        <f t="shared" si="3"/>
        <v>6.417795428925751E-7</v>
      </c>
    </row>
    <row r="11" spans="1:16" x14ac:dyDescent="0.55000000000000004">
      <c r="A11">
        <v>6</v>
      </c>
      <c r="C11">
        <f t="shared" si="0"/>
        <v>-0.26164955875228013</v>
      </c>
      <c r="D11">
        <f t="shared" si="1"/>
        <v>-5.1550952639812717E-4</v>
      </c>
      <c r="E11" s="2">
        <f t="shared" si="2"/>
        <v>2.953601303237742E-6</v>
      </c>
      <c r="K11">
        <v>6</v>
      </c>
      <c r="L11" s="14">
        <v>-5.1312861004430604E-4</v>
      </c>
      <c r="M11" s="14">
        <v>-0.25993095428840901</v>
      </c>
      <c r="N11" s="2">
        <f t="shared" si="3"/>
        <v>5.6687626838928829E-6</v>
      </c>
    </row>
    <row r="12" spans="1:16" x14ac:dyDescent="0.55000000000000004">
      <c r="A12">
        <v>7</v>
      </c>
      <c r="C12">
        <f t="shared" si="0"/>
        <v>-0.15619429030763385</v>
      </c>
      <c r="D12">
        <f t="shared" si="1"/>
        <v>-3.5113030715763885E-4</v>
      </c>
      <c r="E12" s="2">
        <f t="shared" si="2"/>
        <v>7.8430669326174932E-6</v>
      </c>
      <c r="K12">
        <v>7</v>
      </c>
      <c r="L12" s="14">
        <v>-3.4643314444947202E-4</v>
      </c>
      <c r="M12" s="14">
        <v>-0.15339374269464501</v>
      </c>
      <c r="N12" s="2">
        <f t="shared" si="3"/>
        <v>2.206333750699316E-5</v>
      </c>
    </row>
    <row r="13" spans="1:16" x14ac:dyDescent="0.55000000000000004">
      <c r="A13">
        <v>8</v>
      </c>
      <c r="C13">
        <f t="shared" si="0"/>
        <v>-1.1537547310537624E-2</v>
      </c>
      <c r="D13">
        <f t="shared" si="1"/>
        <v>-9.8624782061005009E-5</v>
      </c>
      <c r="E13" s="2">
        <f t="shared" si="2"/>
        <v>9.6064703741441393E-6</v>
      </c>
      <c r="K13">
        <v>8</v>
      </c>
      <c r="L13" s="14">
        <v>-9.2971348712066494E-5</v>
      </c>
      <c r="M13" s="14">
        <v>-8.4381166573136903E-3</v>
      </c>
      <c r="N13" s="2">
        <f t="shared" si="3"/>
        <v>3.1961308630890153E-5</v>
      </c>
    </row>
    <row r="14" spans="1:16" x14ac:dyDescent="0.55000000000000004">
      <c r="A14">
        <v>9</v>
      </c>
      <c r="C14">
        <f t="shared" si="0"/>
        <v>0.1360148768692761</v>
      </c>
      <c r="D14">
        <f t="shared" si="1"/>
        <v>1.7863348448725707E-4</v>
      </c>
      <c r="E14" s="2">
        <f t="shared" si="2"/>
        <v>6.8435144616656066E-6</v>
      </c>
      <c r="K14">
        <v>9</v>
      </c>
      <c r="L14" s="14">
        <v>1.8377569806265199E-4</v>
      </c>
      <c r="M14" s="14">
        <v>0.13863088804311799</v>
      </c>
      <c r="N14" s="2">
        <f t="shared" si="3"/>
        <v>2.6442360454975782E-5</v>
      </c>
    </row>
    <row r="15" spans="1:16" x14ac:dyDescent="0.55000000000000004">
      <c r="A15">
        <v>10</v>
      </c>
      <c r="C15">
        <f t="shared" si="0"/>
        <v>0.24943043392133574</v>
      </c>
      <c r="D15">
        <f t="shared" si="1"/>
        <v>4.110585117247141E-4</v>
      </c>
      <c r="E15" s="2">
        <f t="shared" si="2"/>
        <v>2.3978302868116233E-6</v>
      </c>
      <c r="K15">
        <v>10</v>
      </c>
      <c r="L15" s="14">
        <v>4.14494981195917E-4</v>
      </c>
      <c r="M15" s="14">
        <v>0.25097892682955703</v>
      </c>
      <c r="N15" s="2">
        <f t="shared" si="3"/>
        <v>1.1809322426509579E-5</v>
      </c>
    </row>
    <row r="16" spans="1:16" x14ac:dyDescent="0.55000000000000004">
      <c r="A16">
        <v>11</v>
      </c>
      <c r="C16">
        <f t="shared" si="0"/>
        <v>0.30024420963609261</v>
      </c>
      <c r="D16">
        <f t="shared" si="1"/>
        <v>5.4031651694616176E-4</v>
      </c>
      <c r="E16" s="2">
        <f t="shared" si="2"/>
        <v>4.9964228178806117E-8</v>
      </c>
      <c r="K16">
        <v>11</v>
      </c>
      <c r="L16" s="14">
        <v>5.4140142494848E-4</v>
      </c>
      <c r="M16" s="14">
        <v>0.30046773643130698</v>
      </c>
      <c r="N16" s="2">
        <f t="shared" si="3"/>
        <v>1.1770253734941471E-6</v>
      </c>
    </row>
    <row r="17" spans="1:14" x14ac:dyDescent="0.55000000000000004">
      <c r="A17">
        <v>12</v>
      </c>
      <c r="C17">
        <f t="shared" si="0"/>
        <v>0.27570301737866076</v>
      </c>
      <c r="D17">
        <f t="shared" si="1"/>
        <v>5.3396646538386011E-4</v>
      </c>
      <c r="E17" s="2">
        <f t="shared" si="2"/>
        <v>1.0009600329808556E-6</v>
      </c>
      <c r="K17">
        <v>12</v>
      </c>
      <c r="L17" s="14">
        <v>5.3271052321209001E-4</v>
      </c>
      <c r="M17" s="14">
        <v>0.27470253747732298</v>
      </c>
      <c r="N17" s="2">
        <f t="shared" si="3"/>
        <v>1.5773907388305961E-6</v>
      </c>
    </row>
    <row r="18" spans="1:14" x14ac:dyDescent="0.55000000000000004">
      <c r="A18">
        <v>13</v>
      </c>
      <c r="C18">
        <f t="shared" si="0"/>
        <v>0.18196617911831595</v>
      </c>
      <c r="D18">
        <f t="shared" si="1"/>
        <v>3.9360208613147636E-4</v>
      </c>
      <c r="E18" s="2">
        <f t="shared" si="2"/>
        <v>3.3481506093330494E-6</v>
      </c>
      <c r="K18">
        <v>13</v>
      </c>
      <c r="L18" s="14">
        <v>3.9059896624106701E-4</v>
      </c>
      <c r="M18" s="14">
        <v>0.18013638388132</v>
      </c>
      <c r="N18" s="2">
        <f t="shared" si="3"/>
        <v>9.0187290761722803E-6</v>
      </c>
    </row>
    <row r="19" spans="1:14" x14ac:dyDescent="0.55000000000000004">
      <c r="A19">
        <v>14</v>
      </c>
      <c r="C19">
        <f t="shared" si="0"/>
        <v>4.2559665442412235E-2</v>
      </c>
      <c r="D19">
        <f t="shared" si="1"/>
        <v>1.5445187973467888E-4</v>
      </c>
      <c r="E19" s="2">
        <f t="shared" si="2"/>
        <v>4.4340145416342612E-6</v>
      </c>
      <c r="K19">
        <v>14</v>
      </c>
      <c r="L19" s="14">
        <v>1.50659475074898E-4</v>
      </c>
      <c r="M19" s="14">
        <v>4.04539554572447E-2</v>
      </c>
      <c r="N19" s="2">
        <f t="shared" si="3"/>
        <v>1.4382333103527758E-5</v>
      </c>
    </row>
    <row r="20" spans="1:14" x14ac:dyDescent="0.55000000000000004">
      <c r="A20">
        <v>15</v>
      </c>
      <c r="C20">
        <f t="shared" si="0"/>
        <v>-0.107528427172872</v>
      </c>
      <c r="D20">
        <f t="shared" si="1"/>
        <v>-1.2346249288786167E-4</v>
      </c>
      <c r="E20" s="2">
        <f t="shared" si="2"/>
        <v>3.3561869803137896E-6</v>
      </c>
      <c r="K20">
        <v>15</v>
      </c>
      <c r="L20" s="14">
        <v>-1.2701361624730699E-4</v>
      </c>
      <c r="M20" s="14">
        <v>-0.10936041706921799</v>
      </c>
      <c r="N20" s="2">
        <f t="shared" si="3"/>
        <v>1.2610477113998211E-5</v>
      </c>
    </row>
    <row r="21" spans="1:14" x14ac:dyDescent="0.55000000000000004">
      <c r="A21">
        <v>16</v>
      </c>
      <c r="C21">
        <f t="shared" si="0"/>
        <v>-0.23062915108741766</v>
      </c>
      <c r="D21">
        <f t="shared" si="1"/>
        <v>-3.7039038217869365E-4</v>
      </c>
      <c r="E21" s="2">
        <f t="shared" si="2"/>
        <v>1.3355122007229125E-6</v>
      </c>
      <c r="K21">
        <v>16</v>
      </c>
      <c r="L21" s="14">
        <v>-3.7287535944510502E-4</v>
      </c>
      <c r="M21" s="14">
        <v>-0.23178479471792099</v>
      </c>
      <c r="N21" s="2">
        <f t="shared" si="3"/>
        <v>6.1751120145813519E-6</v>
      </c>
    </row>
    <row r="22" spans="1:14" x14ac:dyDescent="0.55000000000000004">
      <c r="A22">
        <v>17</v>
      </c>
      <c r="C22">
        <f t="shared" si="0"/>
        <v>-0.29584681935633272</v>
      </c>
      <c r="D22">
        <f t="shared" si="1"/>
        <v>-5.2435809275330877E-4</v>
      </c>
      <c r="E22" s="2">
        <f t="shared" si="2"/>
        <v>9.6356407325856539E-8</v>
      </c>
      <c r="K22">
        <v>17</v>
      </c>
      <c r="L22" s="14">
        <v>-5.2534815571908002E-4</v>
      </c>
      <c r="M22" s="14">
        <v>-0.29615723264104499</v>
      </c>
      <c r="N22" s="2">
        <f t="shared" si="3"/>
        <v>9.8022467619175163E-7</v>
      </c>
    </row>
    <row r="23" spans="1:14" x14ac:dyDescent="0.55000000000000004">
      <c r="A23">
        <v>18</v>
      </c>
      <c r="C23">
        <f t="shared" si="0"/>
        <v>-0.28681317192364097</v>
      </c>
      <c r="D23">
        <f t="shared" si="1"/>
        <v>-5.4672297463966295E-4</v>
      </c>
      <c r="E23" s="2">
        <f t="shared" si="2"/>
        <v>2.0968843727423792E-7</v>
      </c>
      <c r="K23">
        <v>18</v>
      </c>
      <c r="L23" s="14">
        <v>-5.4624424736985798E-4</v>
      </c>
      <c r="M23" s="14">
        <v>-0.28635525442312998</v>
      </c>
      <c r="N23" s="2">
        <f t="shared" si="3"/>
        <v>2.2917979885492139E-7</v>
      </c>
    </row>
    <row r="24" spans="1:14" x14ac:dyDescent="0.55000000000000004">
      <c r="A24">
        <v>19</v>
      </c>
      <c r="C24">
        <f t="shared" si="0"/>
        <v>-0.20579546388074804</v>
      </c>
      <c r="D24">
        <f t="shared" si="1"/>
        <v>-4.3187191389863788E-4</v>
      </c>
      <c r="E24" s="2">
        <f t="shared" si="2"/>
        <v>9.2474680610573817E-7</v>
      </c>
      <c r="K24">
        <v>19</v>
      </c>
      <c r="L24" s="14">
        <v>-4.3033007861355998E-4</v>
      </c>
      <c r="M24" s="14">
        <v>-0.20483382631591099</v>
      </c>
      <c r="N24" s="2">
        <f t="shared" si="3"/>
        <v>2.3772560463112441E-6</v>
      </c>
    </row>
    <row r="25" spans="1:14" x14ac:dyDescent="0.55000000000000004">
      <c r="A25">
        <v>20</v>
      </c>
      <c r="C25">
        <f t="shared" si="0"/>
        <v>-7.3127432228449141E-2</v>
      </c>
      <c r="D25">
        <f t="shared" si="1"/>
        <v>-2.08630105907693E-4</v>
      </c>
      <c r="E25" s="2">
        <f t="shared" si="2"/>
        <v>1.2475471838621998E-6</v>
      </c>
      <c r="K25">
        <v>20</v>
      </c>
      <c r="L25" s="14">
        <v>-2.0663707209449801E-4</v>
      </c>
      <c r="M25" s="14">
        <v>-7.2010495711066796E-2</v>
      </c>
      <c r="N25" s="2">
        <f t="shared" si="3"/>
        <v>3.9721837805385773E-6</v>
      </c>
    </row>
    <row r="26" spans="1:14" x14ac:dyDescent="0.55000000000000004">
      <c r="A26">
        <v>21</v>
      </c>
      <c r="C26">
        <f t="shared" si="0"/>
        <v>7.7894043509047287E-2</v>
      </c>
      <c r="D26">
        <f t="shared" si="1"/>
        <v>6.6973461091885753E-5</v>
      </c>
      <c r="E26" s="2">
        <f t="shared" si="2"/>
        <v>9.1062504208525218E-7</v>
      </c>
      <c r="K26">
        <v>21</v>
      </c>
      <c r="L26" s="14">
        <v>6.88094710139602E-5</v>
      </c>
      <c r="M26" s="14">
        <v>7.8848310265297997E-2</v>
      </c>
      <c r="N26" s="2">
        <f t="shared" si="3"/>
        <v>3.3709324339558191E-6</v>
      </c>
    </row>
    <row r="27" spans="1:14" x14ac:dyDescent="0.55000000000000004">
      <c r="A27">
        <v>22</v>
      </c>
      <c r="C27">
        <f t="shared" si="0"/>
        <v>0.20936575620213305</v>
      </c>
      <c r="D27">
        <f t="shared" si="1"/>
        <v>3.2576810104614301E-4</v>
      </c>
      <c r="E27" s="2">
        <f t="shared" si="2"/>
        <v>3.5201864778834242E-7</v>
      </c>
      <c r="K27">
        <v>22</v>
      </c>
      <c r="L27" s="14">
        <v>3.2702225524400502E-4</v>
      </c>
      <c r="M27" s="14">
        <v>0.20995906779631299</v>
      </c>
      <c r="N27" s="2">
        <f t="shared" si="3"/>
        <v>1.5729027520149032E-6</v>
      </c>
    </row>
    <row r="28" spans="1:14" x14ac:dyDescent="0.55000000000000004">
      <c r="A28">
        <v>23</v>
      </c>
      <c r="C28">
        <f t="shared" si="0"/>
        <v>0.28829107716892782</v>
      </c>
      <c r="D28">
        <f t="shared" si="1"/>
        <v>5.0280181428526366E-4</v>
      </c>
      <c r="E28" s="2">
        <f t="shared" si="2"/>
        <v>3.7325133867943819E-8</v>
      </c>
      <c r="K28">
        <v>23</v>
      </c>
      <c r="L28" s="14">
        <v>5.0333028694939997E-4</v>
      </c>
      <c r="M28" s="14">
        <v>0.28848427430624601</v>
      </c>
      <c r="N28" s="2">
        <f t="shared" si="3"/>
        <v>2.7928335673933058E-7</v>
      </c>
    </row>
    <row r="29" spans="1:14" x14ac:dyDescent="0.55000000000000004">
      <c r="A29">
        <v>24</v>
      </c>
      <c r="C29">
        <f t="shared" si="0"/>
        <v>0.2948614144607285</v>
      </c>
      <c r="D29">
        <f t="shared" si="1"/>
        <v>5.5364287036125553E-4</v>
      </c>
      <c r="E29" s="2">
        <f t="shared" si="2"/>
        <v>1.0943204201335766E-8</v>
      </c>
      <c r="K29">
        <v>24</v>
      </c>
      <c r="L29" s="14">
        <v>5.5357612585390701E-4</v>
      </c>
      <c r="M29" s="14">
        <v>0.29475680468966797</v>
      </c>
      <c r="N29" s="2">
        <f t="shared" si="3"/>
        <v>4.454829261196822E-9</v>
      </c>
    </row>
    <row r="30" spans="1:14" x14ac:dyDescent="0.55000000000000004">
      <c r="A30">
        <v>25</v>
      </c>
      <c r="C30">
        <f t="shared" si="0"/>
        <v>0.22742775190902972</v>
      </c>
      <c r="D30">
        <f t="shared" si="1"/>
        <v>4.6553123584359263E-4</v>
      </c>
      <c r="E30" s="2">
        <f t="shared" si="2"/>
        <v>4.9322683953656084E-8</v>
      </c>
      <c r="K30">
        <v>25</v>
      </c>
      <c r="L30" s="14">
        <v>4.6517538990133498E-4</v>
      </c>
      <c r="M30" s="14">
        <v>0.22720566480009799</v>
      </c>
      <c r="N30" s="2">
        <f t="shared" si="3"/>
        <v>1.2662633462123877E-7</v>
      </c>
    </row>
    <row r="31" spans="1:14" x14ac:dyDescent="0.55000000000000004">
      <c r="A31">
        <v>26</v>
      </c>
      <c r="C31">
        <f t="shared" si="0"/>
        <v>0.10291451742532794</v>
      </c>
      <c r="D31">
        <f t="shared" si="1"/>
        <v>2.6058107375011562E-4</v>
      </c>
      <c r="E31" s="2">
        <f t="shared" si="2"/>
        <v>2.7245049738337162E-8</v>
      </c>
      <c r="K31">
        <v>26</v>
      </c>
      <c r="L31" s="14">
        <v>2.60268591809358E-4</v>
      </c>
      <c r="M31" s="14">
        <v>0.102749456679727</v>
      </c>
      <c r="N31" s="2">
        <f t="shared" si="3"/>
        <v>9.7644963299652592E-8</v>
      </c>
    </row>
    <row r="32" spans="1:14" x14ac:dyDescent="0.55000000000000004">
      <c r="A32">
        <v>27</v>
      </c>
      <c r="C32">
        <f t="shared" si="0"/>
        <v>-4.7428091665990255E-2</v>
      </c>
      <c r="D32">
        <f t="shared" si="1"/>
        <v>-9.7694452408246855E-6</v>
      </c>
      <c r="E32" s="2">
        <f t="shared" si="2"/>
        <v>1.6637417718195473E-10</v>
      </c>
      <c r="K32">
        <v>27</v>
      </c>
      <c r="L32" s="14">
        <v>-9.8240896903955705E-6</v>
      </c>
      <c r="M32" s="14">
        <v>-4.7440990277434203E-2</v>
      </c>
      <c r="N32" s="2">
        <f t="shared" si="3"/>
        <v>2.9860158689049961E-9</v>
      </c>
    </row>
    <row r="33" spans="1:14" x14ac:dyDescent="0.55000000000000004">
      <c r="A33">
        <v>28</v>
      </c>
      <c r="C33">
        <f t="shared" si="0"/>
        <v>-0.18586724945410346</v>
      </c>
      <c r="D33">
        <f t="shared" si="1"/>
        <v>-2.7766803939990685E-4</v>
      </c>
      <c r="E33" s="2">
        <f t="shared" si="2"/>
        <v>1.3853887222939422E-8</v>
      </c>
      <c r="K33">
        <v>28</v>
      </c>
      <c r="L33" s="14">
        <v>-2.7745626698296198E-4</v>
      </c>
      <c r="M33" s="14">
        <v>-0.18574954691707499</v>
      </c>
      <c r="N33" s="2">
        <f t="shared" si="3"/>
        <v>4.4847556578673497E-8</v>
      </c>
    </row>
    <row r="34" spans="1:14" x14ac:dyDescent="0.55000000000000004">
      <c r="A34">
        <v>29</v>
      </c>
      <c r="C34">
        <f t="shared" si="0"/>
        <v>-0.27765764540042226</v>
      </c>
      <c r="D34">
        <f t="shared" si="1"/>
        <v>-4.7587780844812565E-4</v>
      </c>
      <c r="E34" s="2">
        <f t="shared" si="2"/>
        <v>1.4803144958519233E-8</v>
      </c>
      <c r="K34">
        <v>29</v>
      </c>
      <c r="L34" s="14">
        <v>-4.7559780099592602E-4</v>
      </c>
      <c r="M34" s="14">
        <v>-0.277535977224803</v>
      </c>
      <c r="N34" s="2">
        <f t="shared" si="3"/>
        <v>7.8404173287327007E-8</v>
      </c>
    </row>
    <row r="35" spans="1:14" x14ac:dyDescent="0.55000000000000004">
      <c r="A35">
        <v>30</v>
      </c>
      <c r="C35">
        <f t="shared" si="0"/>
        <v>-0.29976182491066006</v>
      </c>
      <c r="D35">
        <f t="shared" si="1"/>
        <v>-5.5465227828526233E-4</v>
      </c>
      <c r="E35" s="2">
        <f t="shared" si="2"/>
        <v>2.4975423754844871E-9</v>
      </c>
      <c r="K35">
        <v>30</v>
      </c>
      <c r="L35" s="14">
        <v>-5.5462291535490001E-4</v>
      </c>
      <c r="M35" s="14">
        <v>-0.29981180032837201</v>
      </c>
      <c r="N35" s="2">
        <f t="shared" si="3"/>
        <v>8.6218167946285895E-10</v>
      </c>
    </row>
    <row r="36" spans="1:14" x14ac:dyDescent="0.55000000000000004">
      <c r="A36">
        <v>31</v>
      </c>
      <c r="C36">
        <f t="shared" si="0"/>
        <v>-0.24663210484693318</v>
      </c>
      <c r="D36">
        <f t="shared" si="1"/>
        <v>-4.9422071741645163E-4</v>
      </c>
      <c r="E36" s="2">
        <f t="shared" si="2"/>
        <v>1.3380473494922513E-7</v>
      </c>
      <c r="K36">
        <v>31</v>
      </c>
      <c r="L36" s="14">
        <v>-4.9473927993246198E-4</v>
      </c>
      <c r="M36" s="14">
        <v>-0.24699789814231901</v>
      </c>
      <c r="N36" s="2">
        <f t="shared" si="3"/>
        <v>2.6890708301099358E-7</v>
      </c>
    </row>
    <row r="37" spans="1:14" x14ac:dyDescent="0.55000000000000004">
      <c r="A37">
        <v>32</v>
      </c>
      <c r="C37">
        <f t="shared" si="0"/>
        <v>-0.13160292505947466</v>
      </c>
      <c r="D37">
        <f t="shared" si="1"/>
        <v>-3.0975017382339407E-4</v>
      </c>
      <c r="E37" s="2">
        <f t="shared" si="2"/>
        <v>5.1683883952524771E-7</v>
      </c>
      <c r="K37">
        <v>32</v>
      </c>
      <c r="L37" s="14">
        <v>-3.10945122711265E-4</v>
      </c>
      <c r="M37" s="14">
        <v>-0.13232184010280401</v>
      </c>
      <c r="N37" s="2">
        <f t="shared" si="3"/>
        <v>1.4279028446239857E-6</v>
      </c>
    </row>
    <row r="38" spans="1:14" x14ac:dyDescent="0.55000000000000004">
      <c r="A38">
        <v>33</v>
      </c>
      <c r="C38">
        <f t="shared" si="0"/>
        <v>1.6455814948053163E-2</v>
      </c>
      <c r="D38">
        <f t="shared" si="1"/>
        <v>-4.7538865616988235E-5</v>
      </c>
      <c r="E38" s="2">
        <f t="shared" si="2"/>
        <v>9.2308147648109538E-7</v>
      </c>
      <c r="K38">
        <v>33</v>
      </c>
      <c r="L38" s="14">
        <v>-4.9272830543533503E-5</v>
      </c>
      <c r="M38" s="14">
        <v>1.5495043655558901E-2</v>
      </c>
      <c r="N38" s="2">
        <f t="shared" si="3"/>
        <v>3.0066343664891337E-6</v>
      </c>
    </row>
    <row r="39" spans="1:14" x14ac:dyDescent="0.55000000000000004">
      <c r="A39">
        <v>34</v>
      </c>
      <c r="C39">
        <f t="shared" si="0"/>
        <v>0.16038449226471446</v>
      </c>
      <c r="D39">
        <f t="shared" si="1"/>
        <v>2.2660369581939323E-4</v>
      </c>
      <c r="E39" s="2">
        <f t="shared" si="2"/>
        <v>9.0896137504595997E-7</v>
      </c>
      <c r="K39">
        <v>34</v>
      </c>
      <c r="L39" s="14">
        <v>2.2474014770027599E-4</v>
      </c>
      <c r="M39" s="14">
        <v>0.15943109760611501</v>
      </c>
      <c r="N39" s="2">
        <f t="shared" si="3"/>
        <v>3.4728115922653972E-6</v>
      </c>
    </row>
    <row r="40" spans="1:14" x14ac:dyDescent="0.55000000000000004">
      <c r="A40">
        <v>35</v>
      </c>
      <c r="C40">
        <f t="shared" si="0"/>
        <v>0.26406004266015737</v>
      </c>
      <c r="D40">
        <f t="shared" si="1"/>
        <v>4.4387350603254444E-4</v>
      </c>
      <c r="E40" s="2">
        <f t="shared" si="2"/>
        <v>3.886257367595643E-7</v>
      </c>
      <c r="K40">
        <v>35</v>
      </c>
      <c r="L40" s="14">
        <v>4.4246556176589201E-4</v>
      </c>
      <c r="M40" s="14">
        <v>0.26343664412249501</v>
      </c>
      <c r="N40" s="2">
        <f t="shared" si="3"/>
        <v>1.9823070579994406E-6</v>
      </c>
    </row>
    <row r="41" spans="1:14" x14ac:dyDescent="0.55000000000000004">
      <c r="A41">
        <v>36</v>
      </c>
      <c r="C41">
        <f t="shared" si="0"/>
        <v>0.30146208829257054</v>
      </c>
      <c r="D41">
        <f t="shared" si="1"/>
        <v>5.4974042234368266E-4</v>
      </c>
      <c r="E41" s="2">
        <f t="shared" si="2"/>
        <v>5.7848730676856243E-13</v>
      </c>
      <c r="K41">
        <v>36</v>
      </c>
      <c r="L41" s="14">
        <v>5.4937273103017304E-4</v>
      </c>
      <c r="M41" s="14">
        <v>0.30146284887610098</v>
      </c>
      <c r="N41" s="2">
        <f t="shared" si="3"/>
        <v>1.3519690203042712E-7</v>
      </c>
    </row>
    <row r="42" spans="1:14" x14ac:dyDescent="0.55000000000000004">
      <c r="A42">
        <v>37</v>
      </c>
      <c r="C42">
        <f t="shared" si="0"/>
        <v>0.26320350408087184</v>
      </c>
      <c r="D42">
        <f t="shared" si="1"/>
        <v>5.1763408025649058E-4</v>
      </c>
      <c r="E42" s="2">
        <f t="shared" si="2"/>
        <v>6.1200722765065364E-7</v>
      </c>
      <c r="K42">
        <v>37</v>
      </c>
      <c r="L42" s="14">
        <v>5.1868609174694704E-4</v>
      </c>
      <c r="M42" s="14">
        <v>0.26398581298894502</v>
      </c>
      <c r="N42" s="2">
        <f t="shared" si="3"/>
        <v>1.1067281760524162E-6</v>
      </c>
    </row>
    <row r="43" spans="1:14" x14ac:dyDescent="0.55000000000000004">
      <c r="A43">
        <v>38</v>
      </c>
      <c r="C43">
        <f t="shared" si="0"/>
        <v>0.15888638823514142</v>
      </c>
      <c r="D43">
        <f t="shared" si="1"/>
        <v>3.5561249488678574E-4</v>
      </c>
      <c r="E43" s="2">
        <f t="shared" si="2"/>
        <v>2.2665433613449286E-6</v>
      </c>
      <c r="K43">
        <v>38</v>
      </c>
      <c r="L43" s="14">
        <v>3.5809130309078999E-4</v>
      </c>
      <c r="M43" s="14">
        <v>0.160391892589617</v>
      </c>
      <c r="N43" s="2">
        <f t="shared" si="3"/>
        <v>6.1444901122387709E-6</v>
      </c>
    </row>
    <row r="44" spans="1:14" x14ac:dyDescent="0.55000000000000004">
      <c r="A44">
        <v>39</v>
      </c>
      <c r="C44">
        <f t="shared" si="0"/>
        <v>1.4692138002084621E-2</v>
      </c>
      <c r="D44">
        <f t="shared" si="1"/>
        <v>1.0433966901795074E-4</v>
      </c>
      <c r="E44" s="2">
        <f t="shared" si="2"/>
        <v>3.7430241968634519E-6</v>
      </c>
      <c r="K44">
        <v>39</v>
      </c>
      <c r="L44" s="14">
        <v>1.07810326138375E-4</v>
      </c>
      <c r="M44" s="14">
        <v>1.6626827692154698E-2</v>
      </c>
      <c r="N44" s="2">
        <f t="shared" si="3"/>
        <v>1.2045460847551588E-5</v>
      </c>
    </row>
    <row r="45" spans="1:14" x14ac:dyDescent="0.55000000000000004">
      <c r="A45">
        <v>40</v>
      </c>
      <c r="C45">
        <f t="shared" si="0"/>
        <v>-0.13318952918376495</v>
      </c>
      <c r="D45">
        <f t="shared" si="1"/>
        <v>-1.7312021446843365E-4</v>
      </c>
      <c r="E45" s="2">
        <f t="shared" si="2"/>
        <v>3.5607683871286796E-6</v>
      </c>
      <c r="K45">
        <v>40</v>
      </c>
      <c r="L45" s="14">
        <v>-1.69472415802102E-4</v>
      </c>
      <c r="M45" s="14">
        <v>-0.13130252934615799</v>
      </c>
      <c r="N45" s="2">
        <f t="shared" si="3"/>
        <v>1.3306435110090975E-5</v>
      </c>
    </row>
    <row r="46" spans="1:14" x14ac:dyDescent="0.55000000000000004">
      <c r="A46">
        <v>41</v>
      </c>
      <c r="C46">
        <f t="shared" si="0"/>
        <v>-0.24764343195731339</v>
      </c>
      <c r="D46">
        <f t="shared" si="1"/>
        <v>-4.0713057320821918E-4</v>
      </c>
      <c r="E46" s="2">
        <f t="shared" si="2"/>
        <v>1.6824128669330299E-6</v>
      </c>
      <c r="K46">
        <v>41</v>
      </c>
      <c r="L46" s="14">
        <v>-4.04309739874403E-4</v>
      </c>
      <c r="M46" s="14">
        <v>-0.24634635336797001</v>
      </c>
      <c r="N46" s="2">
        <f t="shared" si="3"/>
        <v>7.9571006971685112E-6</v>
      </c>
    </row>
    <row r="47" spans="1:14" x14ac:dyDescent="0.55000000000000004">
      <c r="A47">
        <v>42</v>
      </c>
      <c r="C47">
        <f t="shared" si="0"/>
        <v>-0.29994405321951112</v>
      </c>
      <c r="D47">
        <f t="shared" si="1"/>
        <v>-5.3895973970524106E-4</v>
      </c>
      <c r="E47" s="2">
        <f t="shared" si="2"/>
        <v>6.3932238825228476E-8</v>
      </c>
      <c r="K47">
        <v>42</v>
      </c>
      <c r="L47" s="14">
        <v>-5.3788518143962503E-4</v>
      </c>
      <c r="M47" s="14">
        <v>-0.29969120496694601</v>
      </c>
      <c r="N47" s="2">
        <f t="shared" si="3"/>
        <v>1.154675466203717E-6</v>
      </c>
    </row>
    <row r="48" spans="1:14" x14ac:dyDescent="0.55000000000000004">
      <c r="A48">
        <v>43</v>
      </c>
      <c r="C48">
        <f t="shared" si="0"/>
        <v>-0.2769650394432977</v>
      </c>
      <c r="D48">
        <f t="shared" si="1"/>
        <v>-5.3552137190740533E-4</v>
      </c>
      <c r="E48" s="2">
        <f t="shared" si="2"/>
        <v>1.0231235296551502E-6</v>
      </c>
      <c r="K48">
        <v>43</v>
      </c>
      <c r="L48" s="14">
        <v>-5.3674394251587796E-4</v>
      </c>
      <c r="M48" s="14">
        <v>-0.277976535132688</v>
      </c>
      <c r="N48" s="2">
        <f t="shared" si="3"/>
        <v>1.494678892701141E-6</v>
      </c>
    </row>
    <row r="49" spans="1:14" x14ac:dyDescent="0.55000000000000004">
      <c r="A49">
        <v>44</v>
      </c>
      <c r="C49">
        <f t="shared" si="0"/>
        <v>-0.18447363872725298</v>
      </c>
      <c r="D49">
        <f t="shared" si="1"/>
        <v>-3.9767842765689573E-4</v>
      </c>
      <c r="E49" s="2">
        <f t="shared" si="2"/>
        <v>4.6970978562452645E-6</v>
      </c>
      <c r="K49">
        <v>44</v>
      </c>
      <c r="L49" s="14">
        <v>-4.0117185347134701E-4</v>
      </c>
      <c r="M49" s="14">
        <v>-0.18664091763321899</v>
      </c>
      <c r="N49" s="2">
        <f t="shared" si="3"/>
        <v>1.2204023921074547E-5</v>
      </c>
    </row>
    <row r="50" spans="1:14" x14ac:dyDescent="0.55000000000000004">
      <c r="A50">
        <v>45</v>
      </c>
      <c r="C50">
        <f t="shared" si="0"/>
        <v>-4.5683243086890431E-2</v>
      </c>
      <c r="D50">
        <f t="shared" si="1"/>
        <v>-1.6002658046160171E-4</v>
      </c>
      <c r="E50" s="2">
        <f t="shared" si="2"/>
        <v>8.2752958162674111E-6</v>
      </c>
      <c r="K50">
        <v>45</v>
      </c>
      <c r="L50" s="14">
        <v>-1.65123785035416E-4</v>
      </c>
      <c r="M50" s="14">
        <v>-4.8559924476315998E-2</v>
      </c>
      <c r="N50" s="2">
        <f t="shared" si="3"/>
        <v>2.5981494467313331E-5</v>
      </c>
    </row>
    <row r="51" spans="1:14" x14ac:dyDescent="0.55000000000000004">
      <c r="A51">
        <v>46</v>
      </c>
      <c r="C51">
        <f t="shared" si="0"/>
        <v>0.10457268364184648</v>
      </c>
      <c r="D51">
        <f t="shared" si="1"/>
        <v>1.177885653365653E-4</v>
      </c>
      <c r="E51" s="2">
        <f t="shared" si="2"/>
        <v>8.3490983242372943E-6</v>
      </c>
      <c r="K51">
        <v>46</v>
      </c>
      <c r="L51" s="14">
        <v>1.12280559716228E-4</v>
      </c>
      <c r="M51" s="14">
        <v>0.101683203009581</v>
      </c>
      <c r="N51" s="2">
        <f t="shared" si="3"/>
        <v>3.033812591366729E-5</v>
      </c>
    </row>
    <row r="52" spans="1:14" x14ac:dyDescent="0.55000000000000004">
      <c r="A52">
        <v>47</v>
      </c>
      <c r="C52">
        <f t="shared" si="0"/>
        <v>0.2285830709939671</v>
      </c>
      <c r="D52">
        <f t="shared" si="1"/>
        <v>3.6604126402142891E-4</v>
      </c>
      <c r="E52" s="2">
        <f t="shared" si="2"/>
        <v>4.5110764743844741E-6</v>
      </c>
      <c r="K52">
        <v>47</v>
      </c>
      <c r="L52" s="14">
        <v>3.6156354174892E-4</v>
      </c>
      <c r="M52" s="14">
        <v>0.22645914150493399</v>
      </c>
      <c r="N52" s="2">
        <f t="shared" si="3"/>
        <v>2.0049996749722355E-5</v>
      </c>
    </row>
    <row r="53" spans="1:14" x14ac:dyDescent="0.55000000000000004">
      <c r="A53">
        <v>48</v>
      </c>
      <c r="C53">
        <f t="shared" si="0"/>
        <v>0.29522392567598177</v>
      </c>
      <c r="D53">
        <f t="shared" si="1"/>
        <v>5.2242532097544379E-4</v>
      </c>
      <c r="E53" s="2">
        <f t="shared" si="2"/>
        <v>4.9976772111051098E-7</v>
      </c>
      <c r="K53">
        <v>48</v>
      </c>
      <c r="L53" s="14">
        <v>5.2029069177322201E-4</v>
      </c>
      <c r="M53" s="14">
        <v>0.29451698315985297</v>
      </c>
      <c r="N53" s="2">
        <f t="shared" si="3"/>
        <v>4.5566418309780004E-6</v>
      </c>
    </row>
    <row r="54" spans="1:14" x14ac:dyDescent="0.55000000000000004">
      <c r="A54">
        <v>49</v>
      </c>
      <c r="C54">
        <f t="shared" si="0"/>
        <v>0.28776979784059314</v>
      </c>
      <c r="D54">
        <f t="shared" si="1"/>
        <v>5.4769163421782203E-4</v>
      </c>
      <c r="E54" s="2">
        <f t="shared" si="2"/>
        <v>1.08455872207045E-6</v>
      </c>
      <c r="K54">
        <v>49</v>
      </c>
      <c r="L54" s="14">
        <v>5.4870781039379499E-4</v>
      </c>
      <c r="M54" s="14">
        <v>0.28881121933166698</v>
      </c>
      <c r="N54" s="2">
        <f t="shared" si="3"/>
        <v>1.0326140206150244E-6</v>
      </c>
    </row>
    <row r="55" spans="1:14" x14ac:dyDescent="0.55000000000000004">
      <c r="A55">
        <v>50</v>
      </c>
      <c r="C55">
        <f t="shared" si="0"/>
        <v>0.20809151645391605</v>
      </c>
      <c r="D55">
        <f t="shared" si="1"/>
        <v>4.3549889169642035E-4</v>
      </c>
      <c r="E55" s="2">
        <f t="shared" si="2"/>
        <v>7.1790638583433655E-6</v>
      </c>
      <c r="K55">
        <v>50</v>
      </c>
      <c r="L55" s="14">
        <v>4.3969765396511097E-4</v>
      </c>
      <c r="M55" s="14">
        <v>0.210770893967135</v>
      </c>
      <c r="N55" s="2">
        <f t="shared" si="3"/>
        <v>1.7629604588980019E-5</v>
      </c>
    </row>
    <row r="56" spans="1:14" x14ac:dyDescent="0.55000000000000004">
      <c r="A56">
        <v>51</v>
      </c>
      <c r="C56">
        <f t="shared" si="0"/>
        <v>7.6186650658942909E-2</v>
      </c>
      <c r="D56">
        <f t="shared" si="1"/>
        <v>2.1400510694852393E-4</v>
      </c>
      <c r="E56" s="2">
        <f t="shared" si="2"/>
        <v>1.4100325566000066E-5</v>
      </c>
      <c r="K56">
        <v>51</v>
      </c>
      <c r="L56" s="14">
        <v>2.2056249241465001E-4</v>
      </c>
      <c r="M56" s="14">
        <v>7.9941690680833496E-2</v>
      </c>
      <c r="N56" s="2">
        <f t="shared" si="3"/>
        <v>4.2999304151361614E-5</v>
      </c>
    </row>
    <row r="57" spans="1:14" x14ac:dyDescent="0.55000000000000004">
      <c r="A57">
        <v>52</v>
      </c>
      <c r="C57">
        <f t="shared" si="0"/>
        <v>-7.4839458564103928E-2</v>
      </c>
      <c r="D57">
        <f t="shared" si="1"/>
        <v>-6.1199448773276822E-5</v>
      </c>
      <c r="E57" s="2">
        <f t="shared" si="2"/>
        <v>1.5445321341130658E-5</v>
      </c>
      <c r="K57">
        <v>52</v>
      </c>
      <c r="L57" s="14">
        <v>-5.3813913631426198E-5</v>
      </c>
      <c r="M57" s="14">
        <v>-7.0909404958727704E-2</v>
      </c>
      <c r="N57" s="2">
        <f t="shared" si="3"/>
        <v>5.4546129331510517E-5</v>
      </c>
    </row>
    <row r="58" spans="1:14" x14ac:dyDescent="0.55000000000000004">
      <c r="A58">
        <v>53</v>
      </c>
      <c r="C58">
        <f t="shared" si="0"/>
        <v>-0.20708244117832234</v>
      </c>
      <c r="D58">
        <f t="shared" si="1"/>
        <v>-3.2104423283509591E-4</v>
      </c>
      <c r="E58" s="2">
        <f t="shared" si="2"/>
        <v>9.4965108951600518E-6</v>
      </c>
      <c r="K58">
        <v>53</v>
      </c>
      <c r="L58" s="14">
        <v>-3.1471229117122898E-4</v>
      </c>
      <c r="M58" s="14">
        <v>-0.20400080023636299</v>
      </c>
      <c r="N58" s="2">
        <f t="shared" si="3"/>
        <v>4.0093485234613982E-5</v>
      </c>
    </row>
    <row r="59" spans="1:14" x14ac:dyDescent="0.55000000000000004">
      <c r="A59">
        <v>54</v>
      </c>
      <c r="C59">
        <f t="shared" si="0"/>
        <v>-0.28735209600879735</v>
      </c>
      <c r="D59">
        <f t="shared" si="1"/>
        <v>-5.0031368153157538E-4</v>
      </c>
      <c r="E59" s="2">
        <f t="shared" si="2"/>
        <v>1.8310594226868843E-6</v>
      </c>
      <c r="K59">
        <v>54</v>
      </c>
      <c r="L59" s="14">
        <v>-4.9678902305388202E-4</v>
      </c>
      <c r="M59" s="14">
        <v>-0.28599892956571399</v>
      </c>
      <c r="N59" s="2">
        <f t="shared" si="3"/>
        <v>1.2423217384375628E-5</v>
      </c>
    </row>
    <row r="60" spans="1:14" x14ac:dyDescent="0.55000000000000004">
      <c r="A60">
        <v>55</v>
      </c>
      <c r="C60">
        <f t="shared" si="0"/>
        <v>-0.29550243164330747</v>
      </c>
      <c r="D60">
        <f t="shared" si="1"/>
        <v>-5.5401494194039517E-4</v>
      </c>
      <c r="E60" s="2">
        <f t="shared" si="2"/>
        <v>7.4722389599390749E-7</v>
      </c>
      <c r="K60">
        <v>55</v>
      </c>
      <c r="L60" s="14">
        <v>-5.5444186225733305E-4</v>
      </c>
      <c r="M60" s="14">
        <v>-0.29636685277677999</v>
      </c>
      <c r="N60" s="2">
        <f t="shared" si="3"/>
        <v>1.8226095701433801E-7</v>
      </c>
    </row>
    <row r="61" spans="1:14" x14ac:dyDescent="0.55000000000000004">
      <c r="A61">
        <v>56</v>
      </c>
      <c r="C61">
        <f t="shared" si="0"/>
        <v>-0.22948788563305642</v>
      </c>
      <c r="D61">
        <f t="shared" si="1"/>
        <v>-4.6867012963184039E-4</v>
      </c>
      <c r="E61" s="2">
        <f t="shared" si="2"/>
        <v>9.1202402449138158E-6</v>
      </c>
      <c r="K61">
        <v>56</v>
      </c>
      <c r="L61" s="14">
        <v>-4.7323129755083001E-4</v>
      </c>
      <c r="M61" s="14">
        <v>-0.23250785918342301</v>
      </c>
      <c r="N61" s="2">
        <f t="shared" si="3"/>
        <v>2.0804252785220151E-5</v>
      </c>
    </row>
    <row r="62" spans="1:14" x14ac:dyDescent="0.55000000000000004">
      <c r="A62">
        <v>57</v>
      </c>
      <c r="C62">
        <f t="shared" si="0"/>
        <v>-0.1058767175502692</v>
      </c>
      <c r="D62">
        <f t="shared" si="1"/>
        <v>-2.6569899356928932E-4</v>
      </c>
      <c r="E62" s="2">
        <f t="shared" si="2"/>
        <v>2.0603540774014783E-5</v>
      </c>
      <c r="K62">
        <v>57</v>
      </c>
      <c r="L62" s="14">
        <v>-2.7349701865888302E-4</v>
      </c>
      <c r="M62" s="14">
        <v>-0.110415829883536</v>
      </c>
      <c r="N62" s="2">
        <f t="shared" si="3"/>
        <v>6.0809195297932855E-5</v>
      </c>
    </row>
    <row r="63" spans="1:14" x14ac:dyDescent="0.55000000000000004">
      <c r="A63">
        <v>58</v>
      </c>
      <c r="C63">
        <f t="shared" si="0"/>
        <v>4.4307274933291535E-2</v>
      </c>
      <c r="D63">
        <f t="shared" si="1"/>
        <v>3.9569893881841666E-6</v>
      </c>
      <c r="E63" s="2">
        <f t="shared" si="2"/>
        <v>2.4768000276015143E-5</v>
      </c>
      <c r="K63">
        <v>58</v>
      </c>
      <c r="L63" s="14">
        <v>-5.2637147914925997E-6</v>
      </c>
      <c r="M63" s="14">
        <v>3.9330528980762398E-2</v>
      </c>
      <c r="N63" s="2">
        <f t="shared" si="3"/>
        <v>8.502138556910858E-5</v>
      </c>
    </row>
    <row r="64" spans="1:14" x14ac:dyDescent="0.55000000000000004">
      <c r="A64">
        <v>59</v>
      </c>
      <c r="C64">
        <f t="shared" si="0"/>
        <v>0.18337107533192062</v>
      </c>
      <c r="D64">
        <f t="shared" si="1"/>
        <v>2.7261985141589567E-4</v>
      </c>
      <c r="E64" s="2">
        <f t="shared" si="2"/>
        <v>1.7179055841366856E-5</v>
      </c>
      <c r="K64">
        <v>59</v>
      </c>
      <c r="L64" s="14">
        <v>2.6428791909914302E-4</v>
      </c>
      <c r="M64" s="14">
        <v>0.179226312872941</v>
      </c>
      <c r="N64" s="2">
        <f t="shared" si="3"/>
        <v>6.9421096130947141E-5</v>
      </c>
    </row>
    <row r="65" spans="1:14" x14ac:dyDescent="0.55000000000000004">
      <c r="A65">
        <v>60</v>
      </c>
      <c r="C65">
        <f t="shared" si="0"/>
        <v>0.27641260097826559</v>
      </c>
      <c r="D65">
        <f t="shared" si="1"/>
        <v>4.7286087710940732E-4</v>
      </c>
      <c r="E65" s="2">
        <f t="shared" si="2"/>
        <v>4.7473703775969245E-6</v>
      </c>
      <c r="K65">
        <v>60</v>
      </c>
      <c r="L65" s="14">
        <v>4.6764700412817801E-4</v>
      </c>
      <c r="M65" s="14">
        <v>0.27423375486676599</v>
      </c>
      <c r="N65" s="2">
        <f t="shared" si="3"/>
        <v>2.718447146439294E-5</v>
      </c>
    </row>
    <row r="66" spans="1:14" x14ac:dyDescent="0.55000000000000004">
      <c r="A66">
        <v>61</v>
      </c>
      <c r="C66">
        <f t="shared" si="0"/>
        <v>0.30008039009502191</v>
      </c>
      <c r="D66">
        <f t="shared" si="1"/>
        <v>5.5442378976595247E-4</v>
      </c>
      <c r="E66" s="2">
        <f t="shared" si="2"/>
        <v>2.2777866965566068E-7</v>
      </c>
      <c r="K66">
        <v>61</v>
      </c>
      <c r="L66" s="14">
        <v>5.5388099590191397E-4</v>
      </c>
      <c r="M66" s="14">
        <v>0.30055765173150201</v>
      </c>
      <c r="N66" s="2">
        <f t="shared" si="3"/>
        <v>2.9462517883783927E-7</v>
      </c>
    </row>
    <row r="67" spans="1:14" x14ac:dyDescent="0.55000000000000004">
      <c r="A67">
        <v>62</v>
      </c>
      <c r="C67">
        <f t="shared" si="0"/>
        <v>0.24843432649135791</v>
      </c>
      <c r="D67">
        <f t="shared" si="1"/>
        <v>4.9683801751874317E-4</v>
      </c>
      <c r="E67" s="2">
        <f t="shared" si="2"/>
        <v>1.0053298567242969E-5</v>
      </c>
      <c r="K67">
        <v>62</v>
      </c>
      <c r="L67" s="14">
        <v>5.0139205622377198E-4</v>
      </c>
      <c r="M67" s="14">
        <v>0.25160502019577702</v>
      </c>
      <c r="N67" s="2">
        <f t="shared" si="3"/>
        <v>2.0739268526900418E-5</v>
      </c>
    </row>
    <row r="68" spans="1:14" x14ac:dyDescent="0.55000000000000004">
      <c r="A68">
        <v>63</v>
      </c>
      <c r="C68">
        <f t="shared" si="0"/>
        <v>0.13443648351905088</v>
      </c>
      <c r="D68">
        <f t="shared" si="1"/>
        <v>3.1455637538995118E-4</v>
      </c>
      <c r="E68" s="2">
        <f t="shared" si="2"/>
        <v>2.703861670058919E-5</v>
      </c>
      <c r="K68">
        <v>63</v>
      </c>
      <c r="L68" s="14">
        <v>3.2332636565388502E-4</v>
      </c>
      <c r="M68" s="14">
        <v>0.139636350507791</v>
      </c>
      <c r="N68" s="2">
        <f t="shared" si="3"/>
        <v>7.691272922949432E-5</v>
      </c>
    </row>
    <row r="69" spans="1:14" x14ac:dyDescent="0.55000000000000004">
      <c r="A69">
        <v>64</v>
      </c>
      <c r="C69">
        <f t="shared" si="0"/>
        <v>-1.3302083120026193E-2</v>
      </c>
      <c r="D69">
        <f t="shared" si="1"/>
        <v>5.3327713361261378E-5</v>
      </c>
      <c r="E69" s="2">
        <f t="shared" si="2"/>
        <v>3.5963693727912593E-5</v>
      </c>
      <c r="K69">
        <v>64</v>
      </c>
      <c r="L69" s="14">
        <v>6.4281581034829005E-5</v>
      </c>
      <c r="M69" s="14">
        <v>-7.30510940590066E-3</v>
      </c>
      <c r="N69" s="2">
        <f t="shared" si="3"/>
        <v>1.1998721701002986E-4</v>
      </c>
    </row>
    <row r="70" spans="1:14" x14ac:dyDescent="0.55000000000000004">
      <c r="A70">
        <v>65</v>
      </c>
      <c r="C70">
        <f t="shared" ref="C70:C133" si="4">$D$1*COS($B$2*(A70-$L$2)+$B$1)</f>
        <v>-0.15770210728167114</v>
      </c>
      <c r="D70">
        <f t="shared" ref="D70:D133" si="5">$D$2*COS($B$2*(A70-$L$3)+$B$3)</f>
        <v>-2.212850806619775E-4</v>
      </c>
      <c r="E70" s="2">
        <f t="shared" ref="E70:E133" si="6">(M70-C70)^2</f>
        <v>2.7932788646160031E-5</v>
      </c>
      <c r="K70">
        <v>65</v>
      </c>
      <c r="L70" s="14">
        <v>-2.10862924328378E-4</v>
      </c>
      <c r="M70" s="14">
        <v>-0.152416959351276</v>
      </c>
      <c r="N70" s="2">
        <f t="shared" si="3"/>
        <v>1.0862134264198812E-4</v>
      </c>
    </row>
    <row r="71" spans="1:14" x14ac:dyDescent="0.55000000000000004">
      <c r="A71">
        <v>66</v>
      </c>
      <c r="C71">
        <f t="shared" si="4"/>
        <v>-0.2625222266126207</v>
      </c>
      <c r="D71">
        <f t="shared" si="5"/>
        <v>-4.403599837589225E-4</v>
      </c>
      <c r="E71" s="2">
        <f t="shared" si="6"/>
        <v>1.0031094470321603E-5</v>
      </c>
      <c r="K71">
        <v>66</v>
      </c>
      <c r="L71" s="14">
        <v>-4.3319550219492799E-4</v>
      </c>
      <c r="M71" s="14">
        <v>-0.25935503630095302</v>
      </c>
      <c r="N71" s="2">
        <f t="shared" ref="N71:N134" si="7">((L71-D71)^2)*1000000</f>
        <v>5.1329796080817162E-5</v>
      </c>
    </row>
    <row r="72" spans="1:14" x14ac:dyDescent="0.55000000000000004">
      <c r="A72">
        <v>67</v>
      </c>
      <c r="C72">
        <f t="shared" si="4"/>
        <v>-0.30145480059389312</v>
      </c>
      <c r="D72">
        <f t="shared" si="5"/>
        <v>-5.4891381298538587E-4</v>
      </c>
      <c r="E72" s="2">
        <f t="shared" si="6"/>
        <v>1.4105150563318583E-8</v>
      </c>
      <c r="K72">
        <v>67</v>
      </c>
      <c r="L72" s="14">
        <v>-5.4703157918696403E-4</v>
      </c>
      <c r="M72" s="14">
        <v>-0.30133603548721899</v>
      </c>
      <c r="N72" s="2">
        <f t="shared" si="7"/>
        <v>3.5428040719215293E-6</v>
      </c>
    </row>
    <row r="73" spans="1:14" x14ac:dyDescent="0.55000000000000004">
      <c r="A73">
        <v>68</v>
      </c>
      <c r="C73">
        <f t="shared" si="4"/>
        <v>-0.26472857378980896</v>
      </c>
      <c r="D73">
        <f t="shared" si="5"/>
        <v>-5.1970184533889862E-4</v>
      </c>
      <c r="E73" s="2">
        <f t="shared" si="6"/>
        <v>9.7155733150902849E-6</v>
      </c>
      <c r="K73">
        <v>68</v>
      </c>
      <c r="L73" s="14">
        <v>-5.2386020363407804E-4</v>
      </c>
      <c r="M73" s="14">
        <v>-0.26784555523266201</v>
      </c>
      <c r="N73" s="2">
        <f t="shared" si="7"/>
        <v>1.7291943711087528E-5</v>
      </c>
    </row>
    <row r="74" spans="1:14" x14ac:dyDescent="0.55000000000000004">
      <c r="A74">
        <v>69</v>
      </c>
      <c r="C74">
        <f t="shared" si="4"/>
        <v>-0.16156105500065782</v>
      </c>
      <c r="D74">
        <f t="shared" si="5"/>
        <v>-3.6005566895922918E-4</v>
      </c>
      <c r="E74" s="2">
        <f t="shared" si="6"/>
        <v>3.2609114443359329E-5</v>
      </c>
      <c r="K74">
        <v>69</v>
      </c>
      <c r="L74" s="14">
        <v>-3.6948479028826701E-4</v>
      </c>
      <c r="M74" s="14">
        <v>-0.16727149407688999</v>
      </c>
      <c r="N74" s="2">
        <f t="shared" si="7"/>
        <v>8.8908329037716205E-5</v>
      </c>
    </row>
    <row r="75" spans="1:14" x14ac:dyDescent="0.55000000000000004">
      <c r="A75">
        <v>70</v>
      </c>
      <c r="C75">
        <f t="shared" si="4"/>
        <v>-1.7845116843569205E-2</v>
      </c>
      <c r="D75">
        <f t="shared" si="5"/>
        <v>-1.1004310904297685E-4</v>
      </c>
      <c r="E75" s="2">
        <f t="shared" si="6"/>
        <v>4.841561079576753E-5</v>
      </c>
      <c r="K75">
        <v>70</v>
      </c>
      <c r="L75" s="14">
        <v>-1.2256961909752899E-4</v>
      </c>
      <c r="M75" s="14">
        <v>-2.4803249552548499E-2</v>
      </c>
      <c r="N75" s="2">
        <f t="shared" si="7"/>
        <v>1.5691345414679578E-4</v>
      </c>
    </row>
    <row r="76" spans="1:14" x14ac:dyDescent="0.55000000000000004">
      <c r="A76">
        <v>71</v>
      </c>
      <c r="C76">
        <f t="shared" si="4"/>
        <v>0.1303495694960268</v>
      </c>
      <c r="D76">
        <f t="shared" si="5"/>
        <v>1.6758795171817063E-4</v>
      </c>
      <c r="E76" s="2">
        <f t="shared" si="6"/>
        <v>4.1892567651422556E-5</v>
      </c>
      <c r="K76">
        <v>71</v>
      </c>
      <c r="L76" s="14">
        <v>1.5504387356289899E-4</v>
      </c>
      <c r="M76" s="14">
        <v>0.12387712269041901</v>
      </c>
      <c r="N76" s="2">
        <f t="shared" si="7"/>
        <v>1.5735389676556306E-4</v>
      </c>
    </row>
    <row r="77" spans="1:14" x14ac:dyDescent="0.55000000000000004">
      <c r="A77">
        <v>72</v>
      </c>
      <c r="C77">
        <f t="shared" si="4"/>
        <v>0.24582926144330994</v>
      </c>
      <c r="D77">
        <f t="shared" si="5"/>
        <v>4.0315796907212383E-4</v>
      </c>
      <c r="E77" s="2">
        <f t="shared" si="6"/>
        <v>1.8469025096121533E-5</v>
      </c>
      <c r="K77">
        <v>72</v>
      </c>
      <c r="L77" s="14">
        <v>3.9382566626713602E-4</v>
      </c>
      <c r="M77" s="14">
        <v>0.24153170107769301</v>
      </c>
      <c r="N77" s="2">
        <f t="shared" si="7"/>
        <v>8.7091875643983426E-5</v>
      </c>
    </row>
    <row r="78" spans="1:14" x14ac:dyDescent="0.55000000000000004">
      <c r="A78">
        <v>73</v>
      </c>
      <c r="C78">
        <f t="shared" si="4"/>
        <v>0.29961099043859019</v>
      </c>
      <c r="D78">
        <f t="shared" si="5"/>
        <v>5.3754383408565094E-4</v>
      </c>
      <c r="E78" s="2">
        <f t="shared" si="6"/>
        <v>8.4240064243522519E-7</v>
      </c>
      <c r="K78">
        <v>73</v>
      </c>
      <c r="L78" s="14">
        <v>5.3397137773770597E-4</v>
      </c>
      <c r="M78" s="14">
        <v>0.29869316657616601</v>
      </c>
      <c r="N78" s="2">
        <f t="shared" si="7"/>
        <v>1.2762444357972334E-5</v>
      </c>
    </row>
    <row r="79" spans="1:14" x14ac:dyDescent="0.55000000000000004">
      <c r="A79">
        <v>74</v>
      </c>
      <c r="C79">
        <f t="shared" si="4"/>
        <v>0.27819667613305321</v>
      </c>
      <c r="D79">
        <f t="shared" si="5"/>
        <v>5.3701752726989006E-4</v>
      </c>
      <c r="E79" s="2">
        <f t="shared" si="6"/>
        <v>8.1133792256847953E-6</v>
      </c>
      <c r="K79">
        <v>74</v>
      </c>
      <c r="L79" s="14">
        <v>5.40380645135928E-4</v>
      </c>
      <c r="M79" s="14">
        <v>0.28104507554775698</v>
      </c>
      <c r="N79" s="2">
        <f t="shared" si="7"/>
        <v>1.1310561780863556E-5</v>
      </c>
    </row>
    <row r="80" spans="1:14" x14ac:dyDescent="0.55000000000000004">
      <c r="A80">
        <v>75</v>
      </c>
      <c r="C80">
        <f t="shared" si="4"/>
        <v>0.18696086003940088</v>
      </c>
      <c r="D80">
        <f t="shared" si="5"/>
        <v>4.0171114054192832E-4</v>
      </c>
      <c r="E80" s="2">
        <f t="shared" si="6"/>
        <v>3.6561877443743997E-5</v>
      </c>
      <c r="K80">
        <v>75</v>
      </c>
      <c r="L80" s="14">
        <v>4.1144822768170798E-4</v>
      </c>
      <c r="M80" s="14">
        <v>0.193007501871339</v>
      </c>
      <c r="N80" s="2">
        <f t="shared" si="7"/>
        <v>9.4810865967662509E-5</v>
      </c>
    </row>
    <row r="81" spans="1:14" x14ac:dyDescent="0.55000000000000004">
      <c r="A81">
        <v>76</v>
      </c>
      <c r="C81">
        <f t="shared" si="4"/>
        <v>4.8801808898552623E-2</v>
      </c>
      <c r="D81">
        <f t="shared" si="5"/>
        <v>1.6558372493789074E-4</v>
      </c>
      <c r="E81" s="2">
        <f t="shared" si="6"/>
        <v>6.1280607540880081E-5</v>
      </c>
      <c r="K81">
        <v>76</v>
      </c>
      <c r="L81" s="14">
        <v>1.79466049165107E-4</v>
      </c>
      <c r="M81" s="14">
        <v>5.6630002019629803E-2</v>
      </c>
      <c r="N81" s="2">
        <f t="shared" si="7"/>
        <v>1.9271892594955543E-4</v>
      </c>
    </row>
    <row r="82" spans="1:14" x14ac:dyDescent="0.55000000000000004">
      <c r="A82">
        <v>77</v>
      </c>
      <c r="C82">
        <f t="shared" si="4"/>
        <v>-0.10160546761523846</v>
      </c>
      <c r="D82">
        <f t="shared" si="5"/>
        <v>-1.1210171539724402E-4</v>
      </c>
      <c r="E82" s="2">
        <f t="shared" si="6"/>
        <v>5.8900014252935836E-5</v>
      </c>
      <c r="K82">
        <v>77</v>
      </c>
      <c r="L82" s="14">
        <v>-9.7464514691436105E-5</v>
      </c>
      <c r="M82" s="14">
        <v>-9.3930833144924203E-2</v>
      </c>
      <c r="N82" s="2">
        <f t="shared" si="7"/>
        <v>2.1424764450210385E-4</v>
      </c>
    </row>
    <row r="83" spans="1:14" x14ac:dyDescent="0.55000000000000004">
      <c r="A83">
        <v>78</v>
      </c>
      <c r="C83">
        <f t="shared" si="4"/>
        <v>-0.22651191343113375</v>
      </c>
      <c r="D83">
        <f t="shared" si="5"/>
        <v>-3.6165198808454625E-4</v>
      </c>
      <c r="E83" s="2">
        <f t="shared" si="6"/>
        <v>3.0755952958123673E-5</v>
      </c>
      <c r="K83">
        <v>78</v>
      </c>
      <c r="L83" s="14">
        <v>-3.4998448621755598E-4</v>
      </c>
      <c r="M83" s="14">
        <v>-0.22096610844374701</v>
      </c>
      <c r="N83" s="2">
        <f t="shared" si="7"/>
        <v>1.3613059981622158E-4</v>
      </c>
    </row>
    <row r="84" spans="1:14" x14ac:dyDescent="0.55000000000000004">
      <c r="A84">
        <v>79</v>
      </c>
      <c r="C84">
        <f t="shared" si="4"/>
        <v>-0.29456864346865225</v>
      </c>
      <c r="D84">
        <f t="shared" si="5"/>
        <v>-5.2043523478255188E-4</v>
      </c>
      <c r="E84" s="2">
        <f t="shared" si="6"/>
        <v>3.6465429815125876E-6</v>
      </c>
      <c r="K84">
        <v>79</v>
      </c>
      <c r="L84" s="14">
        <v>-5.1484867202436198E-4</v>
      </c>
      <c r="M84" s="14">
        <v>-0.29265905110861501</v>
      </c>
      <c r="N84" s="2">
        <f t="shared" si="7"/>
        <v>3.1209683451194333E-5</v>
      </c>
    </row>
    <row r="85" spans="1:14" x14ac:dyDescent="0.55000000000000004">
      <c r="A85">
        <v>80</v>
      </c>
      <c r="C85">
        <f t="shared" si="4"/>
        <v>-0.28869485301055242</v>
      </c>
      <c r="D85">
        <f t="shared" si="5"/>
        <v>-5.4860020745564316E-4</v>
      </c>
      <c r="E85" s="2">
        <f t="shared" si="6"/>
        <v>5.5642482767754386E-6</v>
      </c>
      <c r="K85">
        <v>80</v>
      </c>
      <c r="L85" s="14">
        <v>-5.50765814033381E-4</v>
      </c>
      <c r="M85" s="14">
        <v>-0.291053718898384</v>
      </c>
      <c r="N85" s="2">
        <f t="shared" si="7"/>
        <v>4.6898518495414166E-6</v>
      </c>
    </row>
    <row r="86" spans="1:14" x14ac:dyDescent="0.55000000000000004">
      <c r="A86">
        <v>81</v>
      </c>
      <c r="C86">
        <f t="shared" si="4"/>
        <v>-0.21036473965212255</v>
      </c>
      <c r="D86">
        <f t="shared" si="5"/>
        <v>-4.390780916334682E-4</v>
      </c>
      <c r="E86" s="2">
        <f t="shared" si="6"/>
        <v>3.828438370419773E-5</v>
      </c>
      <c r="K86">
        <v>81</v>
      </c>
      <c r="L86" s="14">
        <v>-4.4874024121468098E-4</v>
      </c>
      <c r="M86" s="14">
        <v>-0.216552177223864</v>
      </c>
      <c r="N86" s="2">
        <f t="shared" si="7"/>
        <v>9.3357134529730232E-5</v>
      </c>
    </row>
    <row r="87" spans="1:14" x14ac:dyDescent="0.55000000000000004">
      <c r="A87">
        <v>82</v>
      </c>
      <c r="C87">
        <f t="shared" si="4"/>
        <v>-7.9237510778394929E-2</v>
      </c>
      <c r="D87">
        <f t="shared" si="5"/>
        <v>-2.1935662984415587E-4</v>
      </c>
      <c r="E87" s="2">
        <f t="shared" si="6"/>
        <v>7.3552726031376895E-5</v>
      </c>
      <c r="K87">
        <v>82</v>
      </c>
      <c r="L87" s="14">
        <v>-2.3432489120141001E-4</v>
      </c>
      <c r="M87" s="14">
        <v>-8.7813799371450604E-2</v>
      </c>
      <c r="N87" s="2">
        <f t="shared" si="7"/>
        <v>2.2404884805906754E-4</v>
      </c>
    </row>
    <row r="88" spans="1:14" x14ac:dyDescent="0.55000000000000004">
      <c r="A88">
        <v>83</v>
      </c>
      <c r="C88">
        <f t="shared" si="4"/>
        <v>7.1776663106352931E-2</v>
      </c>
      <c r="D88">
        <f t="shared" si="5"/>
        <v>5.541872236469965E-5</v>
      </c>
      <c r="E88" s="2">
        <f t="shared" si="6"/>
        <v>7.8474330045511396E-5</v>
      </c>
      <c r="K88">
        <v>83</v>
      </c>
      <c r="L88" s="14">
        <v>3.8778581459344202E-5</v>
      </c>
      <c r="M88" s="14">
        <v>6.2918089290805002E-2</v>
      </c>
      <c r="N88" s="2">
        <f t="shared" si="7"/>
        <v>2.7689428935008363E-4</v>
      </c>
    </row>
    <row r="89" spans="1:14" x14ac:dyDescent="0.55000000000000004">
      <c r="A89">
        <v>84</v>
      </c>
      <c r="C89">
        <f t="shared" si="4"/>
        <v>0.20477640748355497</v>
      </c>
      <c r="D89">
        <f t="shared" si="5"/>
        <v>3.1628514339412033E-4</v>
      </c>
      <c r="E89" s="2">
        <f t="shared" si="6"/>
        <v>4.7398478721896491E-5</v>
      </c>
      <c r="K89">
        <v>84</v>
      </c>
      <c r="L89" s="14">
        <v>3.02169717828751E-4</v>
      </c>
      <c r="M89" s="14">
        <v>0.19789175217468899</v>
      </c>
      <c r="N89" s="2">
        <f t="shared" si="7"/>
        <v>1.9924523889148208E-4</v>
      </c>
    </row>
    <row r="90" spans="1:14" x14ac:dyDescent="0.55000000000000004">
      <c r="A90">
        <v>85</v>
      </c>
      <c r="C90">
        <f t="shared" si="4"/>
        <v>0.28638158992705098</v>
      </c>
      <c r="D90">
        <f t="shared" si="5"/>
        <v>4.9777066019411121E-4</v>
      </c>
      <c r="E90" s="2">
        <f t="shared" si="6"/>
        <v>9.4826540545757362E-6</v>
      </c>
      <c r="K90">
        <v>85</v>
      </c>
      <c r="L90" s="14">
        <v>4.8988057384310904E-4</v>
      </c>
      <c r="M90" s="14">
        <v>0.28330219809511797</v>
      </c>
      <c r="N90" s="2">
        <f t="shared" si="7"/>
        <v>6.2253462626270817E-5</v>
      </c>
    </row>
    <row r="91" spans="1:14" x14ac:dyDescent="0.55000000000000004">
      <c r="A91">
        <v>86</v>
      </c>
      <c r="C91">
        <f t="shared" si="4"/>
        <v>0.29611102974447162</v>
      </c>
      <c r="D91">
        <f t="shared" si="5"/>
        <v>5.5432623345960349E-4</v>
      </c>
      <c r="E91" s="2">
        <f t="shared" si="6"/>
        <v>2.7120203246653711E-6</v>
      </c>
      <c r="K91">
        <v>86</v>
      </c>
      <c r="L91" s="14">
        <v>5.5489780114001104E-4</v>
      </c>
      <c r="M91" s="14">
        <v>0.29775785102337998</v>
      </c>
      <c r="N91" s="2">
        <f t="shared" si="7"/>
        <v>3.2668961328647416E-7</v>
      </c>
    </row>
    <row r="92" spans="1:14" x14ac:dyDescent="0.55000000000000004">
      <c r="A92">
        <v>87</v>
      </c>
      <c r="C92">
        <f t="shared" si="4"/>
        <v>0.23152284262195991</v>
      </c>
      <c r="D92">
        <f t="shared" si="5"/>
        <v>4.7175760639787793E-4</v>
      </c>
      <c r="E92" s="2">
        <f t="shared" si="6"/>
        <v>3.7397632641755404E-5</v>
      </c>
      <c r="K92">
        <v>87</v>
      </c>
      <c r="L92" s="14">
        <v>4.8093743180535099E-4</v>
      </c>
      <c r="M92" s="14">
        <v>0.23763820300723201</v>
      </c>
      <c r="N92" s="2">
        <f t="shared" si="7"/>
        <v>8.4269194511687887E-5</v>
      </c>
    </row>
    <row r="93" spans="1:14" x14ac:dyDescent="0.55000000000000004">
      <c r="A93">
        <v>88</v>
      </c>
      <c r="C93">
        <f t="shared" si="4"/>
        <v>0.10882730211615965</v>
      </c>
      <c r="D93">
        <f t="shared" si="5"/>
        <v>2.7078776399267867E-4</v>
      </c>
      <c r="E93" s="2">
        <f t="shared" si="6"/>
        <v>8.4149262842391891E-5</v>
      </c>
      <c r="K93">
        <v>88</v>
      </c>
      <c r="L93" s="14">
        <v>2.8652329915581699E-4</v>
      </c>
      <c r="M93" s="14">
        <v>0.118000592847538</v>
      </c>
      <c r="N93" s="2">
        <f t="shared" si="7"/>
        <v>2.4760706687036244E-4</v>
      </c>
    </row>
    <row r="94" spans="1:14" x14ac:dyDescent="0.55000000000000004">
      <c r="A94">
        <v>89</v>
      </c>
      <c r="C94">
        <f t="shared" si="4"/>
        <v>-4.1181597322968035E-2</v>
      </c>
      <c r="D94">
        <f t="shared" si="5"/>
        <v>1.8559005792273038E-6</v>
      </c>
      <c r="E94" s="2">
        <f t="shared" si="6"/>
        <v>9.9812078561476198E-5</v>
      </c>
      <c r="K94">
        <v>89</v>
      </c>
      <c r="L94" s="14">
        <v>2.0347628771204899E-5</v>
      </c>
      <c r="M94" s="14">
        <v>-3.1190997813355201E-2</v>
      </c>
      <c r="N94" s="2">
        <f t="shared" si="7"/>
        <v>3.4194401152597901E-4</v>
      </c>
    </row>
    <row r="95" spans="1:14" x14ac:dyDescent="0.55000000000000004">
      <c r="A95">
        <v>90</v>
      </c>
      <c r="C95">
        <f t="shared" si="4"/>
        <v>-0.18085478387338302</v>
      </c>
      <c r="D95">
        <f t="shared" si="5"/>
        <v>-2.6754175476043589E-4</v>
      </c>
      <c r="E95" s="2">
        <f t="shared" si="6"/>
        <v>6.862754377300234E-5</v>
      </c>
      <c r="K95">
        <v>90</v>
      </c>
      <c r="L95" s="14">
        <v>-2.5092423146668E-4</v>
      </c>
      <c r="M95" s="14">
        <v>-0.172570609576991</v>
      </c>
      <c r="N95" s="2">
        <f t="shared" si="7"/>
        <v>2.7614208041851977E-4</v>
      </c>
    </row>
    <row r="96" spans="1:14" x14ac:dyDescent="0.55000000000000004">
      <c r="A96">
        <v>91</v>
      </c>
      <c r="C96">
        <f t="shared" si="4"/>
        <v>-0.27513723178835175</v>
      </c>
      <c r="D96">
        <f t="shared" si="5"/>
        <v>-4.6979206898856065E-4</v>
      </c>
      <c r="E96" s="2">
        <f t="shared" si="6"/>
        <v>1.9433903861176204E-5</v>
      </c>
      <c r="K96">
        <v>91</v>
      </c>
      <c r="L96" s="14">
        <v>-4.5935056131281402E-4</v>
      </c>
      <c r="M96" s="14">
        <v>-0.270728841621729</v>
      </c>
      <c r="N96" s="2">
        <f t="shared" si="7"/>
        <v>1.0902508254267587E-4</v>
      </c>
    </row>
    <row r="97" spans="1:14" x14ac:dyDescent="0.55000000000000004">
      <c r="A97">
        <v>92</v>
      </c>
      <c r="C97">
        <f t="shared" si="4"/>
        <v>-0.30036603395774464</v>
      </c>
      <c r="D97">
        <f t="shared" si="5"/>
        <v>-5.5413447633270469E-4</v>
      </c>
      <c r="E97" s="2">
        <f t="shared" si="6"/>
        <v>5.1168534158708149E-7</v>
      </c>
      <c r="K97">
        <v>92</v>
      </c>
      <c r="L97" s="14">
        <v>-5.5272969347415198E-4</v>
      </c>
      <c r="M97" s="14">
        <v>-0.301081355802502</v>
      </c>
      <c r="N97" s="2">
        <f t="shared" si="7"/>
        <v>1.9734148796835284E-6</v>
      </c>
    </row>
    <row r="98" spans="1:14" x14ac:dyDescent="0.55000000000000004">
      <c r="A98">
        <v>93</v>
      </c>
      <c r="C98">
        <f t="shared" si="4"/>
        <v>-0.25020929281809384</v>
      </c>
      <c r="D98">
        <f t="shared" si="5"/>
        <v>-4.994008103466176E-4</v>
      </c>
      <c r="E98" s="2">
        <f t="shared" si="6"/>
        <v>3.3836137506992696E-5</v>
      </c>
      <c r="K98">
        <v>93</v>
      </c>
      <c r="L98" s="14">
        <v>-5.0767424501880695E-4</v>
      </c>
      <c r="M98" s="14">
        <v>-0.25602617664940702</v>
      </c>
      <c r="N98" s="2">
        <f t="shared" si="7"/>
        <v>6.8449721274984883E-5</v>
      </c>
    </row>
    <row r="99" spans="1:14" x14ac:dyDescent="0.55000000000000004">
      <c r="A99">
        <v>94</v>
      </c>
      <c r="C99">
        <f t="shared" si="4"/>
        <v>-0.13725529317507834</v>
      </c>
      <c r="D99">
        <f t="shared" si="5"/>
        <v>-3.1932806749849861E-4</v>
      </c>
      <c r="E99" s="2">
        <f t="shared" si="6"/>
        <v>9.2013372447260493E-5</v>
      </c>
      <c r="K99">
        <v>94</v>
      </c>
      <c r="L99" s="14">
        <v>-3.3546863251612997E-4</v>
      </c>
      <c r="M99" s="14">
        <v>-0.14684765328337601</v>
      </c>
      <c r="N99" s="2">
        <f t="shared" si="7"/>
        <v>2.6051783908838524E-4</v>
      </c>
    </row>
    <row r="100" spans="1:14" x14ac:dyDescent="0.55000000000000004">
      <c r="A100">
        <v>95</v>
      </c>
      <c r="C100">
        <f t="shared" si="4"/>
        <v>1.0146891942551214E-2</v>
      </c>
      <c r="D100">
        <f t="shared" si="5"/>
        <v>-5.9110710610564242E-5</v>
      </c>
      <c r="E100" s="2">
        <f t="shared" si="6"/>
        <v>1.2181793221039911E-4</v>
      </c>
      <c r="K100">
        <v>95</v>
      </c>
      <c r="L100" s="14">
        <v>-7.9242819903479594E-5</v>
      </c>
      <c r="M100" s="14">
        <v>-8.9022417581952301E-4</v>
      </c>
      <c r="N100" s="2">
        <f t="shared" si="7"/>
        <v>4.0530182458188861E-4</v>
      </c>
    </row>
    <row r="101" spans="1:14" x14ac:dyDescent="0.55000000000000004">
      <c r="A101">
        <v>96</v>
      </c>
      <c r="C101">
        <f t="shared" si="4"/>
        <v>0.15500242106213483</v>
      </c>
      <c r="D101">
        <f t="shared" si="5"/>
        <v>2.1594218868557121E-4</v>
      </c>
      <c r="E101" s="2">
        <f t="shared" si="6"/>
        <v>9.4327877042078034E-5</v>
      </c>
      <c r="K101">
        <v>96</v>
      </c>
      <c r="L101" s="14">
        <v>1.96829848540763E-4</v>
      </c>
      <c r="M101" s="14">
        <v>0.14529016709912099</v>
      </c>
      <c r="N101" s="2">
        <f t="shared" si="7"/>
        <v>3.6528154581084754E-4</v>
      </c>
    </row>
    <row r="102" spans="1:14" x14ac:dyDescent="0.55000000000000004">
      <c r="A102">
        <v>97</v>
      </c>
      <c r="C102">
        <f t="shared" si="4"/>
        <v>0.26095560968726705</v>
      </c>
      <c r="D102">
        <f t="shared" si="5"/>
        <v>4.3679815032229017E-4</v>
      </c>
      <c r="E102" s="2">
        <f t="shared" si="6"/>
        <v>3.4502407256493858E-5</v>
      </c>
      <c r="K102">
        <v>97</v>
      </c>
      <c r="L102" s="14">
        <v>4.2360526037423901E-4</v>
      </c>
      <c r="M102" s="14">
        <v>0.25508173470932499</v>
      </c>
      <c r="N102" s="2">
        <f t="shared" si="7"/>
        <v>1.7405234518138926E-4</v>
      </c>
    </row>
    <row r="103" spans="1:14" x14ac:dyDescent="0.55000000000000004">
      <c r="A103">
        <v>98</v>
      </c>
      <c r="C103">
        <f t="shared" si="4"/>
        <v>0.30141444078928736</v>
      </c>
      <c r="D103">
        <f t="shared" si="5"/>
        <v>5.480269832035448E-4</v>
      </c>
      <c r="E103" s="2">
        <f t="shared" si="6"/>
        <v>1.8313379040256804E-7</v>
      </c>
      <c r="K103">
        <v>98</v>
      </c>
      <c r="L103" s="14">
        <v>5.4428610689073297E-4</v>
      </c>
      <c r="M103" s="14">
        <v>0.300986499449379</v>
      </c>
      <c r="N103" s="2">
        <f t="shared" si="7"/>
        <v>1.3994155587756607E-5</v>
      </c>
    </row>
    <row r="104" spans="1:14" x14ac:dyDescent="0.55000000000000004">
      <c r="A104">
        <v>99</v>
      </c>
      <c r="C104">
        <f t="shared" si="4"/>
        <v>0.26622460056620778</v>
      </c>
      <c r="D104">
        <f t="shared" si="5"/>
        <v>5.2171259479425597E-4</v>
      </c>
      <c r="E104" s="2">
        <f t="shared" si="6"/>
        <v>2.7907211439322796E-5</v>
      </c>
      <c r="K104">
        <v>99</v>
      </c>
      <c r="L104" s="14">
        <v>5.2864712143056995E-4</v>
      </c>
      <c r="M104" s="14">
        <v>0.271507328217651</v>
      </c>
      <c r="N104" s="2">
        <f t="shared" si="7"/>
        <v>4.8087659669748123E-5</v>
      </c>
    </row>
    <row r="105" spans="1:14" x14ac:dyDescent="0.55000000000000004">
      <c r="A105">
        <v>100</v>
      </c>
      <c r="C105">
        <f t="shared" si="4"/>
        <v>0.16421799717093058</v>
      </c>
      <c r="D105">
        <f t="shared" si="5"/>
        <v>3.6445934192172116E-4</v>
      </c>
      <c r="E105" s="2">
        <f t="shared" si="6"/>
        <v>9.6225606601623811E-5</v>
      </c>
      <c r="K105">
        <v>100</v>
      </c>
      <c r="L105" s="14">
        <v>3.8060518491946901E-4</v>
      </c>
      <c r="M105" s="14">
        <v>0.17402746232462901</v>
      </c>
      <c r="N105" s="2">
        <f t="shared" si="7"/>
        <v>2.6068824610792329E-4</v>
      </c>
    </row>
    <row r="106" spans="1:14" x14ac:dyDescent="0.55000000000000004">
      <c r="A106">
        <v>101</v>
      </c>
      <c r="C106">
        <f t="shared" si="4"/>
        <v>2.0996137926846434E-2</v>
      </c>
      <c r="D106">
        <f t="shared" si="5"/>
        <v>1.1573447642102684E-4</v>
      </c>
      <c r="E106" s="2">
        <f t="shared" si="6"/>
        <v>1.4316603443336368E-4</v>
      </c>
      <c r="K106">
        <v>101</v>
      </c>
      <c r="L106" s="14">
        <v>1.3723831874213599E-4</v>
      </c>
      <c r="M106" s="14">
        <v>3.2961338904404801E-2</v>
      </c>
      <c r="N106" s="2">
        <f t="shared" si="7"/>
        <v>4.6241523457112471E-4</v>
      </c>
    </row>
    <row r="107" spans="1:14" x14ac:dyDescent="0.55000000000000004">
      <c r="A107">
        <v>102</v>
      </c>
      <c r="C107">
        <f t="shared" si="4"/>
        <v>-0.12749530937329515</v>
      </c>
      <c r="D107">
        <f t="shared" si="5"/>
        <v>-1.6203730317176603E-4</v>
      </c>
      <c r="E107" s="2">
        <f t="shared" si="6"/>
        <v>1.2399163348180293E-4</v>
      </c>
      <c r="K107">
        <v>102</v>
      </c>
      <c r="L107" s="14">
        <v>-1.4050073572888499E-4</v>
      </c>
      <c r="M107" s="14">
        <v>-0.116360156321729</v>
      </c>
      <c r="N107" s="2">
        <f t="shared" si="7"/>
        <v>4.6382373722176381E-4</v>
      </c>
    </row>
    <row r="108" spans="1:14" x14ac:dyDescent="0.55000000000000004">
      <c r="A108">
        <v>103</v>
      </c>
      <c r="C108">
        <f t="shared" si="4"/>
        <v>-0.24398812140898166</v>
      </c>
      <c r="D108">
        <f t="shared" si="5"/>
        <v>-3.9914113514427852E-4</v>
      </c>
      <c r="E108" s="2">
        <f t="shared" si="6"/>
        <v>5.5496433748469405E-5</v>
      </c>
      <c r="K108">
        <v>103</v>
      </c>
      <c r="L108" s="14">
        <v>-3.8305050933332098E-4</v>
      </c>
      <c r="M108" s="14">
        <v>-0.23653852855108201</v>
      </c>
      <c r="N108" s="2">
        <f t="shared" si="7"/>
        <v>2.5890823898825304E-4</v>
      </c>
    </row>
    <row r="109" spans="1:14" x14ac:dyDescent="0.55000000000000004">
      <c r="A109">
        <v>104</v>
      </c>
      <c r="C109">
        <f t="shared" si="4"/>
        <v>-0.29924505783309402</v>
      </c>
      <c r="D109">
        <f t="shared" si="5"/>
        <v>-5.3606895542404381E-4</v>
      </c>
      <c r="E109" s="2">
        <f t="shared" si="6"/>
        <v>3.1353746184612693E-6</v>
      </c>
      <c r="K109">
        <v>104</v>
      </c>
      <c r="L109" s="14">
        <v>-5.2966290660238396E-4</v>
      </c>
      <c r="M109" s="14">
        <v>-0.29747435892631702</v>
      </c>
      <c r="N109" s="2">
        <f t="shared" si="7"/>
        <v>4.1037461505489627E-5</v>
      </c>
    </row>
    <row r="110" spans="1:14" x14ac:dyDescent="0.55000000000000004">
      <c r="A110">
        <v>105</v>
      </c>
      <c r="C110">
        <f t="shared" si="4"/>
        <v>-0.27939779232710732</v>
      </c>
      <c r="D110">
        <f t="shared" si="5"/>
        <v>-5.3845476733058986E-4</v>
      </c>
      <c r="E110" s="2">
        <f t="shared" si="6"/>
        <v>2.0322951043436145E-5</v>
      </c>
      <c r="K110">
        <v>105</v>
      </c>
      <c r="L110" s="14">
        <v>-5.4361794312275495E-4</v>
      </c>
      <c r="M110" s="14">
        <v>-0.28390589071150801</v>
      </c>
      <c r="N110" s="2">
        <f t="shared" si="7"/>
        <v>2.665838426079961E-5</v>
      </c>
    </row>
    <row r="111" spans="1:14" x14ac:dyDescent="0.55000000000000004">
      <c r="A111">
        <v>106</v>
      </c>
      <c r="C111">
        <f t="shared" si="4"/>
        <v>-0.18942757018587048</v>
      </c>
      <c r="D111">
        <f t="shared" si="5"/>
        <v>-4.0569978236438967E-4</v>
      </c>
      <c r="E111" s="2">
        <f t="shared" si="6"/>
        <v>9.6115685759321572E-5</v>
      </c>
      <c r="K111">
        <v>106</v>
      </c>
      <c r="L111" s="14">
        <v>-4.2142049342714603E-4</v>
      </c>
      <c r="M111" s="14">
        <v>-0.19923143094372101</v>
      </c>
      <c r="N111" s="2">
        <f t="shared" si="7"/>
        <v>2.471407563186701E-4</v>
      </c>
    </row>
    <row r="112" spans="1:14" x14ac:dyDescent="0.55000000000000004">
      <c r="A112">
        <v>107</v>
      </c>
      <c r="C112">
        <f t="shared" si="4"/>
        <v>-5.1915020744744113E-2</v>
      </c>
      <c r="D112">
        <f t="shared" si="5"/>
        <v>-1.7112270349849276E-4</v>
      </c>
      <c r="E112" s="2">
        <f t="shared" si="6"/>
        <v>1.6238921274082396E-4</v>
      </c>
      <c r="K112">
        <v>107</v>
      </c>
      <c r="L112" s="14">
        <v>-1.93675666849765E-4</v>
      </c>
      <c r="M112" s="14">
        <v>-6.4658223354010905E-2</v>
      </c>
      <c r="N112" s="2">
        <f t="shared" si="7"/>
        <v>5.0863615592382911E-4</v>
      </c>
    </row>
    <row r="113" spans="1:14" x14ac:dyDescent="0.55000000000000004">
      <c r="A113">
        <v>108</v>
      </c>
      <c r="C113">
        <f t="shared" si="4"/>
        <v>9.8627104621386338E-2</v>
      </c>
      <c r="D113">
        <f t="shared" si="5"/>
        <v>1.0640256696475233E-4</v>
      </c>
      <c r="E113" s="2">
        <f t="shared" si="6"/>
        <v>1.5670200732945648E-4</v>
      </c>
      <c r="K113">
        <v>108</v>
      </c>
      <c r="L113" s="14">
        <v>8.2576431966750499E-5</v>
      </c>
      <c r="M113" s="14">
        <v>8.6109037385209003E-2</v>
      </c>
      <c r="N113" s="2">
        <f t="shared" si="7"/>
        <v>5.6768470894300765E-4</v>
      </c>
    </row>
    <row r="114" spans="1:14" x14ac:dyDescent="0.55000000000000004">
      <c r="A114">
        <v>109</v>
      </c>
      <c r="C114">
        <f t="shared" si="4"/>
        <v>0.22441590562218316</v>
      </c>
      <c r="D114">
        <f t="shared" si="5"/>
        <v>3.5722303590823818E-4</v>
      </c>
      <c r="E114" s="2">
        <f t="shared" si="6"/>
        <v>8.2921969508360815E-5</v>
      </c>
      <c r="K114">
        <v>109</v>
      </c>
      <c r="L114" s="14">
        <v>3.38146751130199E-4</v>
      </c>
      <c r="M114" s="14">
        <v>0.21530975552961601</v>
      </c>
      <c r="N114" s="2">
        <f t="shared" si="7"/>
        <v>3.6390464093284935E-4</v>
      </c>
    </row>
    <row r="115" spans="1:14" x14ac:dyDescent="0.55000000000000004">
      <c r="A115">
        <v>110</v>
      </c>
      <c r="C115">
        <f t="shared" si="4"/>
        <v>0.29388104462425846</v>
      </c>
      <c r="D115">
        <f t="shared" si="5"/>
        <v>5.1838805250365935E-4</v>
      </c>
      <c r="E115" s="2">
        <f t="shared" si="6"/>
        <v>1.0865164564626866E-5</v>
      </c>
      <c r="K115">
        <v>110</v>
      </c>
      <c r="L115" s="14">
        <v>5.0902611876293903E-4</v>
      </c>
      <c r="M115" s="14">
        <v>0.290584809716879</v>
      </c>
      <c r="N115" s="2">
        <f t="shared" si="7"/>
        <v>8.7645803365637515E-5</v>
      </c>
    </row>
    <row r="116" spans="1:14" x14ac:dyDescent="0.55000000000000004">
      <c r="A116">
        <v>111</v>
      </c>
      <c r="C116">
        <f t="shared" si="4"/>
        <v>0.28958823594725897</v>
      </c>
      <c r="D116">
        <f t="shared" si="5"/>
        <v>5.4944859467507222E-4</v>
      </c>
      <c r="E116" s="2">
        <f t="shared" si="6"/>
        <v>1.2200068925819703E-5</v>
      </c>
      <c r="K116">
        <v>111</v>
      </c>
      <c r="L116" s="14">
        <v>5.5241673718271398E-4</v>
      </c>
      <c r="M116" s="14">
        <v>0.29308109565326201</v>
      </c>
      <c r="N116" s="2">
        <f t="shared" si="7"/>
        <v>8.8098699456699004E-6</v>
      </c>
    </row>
    <row r="117" spans="1:14" x14ac:dyDescent="0.55000000000000004">
      <c r="A117">
        <v>112</v>
      </c>
      <c r="C117">
        <f t="shared" si="4"/>
        <v>0.21261488408382903</v>
      </c>
      <c r="D117">
        <f t="shared" si="5"/>
        <v>4.4260912104170574E-4</v>
      </c>
      <c r="E117" s="2">
        <f t="shared" si="6"/>
        <v>9.1365284638634091E-5</v>
      </c>
      <c r="K117">
        <v>112</v>
      </c>
      <c r="L117" s="14">
        <v>4.57451156830436E-4</v>
      </c>
      <c r="M117" s="14">
        <v>0.222173403040165</v>
      </c>
      <c r="N117" s="2">
        <f t="shared" si="7"/>
        <v>2.2028602635394988E-4</v>
      </c>
    </row>
    <row r="118" spans="1:14" x14ac:dyDescent="0.55000000000000004">
      <c r="A118">
        <v>113</v>
      </c>
      <c r="C118">
        <f t="shared" si="4"/>
        <v>8.2279677881996222E-2</v>
      </c>
      <c r="D118">
        <f t="shared" si="5"/>
        <v>2.2468408748787855E-4</v>
      </c>
      <c r="E118" s="2">
        <f t="shared" si="6"/>
        <v>1.779909658283141E-4</v>
      </c>
      <c r="K118">
        <v>113</v>
      </c>
      <c r="L118" s="14">
        <v>2.4791409642902298E-4</v>
      </c>
      <c r="M118" s="14">
        <v>9.5621003371928401E-2</v>
      </c>
      <c r="N118" s="2">
        <f t="shared" si="7"/>
        <v>5.3963331540565047E-4</v>
      </c>
    </row>
    <row r="119" spans="1:14" x14ac:dyDescent="0.55000000000000004">
      <c r="A119">
        <v>114</v>
      </c>
      <c r="C119">
        <f t="shared" si="4"/>
        <v>-6.8705993149968086E-2</v>
      </c>
      <c r="D119">
        <f t="shared" si="5"/>
        <v>-4.9631916059992923E-5</v>
      </c>
      <c r="E119" s="2">
        <f t="shared" si="6"/>
        <v>1.9115062669050766E-4</v>
      </c>
      <c r="K119">
        <v>114</v>
      </c>
      <c r="L119" s="14">
        <v>-2.3714587370437299E-5</v>
      </c>
      <c r="M119" s="14">
        <v>-5.4880269780447501E-2</v>
      </c>
      <c r="N119" s="2">
        <f t="shared" si="7"/>
        <v>6.71707926402463E-4</v>
      </c>
    </row>
    <row r="120" spans="1:14" x14ac:dyDescent="0.55000000000000004">
      <c r="A120">
        <v>115</v>
      </c>
      <c r="C120">
        <f t="shared" si="4"/>
        <v>-0.20244790810893634</v>
      </c>
      <c r="D120">
        <f t="shared" si="5"/>
        <v>-3.114913548348148E-4</v>
      </c>
      <c r="E120" s="2">
        <f t="shared" si="6"/>
        <v>1.1688786615666846E-4</v>
      </c>
      <c r="K120">
        <v>115</v>
      </c>
      <c r="L120" s="14">
        <v>-2.8940380564835199E-4</v>
      </c>
      <c r="M120" s="14">
        <v>-0.191636438913833</v>
      </c>
      <c r="N120" s="2">
        <f t="shared" si="7"/>
        <v>4.8785982906441374E-4</v>
      </c>
    </row>
    <row r="121" spans="1:14" x14ac:dyDescent="0.55000000000000004">
      <c r="A121">
        <v>116</v>
      </c>
      <c r="C121">
        <f t="shared" si="4"/>
        <v>-0.28537966539632759</v>
      </c>
      <c r="D121">
        <f t="shared" si="5"/>
        <v>-4.9517302926359232E-4</v>
      </c>
      <c r="E121" s="2">
        <f t="shared" si="6"/>
        <v>2.4836192224944435E-5</v>
      </c>
      <c r="K121">
        <v>116</v>
      </c>
      <c r="L121" s="14">
        <v>-4.8261004547076801E-4</v>
      </c>
      <c r="M121" s="14">
        <v>-0.28039607309509101</v>
      </c>
      <c r="N121" s="2">
        <f t="shared" si="7"/>
        <v>1.5782856177876629E-4</v>
      </c>
    </row>
    <row r="122" spans="1:14" x14ac:dyDescent="0.55000000000000004">
      <c r="A122">
        <v>117</v>
      </c>
      <c r="C122">
        <f t="shared" si="4"/>
        <v>-0.29668714199593421</v>
      </c>
      <c r="D122">
        <f t="shared" si="5"/>
        <v>-5.5457671076760643E-4</v>
      </c>
      <c r="E122" s="2">
        <f t="shared" si="6"/>
        <v>5.0249020208180145E-6</v>
      </c>
      <c r="K122">
        <v>117</v>
      </c>
      <c r="L122" s="14">
        <v>-5.5494360550966402E-4</v>
      </c>
      <c r="M122" s="14">
        <v>-0.29892877131873002</v>
      </c>
      <c r="N122" s="2">
        <f t="shared" si="7"/>
        <v>1.3461175174950381E-7</v>
      </c>
    </row>
    <row r="123" spans="1:14" x14ac:dyDescent="0.55000000000000004">
      <c r="A123">
        <v>118</v>
      </c>
      <c r="C123">
        <f t="shared" si="4"/>
        <v>-0.23353239962401875</v>
      </c>
      <c r="D123">
        <f t="shared" si="5"/>
        <v>-4.7479332741980263E-4</v>
      </c>
      <c r="E123" s="2">
        <f t="shared" si="6"/>
        <v>8.2092745819327452E-5</v>
      </c>
      <c r="K123">
        <v>118</v>
      </c>
      <c r="L123" s="14">
        <v>-4.8828809692847005E-4</v>
      </c>
      <c r="M123" s="14">
        <v>-0.24259290434612599</v>
      </c>
      <c r="N123" s="2">
        <f t="shared" si="7"/>
        <v>1.8210880409205978E-4</v>
      </c>
    </row>
    <row r="124" spans="1:14" x14ac:dyDescent="0.55000000000000004">
      <c r="A124">
        <v>119</v>
      </c>
      <c r="C124">
        <f t="shared" si="4"/>
        <v>-0.111765947419391</v>
      </c>
      <c r="D124">
        <f t="shared" si="5"/>
        <v>-2.7584682673994598E-4</v>
      </c>
      <c r="E124" s="2">
        <f t="shared" si="6"/>
        <v>1.8857310051734717E-4</v>
      </c>
      <c r="K124">
        <v>119</v>
      </c>
      <c r="L124" s="14">
        <v>-2.9933780535210098E-4</v>
      </c>
      <c r="M124" s="14">
        <v>-0.125498139542914</v>
      </c>
      <c r="N124" s="2">
        <f t="shared" si="7"/>
        <v>5.5182607615672356E-4</v>
      </c>
    </row>
    <row r="125" spans="1:14" x14ac:dyDescent="0.55000000000000004">
      <c r="A125">
        <v>120</v>
      </c>
      <c r="C125">
        <f t="shared" si="4"/>
        <v>3.8051401748008411E-2</v>
      </c>
      <c r="D125">
        <f t="shared" si="5"/>
        <v>-7.6685869387397998E-6</v>
      </c>
      <c r="E125" s="2">
        <f t="shared" si="6"/>
        <v>2.2569019564732499E-4</v>
      </c>
      <c r="K125">
        <v>120</v>
      </c>
      <c r="L125" s="14">
        <v>-3.5416503468368302E-5</v>
      </c>
      <c r="M125" s="14">
        <v>2.3028412842756401E-2</v>
      </c>
      <c r="N125" s="2">
        <f t="shared" si="7"/>
        <v>7.6994687173523064E-4</v>
      </c>
    </row>
    <row r="126" spans="1:14" x14ac:dyDescent="0.55000000000000004">
      <c r="A126">
        <v>121</v>
      </c>
      <c r="C126">
        <f t="shared" si="4"/>
        <v>0.17831865113665152</v>
      </c>
      <c r="D126">
        <f t="shared" si="5"/>
        <v>2.6243430654308581E-4</v>
      </c>
      <c r="E126" s="2">
        <f t="shared" si="6"/>
        <v>1.5703334842702868E-4</v>
      </c>
      <c r="K126">
        <v>121</v>
      </c>
      <c r="L126" s="14">
        <v>2.3737508141705399E-4</v>
      </c>
      <c r="M126" s="14">
        <v>0.165787356374057</v>
      </c>
      <c r="N126" s="2">
        <f t="shared" si="7"/>
        <v>6.2796476391714456E-4</v>
      </c>
    </row>
    <row r="127" spans="1:14" x14ac:dyDescent="0.55000000000000004">
      <c r="A127">
        <v>122</v>
      </c>
      <c r="C127">
        <f t="shared" si="4"/>
        <v>0.27383167774929723</v>
      </c>
      <c r="D127">
        <f t="shared" si="5"/>
        <v>4.666717207593818E-4</v>
      </c>
      <c r="E127" s="2">
        <f t="shared" si="6"/>
        <v>4.6346817781704523E-5</v>
      </c>
      <c r="K127">
        <v>122</v>
      </c>
      <c r="L127" s="14">
        <v>4.5071460459347702E-4</v>
      </c>
      <c r="M127" s="14">
        <v>0.26702382803138303</v>
      </c>
      <c r="N127" s="2">
        <f t="shared" si="7"/>
        <v>2.5462955633217985E-4</v>
      </c>
    </row>
    <row r="128" spans="1:14" x14ac:dyDescent="0.55000000000000004">
      <c r="A128">
        <v>123</v>
      </c>
      <c r="C128">
        <f t="shared" si="4"/>
        <v>0.30061872516132643</v>
      </c>
      <c r="D128">
        <f t="shared" si="5"/>
        <v>5.5378436972560331E-4</v>
      </c>
      <c r="E128" s="2">
        <f t="shared" si="6"/>
        <v>5.8339090034936109E-7</v>
      </c>
      <c r="K128">
        <v>123</v>
      </c>
      <c r="L128" s="14">
        <v>5.5116985901905002E-4</v>
      </c>
      <c r="M128" s="14">
        <v>0.30138252546268102</v>
      </c>
      <c r="N128" s="2">
        <f t="shared" si="7"/>
        <v>6.8356662346817622E-6</v>
      </c>
    </row>
    <row r="129" spans="1:14" x14ac:dyDescent="0.55000000000000004">
      <c r="A129">
        <v>124</v>
      </c>
      <c r="C129">
        <f t="shared" si="4"/>
        <v>0.25195680909848328</v>
      </c>
      <c r="D129">
        <f t="shared" si="5"/>
        <v>5.0190881474025857E-4</v>
      </c>
      <c r="E129" s="2">
        <f t="shared" si="6"/>
        <v>6.8911426487566473E-5</v>
      </c>
      <c r="K129">
        <v>124</v>
      </c>
      <c r="L129" s="14">
        <v>5.1358120304372901E-4</v>
      </c>
      <c r="M129" s="14">
        <v>0.26025809975039799</v>
      </c>
      <c r="N129" s="2">
        <f t="shared" si="7"/>
        <v>1.362446487069935E-4</v>
      </c>
    </row>
    <row r="130" spans="1:14" x14ac:dyDescent="0.55000000000000004">
      <c r="A130">
        <v>125</v>
      </c>
      <c r="C130">
        <f t="shared" si="4"/>
        <v>0.14005904478062783</v>
      </c>
      <c r="D130">
        <f t="shared" si="5"/>
        <v>3.2406472665461457E-4</v>
      </c>
      <c r="E130" s="2">
        <f t="shared" si="6"/>
        <v>1.9297026191070123E-4</v>
      </c>
      <c r="K130">
        <v>125</v>
      </c>
      <c r="L130" s="14">
        <v>3.4736294873962802E-4</v>
      </c>
      <c r="M130" s="14">
        <v>0.15395041843159199</v>
      </c>
      <c r="N130" s="2">
        <f t="shared" si="7"/>
        <v>5.4280715232260881E-4</v>
      </c>
    </row>
    <row r="131" spans="1:14" x14ac:dyDescent="0.55000000000000004">
      <c r="A131">
        <v>126</v>
      </c>
      <c r="C131">
        <f t="shared" si="4"/>
        <v>-6.9905875663650915E-3</v>
      </c>
      <c r="D131">
        <f t="shared" si="5"/>
        <v>6.488722292195923E-5</v>
      </c>
      <c r="E131" s="2">
        <f t="shared" si="6"/>
        <v>2.5842129334382677E-4</v>
      </c>
      <c r="K131">
        <v>126</v>
      </c>
      <c r="L131" s="14">
        <v>9.4145489040397602E-5</v>
      </c>
      <c r="M131" s="14">
        <v>9.0848997775329707E-3</v>
      </c>
      <c r="N131" s="2">
        <f t="shared" si="7"/>
        <v>8.5604613625735876E-4</v>
      </c>
    </row>
    <row r="132" spans="1:14" x14ac:dyDescent="0.55000000000000004">
      <c r="A132">
        <v>127</v>
      </c>
      <c r="C132">
        <f t="shared" si="4"/>
        <v>-0.15228572978417104</v>
      </c>
      <c r="D132">
        <f t="shared" si="5"/>
        <v>-2.1057560604992846E-4</v>
      </c>
      <c r="E132" s="2">
        <f t="shared" si="6"/>
        <v>2.0248554030336181E-4</v>
      </c>
      <c r="K132">
        <v>127</v>
      </c>
      <c r="L132" s="14">
        <v>-1.8265129242521399E-4</v>
      </c>
      <c r="M132" s="14">
        <v>-0.138055988384435</v>
      </c>
      <c r="N132" s="2">
        <f t="shared" si="7"/>
        <v>7.797672914114141E-4</v>
      </c>
    </row>
    <row r="133" spans="1:14" x14ac:dyDescent="0.55000000000000004">
      <c r="A133">
        <v>128</v>
      </c>
      <c r="C133">
        <f t="shared" si="4"/>
        <v>-0.25936036375497989</v>
      </c>
      <c r="D133">
        <f t="shared" si="5"/>
        <v>-4.3318839648534752E-4</v>
      </c>
      <c r="E133" s="2">
        <f t="shared" si="6"/>
        <v>7.6395744789440261E-5</v>
      </c>
      <c r="K133">
        <v>128</v>
      </c>
      <c r="L133" s="14">
        <v>-4.1370192461657399E-4</v>
      </c>
      <c r="M133" s="14">
        <v>-0.25061989781834698</v>
      </c>
      <c r="N133" s="2">
        <f t="shared" si="7"/>
        <v>3.7972258589250214E-4</v>
      </c>
    </row>
    <row r="134" spans="1:14" x14ac:dyDescent="0.55000000000000004">
      <c r="A134">
        <v>129</v>
      </c>
      <c r="C134">
        <f t="shared" ref="C134:C197" si="8">$D$1*COS($B$2*(A134-$L$2)+$B$1)</f>
        <v>-0.30134101330656238</v>
      </c>
      <c r="D134">
        <f t="shared" ref="D134:D197" si="9">$D$2*COS($B$2*(A134-$L$3)+$B$3)</f>
        <v>-5.4708003029081296E-4</v>
      </c>
      <c r="E134" s="2">
        <f t="shared" ref="E134:E197" si="10">(M134-C134)^2</f>
        <v>8.5842855516782438E-7</v>
      </c>
      <c r="K134">
        <v>129</v>
      </c>
      <c r="L134" s="14">
        <v>-5.4113834336729503E-4</v>
      </c>
      <c r="M134" s="14">
        <v>-0.30041449911068202</v>
      </c>
      <c r="N134" s="2">
        <f t="shared" si="7"/>
        <v>3.5303643497104016E-5</v>
      </c>
    </row>
    <row r="135" spans="1:14" x14ac:dyDescent="0.55000000000000004">
      <c r="A135">
        <v>130</v>
      </c>
      <c r="C135">
        <f t="shared" si="8"/>
        <v>-0.26769142028344589</v>
      </c>
      <c r="D135">
        <f t="shared" si="9"/>
        <v>-5.2366610802656718E-4</v>
      </c>
      <c r="E135" s="2">
        <f t="shared" si="10"/>
        <v>5.29548044049867E-5</v>
      </c>
      <c r="K135">
        <v>130</v>
      </c>
      <c r="L135" s="14">
        <v>-5.3304330704310998E-4</v>
      </c>
      <c r="M135" s="14">
        <v>-0.27496842546449302</v>
      </c>
      <c r="N135" s="2">
        <f t="shared" ref="N135:N198" si="11">((L135-D135)^2)*1000000</f>
        <v>8.7931861395851318E-5</v>
      </c>
    </row>
    <row r="136" spans="1:14" x14ac:dyDescent="0.55000000000000004">
      <c r="A136">
        <v>131</v>
      </c>
      <c r="C136">
        <f t="shared" si="8"/>
        <v>-0.16685692325727178</v>
      </c>
      <c r="D136">
        <f t="shared" si="9"/>
        <v>-3.6882303065465557E-4</v>
      </c>
      <c r="E136" s="2">
        <f t="shared" si="10"/>
        <v>1.903815096914493E-4</v>
      </c>
      <c r="K136">
        <v>131</v>
      </c>
      <c r="L136" s="14">
        <v>-3.9144426770937199E-4</v>
      </c>
      <c r="M136" s="14">
        <v>-0.18065480388044899</v>
      </c>
      <c r="N136" s="2">
        <f t="shared" si="11"/>
        <v>5.1172036588567518E-4</v>
      </c>
    </row>
    <row r="137" spans="1:14" x14ac:dyDescent="0.55000000000000004">
      <c r="A137">
        <v>132</v>
      </c>
      <c r="C137">
        <f t="shared" si="8"/>
        <v>-2.4144855558741869E-2</v>
      </c>
      <c r="D137">
        <f t="shared" si="9"/>
        <v>-1.2141314676184626E-4</v>
      </c>
      <c r="E137" s="2">
        <f t="shared" si="10"/>
        <v>2.8730963276581151E-4</v>
      </c>
      <c r="K137">
        <v>132</v>
      </c>
      <c r="L137" s="14">
        <v>-1.5180558318388199E-4</v>
      </c>
      <c r="M137" s="14">
        <v>-4.1095065963507101E-2</v>
      </c>
      <c r="N137" s="2">
        <f t="shared" si="11"/>
        <v>9.2370019166748414E-4</v>
      </c>
    </row>
    <row r="138" spans="1:14" x14ac:dyDescent="0.55000000000000004">
      <c r="A138">
        <v>133</v>
      </c>
      <c r="C138">
        <f t="shared" si="8"/>
        <v>0.12462706195180481</v>
      </c>
      <c r="D138">
        <f t="shared" si="9"/>
        <v>1.5646887778184197E-4</v>
      </c>
      <c r="E138" s="2">
        <f t="shared" si="10"/>
        <v>2.5185295767029197E-4</v>
      </c>
      <c r="K138">
        <v>133</v>
      </c>
      <c r="L138" s="14">
        <v>1.25853751383478E-4</v>
      </c>
      <c r="M138" s="14">
        <v>0.108757186159276</v>
      </c>
      <c r="N138" s="2">
        <f t="shared" si="11"/>
        <v>9.3728596438780274E-4</v>
      </c>
    </row>
    <row r="139" spans="1:14" x14ac:dyDescent="0.55000000000000004">
      <c r="A139">
        <v>134</v>
      </c>
      <c r="C139">
        <f t="shared" si="8"/>
        <v>0.24212021384275714</v>
      </c>
      <c r="D139">
        <f t="shared" si="9"/>
        <v>3.9508051210489074E-4</v>
      </c>
      <c r="E139" s="2">
        <f t="shared" si="10"/>
        <v>1.1555578166776344E-4</v>
      </c>
      <c r="K139">
        <v>134</v>
      </c>
      <c r="L139" s="14">
        <v>3.71992233176856E-4</v>
      </c>
      <c r="M139" s="14">
        <v>0.231370526327868</v>
      </c>
      <c r="N139" s="2">
        <f t="shared" si="11"/>
        <v>5.3306862385873305E-4</v>
      </c>
    </row>
    <row r="140" spans="1:14" x14ac:dyDescent="0.55000000000000004">
      <c r="A140">
        <v>135</v>
      </c>
      <c r="C140">
        <f t="shared" si="8"/>
        <v>0.29884629554887698</v>
      </c>
      <c r="D140">
        <f t="shared" si="9"/>
        <v>5.3453526552689316E-4</v>
      </c>
      <c r="E140" s="2">
        <f t="shared" si="10"/>
        <v>7.8995436919130546E-6</v>
      </c>
      <c r="K140">
        <v>135</v>
      </c>
      <c r="L140" s="14">
        <v>5.2496295249881205E-4</v>
      </c>
      <c r="M140" s="14">
        <v>0.29603568285910398</v>
      </c>
      <c r="N140" s="2">
        <f t="shared" si="11"/>
        <v>9.1629176707571413E-5</v>
      </c>
    </row>
    <row r="141" spans="1:14" x14ac:dyDescent="0.55000000000000004">
      <c r="A141">
        <v>136</v>
      </c>
      <c r="C141">
        <f t="shared" si="8"/>
        <v>0.28056825625303422</v>
      </c>
      <c r="D141">
        <f t="shared" si="9"/>
        <v>5.398329344123284E-4</v>
      </c>
      <c r="E141" s="2">
        <f t="shared" si="10"/>
        <v>3.5863448452858356E-5</v>
      </c>
      <c r="K141">
        <v>136</v>
      </c>
      <c r="L141" s="14">
        <v>5.4645344373371397E-4</v>
      </c>
      <c r="M141" s="14">
        <v>0.286556866146228</v>
      </c>
      <c r="N141" s="2">
        <f t="shared" si="11"/>
        <v>4.3831143674553145E-5</v>
      </c>
    </row>
    <row r="142" spans="1:14" x14ac:dyDescent="0.55000000000000004">
      <c r="A142">
        <v>137</v>
      </c>
      <c r="C142">
        <f t="shared" si="8"/>
        <v>0.19187349854790489</v>
      </c>
      <c r="D142">
        <f t="shared" si="9"/>
        <v>4.0964391553687527E-4</v>
      </c>
      <c r="E142" s="2">
        <f t="shared" si="10"/>
        <v>1.8048864077694317E-4</v>
      </c>
      <c r="K142">
        <v>137</v>
      </c>
      <c r="L142" s="14">
        <v>4.31081280034452E-4</v>
      </c>
      <c r="M142" s="14">
        <v>0.20530810463728999</v>
      </c>
      <c r="N142" s="2">
        <f t="shared" si="11"/>
        <v>4.5956059660196301E-4</v>
      </c>
    </row>
    <row r="143" spans="1:14" x14ac:dyDescent="0.55000000000000004">
      <c r="A143">
        <v>138</v>
      </c>
      <c r="C143">
        <f t="shared" si="8"/>
        <v>5.5022537080125757E-2</v>
      </c>
      <c r="D143">
        <f t="shared" si="9"/>
        <v>1.7664290847120158E-4</v>
      </c>
      <c r="E143" s="2">
        <f t="shared" si="10"/>
        <v>3.1032759939576598E-4</v>
      </c>
      <c r="K143">
        <v>138</v>
      </c>
      <c r="L143" s="14">
        <v>2.0774213551644899E-4</v>
      </c>
      <c r="M143" s="14">
        <v>7.2638654682928197E-2</v>
      </c>
      <c r="N143" s="2">
        <f t="shared" si="11"/>
        <v>9.671619228118479E-4</v>
      </c>
    </row>
    <row r="144" spans="1:14" x14ac:dyDescent="0.55000000000000004">
      <c r="A144">
        <v>139</v>
      </c>
      <c r="C144">
        <f t="shared" si="8"/>
        <v>-9.5637921411519222E-2</v>
      </c>
      <c r="D144">
        <f t="shared" si="9"/>
        <v>-1.0069174528314531E-4</v>
      </c>
      <c r="E144" s="2">
        <f t="shared" si="10"/>
        <v>3.0325869630226134E-4</v>
      </c>
      <c r="K144">
        <v>139</v>
      </c>
      <c r="L144" s="14">
        <v>-6.7627315580294395E-5</v>
      </c>
      <c r="M144" s="14">
        <v>-7.8223596954272501E-2</v>
      </c>
      <c r="N144" s="2">
        <f t="shared" si="11"/>
        <v>1.0932565115747701E-3</v>
      </c>
    </row>
    <row r="145" spans="1:14" x14ac:dyDescent="0.55000000000000004">
      <c r="A145">
        <v>140</v>
      </c>
      <c r="C145">
        <f t="shared" si="8"/>
        <v>-0.2222952775165852</v>
      </c>
      <c r="D145">
        <f t="shared" si="9"/>
        <v>-3.5275489338535342E-4</v>
      </c>
      <c r="E145" s="2">
        <f t="shared" si="10"/>
        <v>1.6386596061293511E-4</v>
      </c>
      <c r="K145">
        <v>140</v>
      </c>
      <c r="L145" s="14">
        <v>-3.2605908596054501E-4</v>
      </c>
      <c r="M145" s="14">
        <v>-0.20949426347031</v>
      </c>
      <c r="N145" s="2">
        <f t="shared" si="11"/>
        <v>7.1266613406245584E-4</v>
      </c>
    </row>
    <row r="146" spans="1:14" x14ac:dyDescent="0.55000000000000004">
      <c r="A146">
        <v>141</v>
      </c>
      <c r="C146">
        <f t="shared" si="8"/>
        <v>-0.29316120457815154</v>
      </c>
      <c r="D146">
        <f t="shared" si="9"/>
        <v>-5.1628399873180448E-4</v>
      </c>
      <c r="E146" s="2">
        <f t="shared" si="10"/>
        <v>2.3672238658949313E-5</v>
      </c>
      <c r="K146">
        <v>141</v>
      </c>
      <c r="L146" s="14">
        <v>-5.0282733553825795E-4</v>
      </c>
      <c r="M146" s="14">
        <v>-0.28829579209214901</v>
      </c>
      <c r="N146" s="2">
        <f t="shared" si="11"/>
        <v>1.8108178430455005E-4</v>
      </c>
    </row>
    <row r="147" spans="1:14" x14ac:dyDescent="0.55000000000000004">
      <c r="A147">
        <v>142</v>
      </c>
      <c r="C147">
        <f t="shared" si="8"/>
        <v>-0.2904498486391443</v>
      </c>
      <c r="D147">
        <f t="shared" si="9"/>
        <v>-5.5023670280094684E-4</v>
      </c>
      <c r="E147" s="2">
        <f t="shared" si="10"/>
        <v>1.9731386104399573E-5</v>
      </c>
      <c r="K147">
        <v>142</v>
      </c>
      <c r="L147" s="14">
        <v>-5.5365935961608601E-4</v>
      </c>
      <c r="M147" s="14">
        <v>-0.29489185112725702</v>
      </c>
      <c r="N147" s="2">
        <f t="shared" si="11"/>
        <v>1.1714579674218572E-5</v>
      </c>
    </row>
    <row r="148" spans="1:14" x14ac:dyDescent="0.55000000000000004">
      <c r="A148">
        <v>143</v>
      </c>
      <c r="C148">
        <f t="shared" si="8"/>
        <v>-0.21484170288944787</v>
      </c>
      <c r="D148">
        <f t="shared" si="9"/>
        <v>-4.4609159253779359E-4</v>
      </c>
      <c r="E148" s="2">
        <f t="shared" si="10"/>
        <v>1.6355120019444171E-4</v>
      </c>
      <c r="K148">
        <v>143</v>
      </c>
      <c r="L148" s="14">
        <v>-4.6582396242475299E-4</v>
      </c>
      <c r="M148" s="14">
        <v>-0.22763041667131201</v>
      </c>
      <c r="N148" s="2">
        <f t="shared" si="11"/>
        <v>3.8936642135578185E-4</v>
      </c>
    </row>
    <row r="149" spans="1:14" x14ac:dyDescent="0.55000000000000004">
      <c r="A149">
        <v>144</v>
      </c>
      <c r="C149">
        <f t="shared" si="8"/>
        <v>-8.5312818218740996E-2</v>
      </c>
      <c r="D149">
        <f t="shared" si="9"/>
        <v>-2.2998689541332758E-4</v>
      </c>
      <c r="E149" s="2">
        <f t="shared" si="10"/>
        <v>3.2561170423352974E-4</v>
      </c>
      <c r="K149">
        <v>144</v>
      </c>
      <c r="L149" s="14">
        <v>-2.6132006408207401E-4</v>
      </c>
      <c r="M149" s="14">
        <v>-0.10335753224345</v>
      </c>
      <c r="N149" s="2">
        <f t="shared" si="11"/>
        <v>9.8176745882411296E-4</v>
      </c>
    </row>
    <row r="150" spans="1:14" x14ac:dyDescent="0.55000000000000004">
      <c r="A150">
        <v>145</v>
      </c>
      <c r="C150">
        <f t="shared" si="8"/>
        <v>6.5627785573154795E-2</v>
      </c>
      <c r="D150">
        <f t="shared" si="9"/>
        <v>4.3839664720262006E-5</v>
      </c>
      <c r="E150" s="2">
        <f t="shared" si="10"/>
        <v>3.54414445099769E-4</v>
      </c>
      <c r="K150">
        <v>145</v>
      </c>
      <c r="L150" s="14">
        <v>8.6330654219445207E-6</v>
      </c>
      <c r="M150" s="14">
        <v>4.68018873183631E-2</v>
      </c>
      <c r="N150" s="2">
        <f t="shared" si="11"/>
        <v>1.2395046341522895E-3</v>
      </c>
    </row>
    <row r="151" spans="1:14" x14ac:dyDescent="0.55000000000000004">
      <c r="A151">
        <v>146</v>
      </c>
      <c r="C151">
        <f t="shared" si="8"/>
        <v>0.20009719851029439</v>
      </c>
      <c r="D151">
        <f t="shared" si="9"/>
        <v>3.0666339307597529E-4</v>
      </c>
      <c r="E151" s="2">
        <f t="shared" si="10"/>
        <v>2.2075168452669766E-4</v>
      </c>
      <c r="K151">
        <v>146</v>
      </c>
      <c r="L151" s="14">
        <v>2.7642399013538799E-4</v>
      </c>
      <c r="M151" s="14">
        <v>0.18523948386346201</v>
      </c>
      <c r="N151" s="2">
        <f t="shared" si="11"/>
        <v>9.1442149020319998E-4</v>
      </c>
    </row>
    <row r="152" spans="1:14" x14ac:dyDescent="0.55000000000000004">
      <c r="A152">
        <v>147</v>
      </c>
      <c r="C152">
        <f t="shared" si="8"/>
        <v>0.28434643233606122</v>
      </c>
      <c r="D152">
        <f t="shared" si="9"/>
        <v>4.9252107372168479E-4</v>
      </c>
      <c r="E152" s="2">
        <f t="shared" si="10"/>
        <v>4.9896278735924937E-5</v>
      </c>
      <c r="K152">
        <v>147</v>
      </c>
      <c r="L152" s="14">
        <v>4.7498281170948401E-4</v>
      </c>
      <c r="M152" s="14">
        <v>0.27728270253262699</v>
      </c>
      <c r="N152" s="2">
        <f t="shared" si="11"/>
        <v>3.0759063440860481E-4</v>
      </c>
    </row>
    <row r="153" spans="1:14" x14ac:dyDescent="0.55000000000000004">
      <c r="A153">
        <v>148</v>
      </c>
      <c r="C153">
        <f t="shared" si="8"/>
        <v>0.2972307051933944</v>
      </c>
      <c r="D153">
        <f t="shared" si="9"/>
        <v>5.5476634638496134E-4</v>
      </c>
      <c r="E153" s="2">
        <f t="shared" si="10"/>
        <v>7.0121318468691556E-6</v>
      </c>
      <c r="K153">
        <v>148</v>
      </c>
      <c r="L153" s="14">
        <v>5.5457924151149703E-4</v>
      </c>
      <c r="M153" s="14">
        <v>0.29987874821548999</v>
      </c>
      <c r="N153" s="2">
        <f t="shared" si="11"/>
        <v>3.5008233674096755E-8</v>
      </c>
    </row>
    <row r="154" spans="1:14" x14ac:dyDescent="0.55000000000000004">
      <c r="A154">
        <v>149</v>
      </c>
      <c r="C154">
        <f t="shared" si="8"/>
        <v>0.235516336174004</v>
      </c>
      <c r="D154">
        <f t="shared" si="9"/>
        <v>4.7777695965360069E-4</v>
      </c>
      <c r="E154" s="2">
        <f t="shared" si="10"/>
        <v>1.4046907249062952E-4</v>
      </c>
      <c r="K154">
        <v>149</v>
      </c>
      <c r="L154" s="14">
        <v>4.9527785991710998E-4</v>
      </c>
      <c r="M154" s="14">
        <v>0.247368301095089</v>
      </c>
      <c r="N154" s="2">
        <f t="shared" si="11"/>
        <v>3.0628151003329966E-4</v>
      </c>
    </row>
    <row r="155" spans="1:14" x14ac:dyDescent="0.55000000000000004">
      <c r="A155">
        <v>150</v>
      </c>
      <c r="C155">
        <f t="shared" si="8"/>
        <v>0.11469233106593596</v>
      </c>
      <c r="D155">
        <f t="shared" si="9"/>
        <v>2.808756267894928E-4</v>
      </c>
      <c r="E155" s="2">
        <f t="shared" si="10"/>
        <v>3.316258554051355E-4</v>
      </c>
      <c r="K155">
        <v>150</v>
      </c>
      <c r="L155" s="14">
        <v>3.1193106582570198E-4</v>
      </c>
      <c r="M155" s="14">
        <v>0.13290292840389101</v>
      </c>
      <c r="N155" s="2">
        <f t="shared" si="11"/>
        <v>9.6444029373170509E-4</v>
      </c>
    </row>
    <row r="156" spans="1:14" x14ac:dyDescent="0.55000000000000004">
      <c r="A156">
        <v>151</v>
      </c>
      <c r="C156">
        <f t="shared" si="8"/>
        <v>-3.4917031616838956E-2</v>
      </c>
      <c r="D156">
        <f t="shared" si="9"/>
        <v>1.3480431990430957E-5</v>
      </c>
      <c r="E156" s="2">
        <f t="shared" si="10"/>
        <v>4.0273363220898981E-4</v>
      </c>
      <c r="K156">
        <v>151</v>
      </c>
      <c r="L156" s="14">
        <v>5.0459201218401702E-5</v>
      </c>
      <c r="M156" s="14">
        <v>-1.4848807175972501E-2</v>
      </c>
      <c r="N156" s="2">
        <f t="shared" si="11"/>
        <v>1.3674293736155162E-3</v>
      </c>
    </row>
    <row r="157" spans="1:14" x14ac:dyDescent="0.55000000000000004">
      <c r="A157">
        <v>152</v>
      </c>
      <c r="C157">
        <f t="shared" si="8"/>
        <v>-0.17576295535655731</v>
      </c>
      <c r="D157">
        <f t="shared" si="9"/>
        <v>-2.5729806709334709E-4</v>
      </c>
      <c r="E157" s="2">
        <f t="shared" si="10"/>
        <v>2.8498127678499137E-4</v>
      </c>
      <c r="K157">
        <v>152</v>
      </c>
      <c r="L157" s="14">
        <v>-2.2365048336020599E-4</v>
      </c>
      <c r="M157" s="14">
        <v>-0.15888156688330099</v>
      </c>
      <c r="N157" s="2">
        <f t="shared" si="11"/>
        <v>1.1321598910787416E-3</v>
      </c>
    </row>
    <row r="158" spans="1:14" x14ac:dyDescent="0.55000000000000004">
      <c r="A158">
        <v>153</v>
      </c>
      <c r="C158">
        <f t="shared" si="8"/>
        <v>-0.27249608209131204</v>
      </c>
      <c r="D158">
        <f t="shared" si="9"/>
        <v>-4.6350017475019949E-4</v>
      </c>
      <c r="E158" s="2">
        <f t="shared" si="10"/>
        <v>8.7883679317648004E-5</v>
      </c>
      <c r="K158">
        <v>153</v>
      </c>
      <c r="L158" s="14">
        <v>-4.4174551695438003E-4</v>
      </c>
      <c r="M158" s="14">
        <v>-0.263121452535023</v>
      </c>
      <c r="N158" s="2">
        <f t="shared" si="11"/>
        <v>4.7326513581320861E-4</v>
      </c>
    </row>
    <row r="159" spans="1:14" x14ac:dyDescent="0.55000000000000004">
      <c r="A159">
        <v>154</v>
      </c>
      <c r="C159">
        <f t="shared" si="8"/>
        <v>-0.30083843598342369</v>
      </c>
      <c r="D159">
        <f t="shared" si="9"/>
        <v>-5.5337350835427818E-4</v>
      </c>
      <c r="E159" s="2">
        <f t="shared" si="10"/>
        <v>3.8750890053150829E-7</v>
      </c>
      <c r="K159">
        <v>154</v>
      </c>
      <c r="L159" s="14">
        <v>-5.4920264543709303E-4</v>
      </c>
      <c r="M159" s="14">
        <v>-0.30146093811236102</v>
      </c>
      <c r="N159" s="2">
        <f t="shared" si="11"/>
        <v>1.7396097473950173E-5</v>
      </c>
    </row>
    <row r="160" spans="1:14" x14ac:dyDescent="0.55000000000000004">
      <c r="A160">
        <v>155</v>
      </c>
      <c r="C160">
        <f t="shared" si="8"/>
        <v>-0.25367668361549073</v>
      </c>
      <c r="D160">
        <f t="shared" si="9"/>
        <v>-5.0436175555077455E-4</v>
      </c>
      <c r="E160" s="2">
        <f t="shared" si="10"/>
        <v>1.1280517359315716E-4</v>
      </c>
      <c r="K160">
        <v>155</v>
      </c>
      <c r="L160" s="14">
        <v>-5.1910856436422203E-4</v>
      </c>
      <c r="M160" s="14">
        <v>-0.26429766161156798</v>
      </c>
      <c r="N160" s="2">
        <f t="shared" si="11"/>
        <v>2.1746837018037213E-4</v>
      </c>
    </row>
    <row r="161" spans="1:14" x14ac:dyDescent="0.55000000000000004">
      <c r="A161">
        <v>156</v>
      </c>
      <c r="C161">
        <f t="shared" si="8"/>
        <v>-0.14284743074085443</v>
      </c>
      <c r="D161">
        <f t="shared" si="9"/>
        <v>-3.2876583320743698E-4</v>
      </c>
      <c r="E161" s="2">
        <f t="shared" si="10"/>
        <v>3.2731921332455758E-4</v>
      </c>
      <c r="K161">
        <v>156</v>
      </c>
      <c r="L161" s="14">
        <v>-3.5900052303059301E-4</v>
      </c>
      <c r="M161" s="14">
        <v>-0.16093939617649899</v>
      </c>
      <c r="N161" s="2">
        <f t="shared" si="11"/>
        <v>9.1413646870245485E-4</v>
      </c>
    </row>
    <row r="162" spans="1:14" x14ac:dyDescent="0.55000000000000004">
      <c r="A162">
        <v>157</v>
      </c>
      <c r="C162">
        <f t="shared" si="8"/>
        <v>3.8335162644860298E-3</v>
      </c>
      <c r="D162">
        <f t="shared" si="9"/>
        <v>-7.0656616563678445E-5</v>
      </c>
      <c r="E162" s="2">
        <f t="shared" si="10"/>
        <v>4.454791432269001E-4</v>
      </c>
      <c r="K162">
        <v>157</v>
      </c>
      <c r="L162" s="14">
        <v>-1.08978573626392E-4</v>
      </c>
      <c r="M162" s="14">
        <v>-1.7272860573495901E-2</v>
      </c>
      <c r="N162" s="2">
        <f t="shared" si="11"/>
        <v>1.4685723931164617E-3</v>
      </c>
    </row>
    <row r="163" spans="1:14" x14ac:dyDescent="0.55000000000000004">
      <c r="A163">
        <v>158</v>
      </c>
      <c r="C163">
        <f t="shared" si="8"/>
        <v>0.14955233149156044</v>
      </c>
      <c r="D163">
        <f t="shared" si="9"/>
        <v>2.0518592151409982E-4</v>
      </c>
      <c r="E163" s="2">
        <f t="shared" si="10"/>
        <v>3.54665368070203E-4</v>
      </c>
      <c r="K163">
        <v>158</v>
      </c>
      <c r="L163" s="14">
        <v>1.6833773559652801E-4</v>
      </c>
      <c r="M163" s="14">
        <v>0.130719770113187</v>
      </c>
      <c r="N163" s="2">
        <f t="shared" si="11"/>
        <v>1.3577888054159372E-3</v>
      </c>
    </row>
    <row r="164" spans="1:14" x14ac:dyDescent="0.55000000000000004">
      <c r="A164">
        <v>159</v>
      </c>
      <c r="C164">
        <f t="shared" si="8"/>
        <v>0.25773666382757698</v>
      </c>
      <c r="D164">
        <f t="shared" si="9"/>
        <v>4.295311182682746E-4</v>
      </c>
      <c r="E164" s="2">
        <f t="shared" si="10"/>
        <v>1.3838794046574292E-4</v>
      </c>
      <c r="K164">
        <v>159</v>
      </c>
      <c r="L164" s="14">
        <v>4.0349281464780102E-4</v>
      </c>
      <c r="M164" s="14">
        <v>0.24597282344844301</v>
      </c>
      <c r="N164" s="2">
        <f t="shared" si="11"/>
        <v>6.7799325543196768E-4</v>
      </c>
    </row>
    <row r="165" spans="1:14" x14ac:dyDescent="0.55000000000000004">
      <c r="A165">
        <v>160</v>
      </c>
      <c r="C165">
        <f t="shared" si="8"/>
        <v>0.30123452620132218</v>
      </c>
      <c r="D165">
        <f t="shared" si="9"/>
        <v>5.4607305813578211E-4</v>
      </c>
      <c r="E165" s="2">
        <f t="shared" si="10"/>
        <v>2.6052185911822458E-6</v>
      </c>
      <c r="K165">
        <v>160</v>
      </c>
      <c r="L165" s="14">
        <v>5.3759061518283404E-4</v>
      </c>
      <c r="M165" s="14">
        <v>0.299620457246419</v>
      </c>
      <c r="N165" s="2">
        <f t="shared" si="11"/>
        <v>7.1951838450018225E-5</v>
      </c>
    </row>
    <row r="166" spans="1:14" x14ac:dyDescent="0.55000000000000004">
      <c r="A166">
        <v>161</v>
      </c>
      <c r="C166">
        <f t="shared" si="8"/>
        <v>0.26912887201921343</v>
      </c>
      <c r="D166">
        <f t="shared" si="9"/>
        <v>5.2556217071919988E-4</v>
      </c>
      <c r="E166" s="2">
        <f t="shared" si="10"/>
        <v>8.2762992386372248E-5</v>
      </c>
      <c r="K166">
        <v>161</v>
      </c>
      <c r="L166" s="14">
        <v>5.3704551117526801E-4</v>
      </c>
      <c r="M166" s="14">
        <v>0.27822628881665501</v>
      </c>
      <c r="N166" s="2">
        <f t="shared" si="11"/>
        <v>1.3186710802997112E-4</v>
      </c>
    </row>
    <row r="167" spans="1:14" x14ac:dyDescent="0.55000000000000004">
      <c r="A167">
        <v>162</v>
      </c>
      <c r="C167">
        <f t="shared" si="8"/>
        <v>0.16947754374739404</v>
      </c>
      <c r="D167">
        <f t="shared" si="9"/>
        <v>3.7314625642484141E-4</v>
      </c>
      <c r="E167" s="2">
        <f t="shared" si="10"/>
        <v>3.1226694872528183E-4</v>
      </c>
      <c r="K167">
        <v>162</v>
      </c>
      <c r="L167" s="14">
        <v>4.0199402730537798E-4</v>
      </c>
      <c r="M167" s="14">
        <v>0.18714862036217</v>
      </c>
      <c r="N167" s="2">
        <f t="shared" si="11"/>
        <v>8.3219388477593389E-4</v>
      </c>
    </row>
    <row r="168" spans="1:14" x14ac:dyDescent="0.55000000000000004">
      <c r="A168">
        <v>163</v>
      </c>
      <c r="C168">
        <f t="shared" si="8"/>
        <v>2.7290924298532519E-2</v>
      </c>
      <c r="D168">
        <f t="shared" si="9"/>
        <v>1.2707849706768885E-4</v>
      </c>
      <c r="E168" s="2">
        <f t="shared" si="10"/>
        <v>4.7993832200166102E-4</v>
      </c>
      <c r="K168">
        <v>163</v>
      </c>
      <c r="L168" s="14">
        <v>1.66260645506959E-4</v>
      </c>
      <c r="M168" s="14">
        <v>4.9198418952227201E-2</v>
      </c>
      <c r="N168" s="2">
        <f t="shared" si="11"/>
        <v>1.5352407563169999E-3</v>
      </c>
    </row>
    <row r="169" spans="1:14" x14ac:dyDescent="0.55000000000000004">
      <c r="A169">
        <v>164</v>
      </c>
      <c r="C169">
        <f t="shared" si="8"/>
        <v>-0.12174514190209619</v>
      </c>
      <c r="D169">
        <f t="shared" si="9"/>
        <v>-1.5088328645086575E-4</v>
      </c>
      <c r="E169" s="2">
        <f t="shared" si="10"/>
        <v>4.2730306592051484E-4</v>
      </c>
      <c r="K169">
        <v>164</v>
      </c>
      <c r="L169" s="14">
        <v>-1.1111374636484201E-4</v>
      </c>
      <c r="M169" s="14">
        <v>-0.101073831689134</v>
      </c>
      <c r="N169" s="2">
        <f t="shared" si="11"/>
        <v>1.5816163186538497E-3</v>
      </c>
    </row>
    <row r="170" spans="1:14" x14ac:dyDescent="0.55000000000000004">
      <c r="A170">
        <v>165</v>
      </c>
      <c r="C170">
        <f t="shared" si="8"/>
        <v>-0.24022574366961452</v>
      </c>
      <c r="D170">
        <f t="shared" si="9"/>
        <v>-3.9097654543804273E-4</v>
      </c>
      <c r="E170" s="2">
        <f t="shared" si="10"/>
        <v>2.0147615116091231E-4</v>
      </c>
      <c r="K170">
        <v>165</v>
      </c>
      <c r="L170" s="14">
        <v>-3.6065901115993001E-4</v>
      </c>
      <c r="M170" s="14">
        <v>-0.22603151416742201</v>
      </c>
      <c r="N170" s="2">
        <f t="shared" si="11"/>
        <v>9.1915288470453978E-4</v>
      </c>
    </row>
    <row r="171" spans="1:14" x14ac:dyDescent="0.55000000000000004">
      <c r="A171">
        <v>166</v>
      </c>
      <c r="C171">
        <f t="shared" si="8"/>
        <v>-0.2984147473335011</v>
      </c>
      <c r="D171">
        <f t="shared" si="9"/>
        <v>-5.3294293265282358E-4</v>
      </c>
      <c r="E171" s="2">
        <f t="shared" si="10"/>
        <v>1.6293700451406849E-5</v>
      </c>
      <c r="K171">
        <v>166</v>
      </c>
      <c r="L171" s="14">
        <v>-5.1987498924394005E-4</v>
      </c>
      <c r="M171" s="14">
        <v>-0.29437820172476498</v>
      </c>
      <c r="N171" s="2">
        <f t="shared" si="11"/>
        <v>1.7077114493778243E-4</v>
      </c>
    </row>
    <row r="172" spans="1:14" x14ac:dyDescent="0.55000000000000004">
      <c r="A172">
        <v>167</v>
      </c>
      <c r="C172">
        <f t="shared" si="8"/>
        <v>-0.28170793950112805</v>
      </c>
      <c r="D172">
        <f t="shared" si="9"/>
        <v>-5.4115187731862261E-4</v>
      </c>
      <c r="E172" s="2">
        <f t="shared" si="10"/>
        <v>5.311644489008366E-5</v>
      </c>
      <c r="K172">
        <v>167</v>
      </c>
      <c r="L172" s="14">
        <v>-5.4888505120151204E-4</v>
      </c>
      <c r="M172" s="14">
        <v>-0.28899604247035698</v>
      </c>
      <c r="N172" s="2">
        <f t="shared" si="11"/>
        <v>5.9801978303003114E-5</v>
      </c>
    </row>
    <row r="173" spans="1:14" x14ac:dyDescent="0.55000000000000004">
      <c r="A173">
        <v>168</v>
      </c>
      <c r="C173">
        <f t="shared" si="8"/>
        <v>-0.19429837678686862</v>
      </c>
      <c r="D173">
        <f t="shared" si="9"/>
        <v>-4.1354310735525099E-4</v>
      </c>
      <c r="E173" s="2">
        <f t="shared" si="10"/>
        <v>2.8678253289336655E-4</v>
      </c>
      <c r="K173">
        <v>168</v>
      </c>
      <c r="L173" s="14">
        <v>-4.4042344705001198E-4</v>
      </c>
      <c r="M173" s="14">
        <v>-0.211233031577958</v>
      </c>
      <c r="N173" s="2">
        <f t="shared" si="11"/>
        <v>7.2255266210574361E-4</v>
      </c>
    </row>
    <row r="174" spans="1:14" x14ac:dyDescent="0.55000000000000004">
      <c r="A174">
        <v>169</v>
      </c>
      <c r="C174">
        <f t="shared" si="8"/>
        <v>-5.8124016984338188E-2</v>
      </c>
      <c r="D174">
        <f t="shared" si="9"/>
        <v>-1.8214373424355041E-4</v>
      </c>
      <c r="E174" s="2">
        <f t="shared" si="10"/>
        <v>5.0361556089693047E-4</v>
      </c>
      <c r="K174">
        <v>169</v>
      </c>
      <c r="L174" s="14">
        <v>-2.2165505839612801E-4</v>
      </c>
      <c r="M174" s="14">
        <v>-8.0565397532266395E-2</v>
      </c>
      <c r="N174" s="2">
        <f t="shared" si="11"/>
        <v>1.5611447362900623E-3</v>
      </c>
    </row>
    <row r="175" spans="1:14" x14ac:dyDescent="0.55000000000000004">
      <c r="A175">
        <v>170</v>
      </c>
      <c r="C175">
        <f t="shared" si="8"/>
        <v>9.2638245924064236E-2</v>
      </c>
      <c r="D175">
        <f t="shared" si="9"/>
        <v>9.4969876877254745E-5</v>
      </c>
      <c r="E175" s="2">
        <f t="shared" si="10"/>
        <v>4.9987595208545376E-4</v>
      </c>
      <c r="K175">
        <v>170</v>
      </c>
      <c r="L175" s="14">
        <v>5.2628214681220499E-5</v>
      </c>
      <c r="M175" s="14">
        <v>7.0280340116823395E-2</v>
      </c>
      <c r="N175" s="2">
        <f t="shared" si="11"/>
        <v>1.7928163575230756E-3</v>
      </c>
    </row>
    <row r="176" spans="1:14" x14ac:dyDescent="0.55000000000000004">
      <c r="A176">
        <v>171</v>
      </c>
      <c r="C176">
        <f t="shared" si="8"/>
        <v>0.22015026176502236</v>
      </c>
      <c r="D176">
        <f t="shared" si="9"/>
        <v>3.4824805070848928E-4</v>
      </c>
      <c r="E176" s="2">
        <f t="shared" si="10"/>
        <v>2.7643488813944371E-4</v>
      </c>
      <c r="K176">
        <v>171</v>
      </c>
      <c r="L176" s="14">
        <v>3.1373042490991597E-4</v>
      </c>
      <c r="M176" s="14">
        <v>0.20352393059607701</v>
      </c>
      <c r="N176" s="2">
        <f t="shared" si="11"/>
        <v>1.1914664907703332E-3</v>
      </c>
    </row>
    <row r="177" spans="1:14" x14ac:dyDescent="0.55000000000000004">
      <c r="A177">
        <v>172</v>
      </c>
      <c r="C177">
        <f t="shared" si="8"/>
        <v>0.29240920230277379</v>
      </c>
      <c r="D177">
        <f t="shared" si="9"/>
        <v>5.1412330429914362E-4</v>
      </c>
      <c r="E177" s="2">
        <f t="shared" si="10"/>
        <v>4.3765001880492336E-5</v>
      </c>
      <c r="K177">
        <v>172</v>
      </c>
      <c r="L177" s="14">
        <v>4.9625690397766403E-4</v>
      </c>
      <c r="M177" s="14">
        <v>0.28579369008673999</v>
      </c>
      <c r="N177" s="2">
        <f t="shared" si="11"/>
        <v>3.192082604473659E-4</v>
      </c>
    </row>
    <row r="178" spans="1:14" x14ac:dyDescent="0.55000000000000004">
      <c r="A178">
        <v>173</v>
      </c>
      <c r="C178">
        <f t="shared" si="8"/>
        <v>0.29127959656011954</v>
      </c>
      <c r="D178">
        <f t="shared" si="9"/>
        <v>5.5096444537125738E-4</v>
      </c>
      <c r="E178" s="2">
        <f t="shared" si="10"/>
        <v>2.7092549663640603E-5</v>
      </c>
      <c r="K178">
        <v>173</v>
      </c>
      <c r="L178" s="14">
        <v>5.5449276288987602E-4</v>
      </c>
      <c r="M178" s="14">
        <v>0.296484646959841</v>
      </c>
      <c r="N178" s="2">
        <f t="shared" si="11"/>
        <v>1.2449024512191202E-5</v>
      </c>
    </row>
    <row r="179" spans="1:14" x14ac:dyDescent="0.55000000000000004">
      <c r="A179">
        <v>174</v>
      </c>
      <c r="C179">
        <f t="shared" si="8"/>
        <v>0.21704495176826347</v>
      </c>
      <c r="D179">
        <f t="shared" si="9"/>
        <v>4.4952512406545023E-4</v>
      </c>
      <c r="E179" s="2">
        <f t="shared" si="10"/>
        <v>2.5199127258793093E-4</v>
      </c>
      <c r="K179">
        <v>174</v>
      </c>
      <c r="L179" s="14">
        <v>4.7385246951294803E-4</v>
      </c>
      <c r="M179" s="14">
        <v>0.232919184744629</v>
      </c>
      <c r="N179" s="2">
        <f t="shared" si="11"/>
        <v>5.918197365218917E-4</v>
      </c>
    </row>
    <row r="180" spans="1:14" x14ac:dyDescent="0.55000000000000004">
      <c r="A180">
        <v>175</v>
      </c>
      <c r="C180">
        <f t="shared" si="8"/>
        <v>8.8336599027639046E-2</v>
      </c>
      <c r="D180">
        <f t="shared" si="9"/>
        <v>2.3526447185801488E-4</v>
      </c>
      <c r="E180" s="2">
        <f t="shared" si="10"/>
        <v>5.1443087994914466E-4</v>
      </c>
      <c r="K180">
        <v>175</v>
      </c>
      <c r="L180" s="14">
        <v>2.7453288557919398E-4</v>
      </c>
      <c r="M180" s="14">
        <v>0.111017667784405</v>
      </c>
      <c r="N180" s="2">
        <f t="shared" si="11"/>
        <v>1.5420083161776874E-3</v>
      </c>
    </row>
    <row r="181" spans="1:14" x14ac:dyDescent="0.55000000000000004">
      <c r="A181">
        <v>176</v>
      </c>
      <c r="C181">
        <f t="shared" si="8"/>
        <v>-6.2542378080958722E-2</v>
      </c>
      <c r="D181">
        <f t="shared" si="9"/>
        <v>-3.8042603803663921E-5</v>
      </c>
      <c r="E181" s="2">
        <f t="shared" si="10"/>
        <v>5.6898780705319019E-4</v>
      </c>
      <c r="K181">
        <v>176</v>
      </c>
      <c r="L181" s="14">
        <v>6.4548373737516396E-6</v>
      </c>
      <c r="M181" s="14">
        <v>-3.86889127760352E-2</v>
      </c>
      <c r="N181" s="2">
        <f t="shared" si="11"/>
        <v>1.980022271337558E-3</v>
      </c>
    </row>
    <row r="182" spans="1:14" x14ac:dyDescent="0.55000000000000004">
      <c r="A182">
        <v>177</v>
      </c>
      <c r="C182">
        <f t="shared" si="8"/>
        <v>-0.19772453658010489</v>
      </c>
      <c r="D182">
        <f t="shared" si="9"/>
        <v>-3.018017877851709E-4</v>
      </c>
      <c r="E182" s="2">
        <f t="shared" si="10"/>
        <v>3.6171937338669416E-4</v>
      </c>
      <c r="K182">
        <v>177</v>
      </c>
      <c r="L182" s="14">
        <v>-2.6323986489485101E-4</v>
      </c>
      <c r="M182" s="14">
        <v>-0.17870561512312699</v>
      </c>
      <c r="N182" s="2">
        <f t="shared" si="11"/>
        <v>1.4870218969989767E-3</v>
      </c>
    </row>
    <row r="183" spans="1:14" x14ac:dyDescent="0.55000000000000004">
      <c r="A183">
        <v>178</v>
      </c>
      <c r="C183">
        <f t="shared" si="8"/>
        <v>-0.28328200410058124</v>
      </c>
      <c r="D183">
        <f t="shared" si="9"/>
        <v>-4.898150845100861E-4</v>
      </c>
      <c r="E183" s="2">
        <f t="shared" si="10"/>
        <v>8.6817978118814573E-5</v>
      </c>
      <c r="K183">
        <v>178</v>
      </c>
      <c r="L183" s="14">
        <v>-4.6700450997897298E-4</v>
      </c>
      <c r="M183" s="14">
        <v>-0.27396438755348002</v>
      </c>
      <c r="N183" s="2">
        <f t="shared" si="11"/>
        <v>5.203223104394666E-4</v>
      </c>
    </row>
    <row r="184" spans="1:14" x14ac:dyDescent="0.55000000000000004">
      <c r="A184">
        <v>179</v>
      </c>
      <c r="C184">
        <f t="shared" si="8"/>
        <v>-0.29774165970341226</v>
      </c>
      <c r="D184">
        <f t="shared" si="9"/>
        <v>-5.5489511950705336E-4</v>
      </c>
      <c r="E184" s="2">
        <f t="shared" si="10"/>
        <v>8.2106310083454671E-6</v>
      </c>
      <c r="K184">
        <v>179</v>
      </c>
      <c r="L184" s="14">
        <v>-5.5380497845321003E-4</v>
      </c>
      <c r="M184" s="14">
        <v>-0.30060707956939098</v>
      </c>
      <c r="N184" s="2">
        <f t="shared" si="11"/>
        <v>1.188407517274654E-6</v>
      </c>
    </row>
    <row r="185" spans="1:14" x14ac:dyDescent="0.55000000000000004">
      <c r="A185">
        <v>180</v>
      </c>
      <c r="C185">
        <f t="shared" si="8"/>
        <v>-0.23747443461757284</v>
      </c>
      <c r="D185">
        <f t="shared" si="9"/>
        <v>-4.807081757700605E-4</v>
      </c>
      <c r="E185" s="2">
        <f t="shared" si="10"/>
        <v>2.0985662687101434E-4</v>
      </c>
      <c r="K185">
        <v>180</v>
      </c>
      <c r="L185" s="14">
        <v>-5.0190155451717395E-4</v>
      </c>
      <c r="M185" s="14">
        <v>-0.25196086367621301</v>
      </c>
      <c r="N185" s="2">
        <f t="shared" si="11"/>
        <v>4.4915930271860005E-4</v>
      </c>
    </row>
    <row r="186" spans="1:14" x14ac:dyDescent="0.55000000000000004">
      <c r="A186">
        <v>181</v>
      </c>
      <c r="C186">
        <f t="shared" si="8"/>
        <v>-0.1176061320071647</v>
      </c>
      <c r="D186">
        <f t="shared" si="9"/>
        <v>-2.8587361244022898E-4</v>
      </c>
      <c r="E186" s="2">
        <f t="shared" si="10"/>
        <v>5.1091163087525662E-4</v>
      </c>
      <c r="K186">
        <v>181</v>
      </c>
      <c r="L186" s="14">
        <v>-3.2429377268111302E-4</v>
      </c>
      <c r="M186" s="14">
        <v>-0.14020948642360601</v>
      </c>
      <c r="N186" s="2">
        <f t="shared" si="11"/>
        <v>1.4761087129352068E-3</v>
      </c>
    </row>
    <row r="187" spans="1:14" x14ac:dyDescent="0.55000000000000004">
      <c r="A187">
        <v>182</v>
      </c>
      <c r="C187">
        <f t="shared" si="8"/>
        <v>3.1778830796209703E-2</v>
      </c>
      <c r="D187">
        <f t="shared" si="9"/>
        <v>-1.9290798126172238E-5</v>
      </c>
      <c r="E187" s="2">
        <f t="shared" si="10"/>
        <v>6.3104476019170427E-4</v>
      </c>
      <c r="K187">
        <v>182</v>
      </c>
      <c r="L187" s="14">
        <v>-6.5464603704556203E-5</v>
      </c>
      <c r="M187" s="14">
        <v>6.6582265002994596E-3</v>
      </c>
      <c r="N187" s="2">
        <f t="shared" si="11"/>
        <v>2.1320203215904024E-3</v>
      </c>
    </row>
    <row r="188" spans="1:14" x14ac:dyDescent="0.55000000000000004">
      <c r="A188">
        <v>183</v>
      </c>
      <c r="C188">
        <f t="shared" si="8"/>
        <v>0.17318797691441035</v>
      </c>
      <c r="D188">
        <f t="shared" si="9"/>
        <v>2.5213359989974954E-4</v>
      </c>
      <c r="E188" s="2">
        <f t="shared" si="10"/>
        <v>4.5495318512358207E-4</v>
      </c>
      <c r="K188">
        <v>183</v>
      </c>
      <c r="L188" s="14">
        <v>2.09760581382724E-4</v>
      </c>
      <c r="M188" s="14">
        <v>0.151858345292566</v>
      </c>
      <c r="N188" s="2">
        <f t="shared" si="11"/>
        <v>1.7954726982441895E-3</v>
      </c>
    </row>
    <row r="189" spans="1:14" x14ac:dyDescent="0.55000000000000004">
      <c r="A189">
        <v>184</v>
      </c>
      <c r="C189">
        <f t="shared" si="8"/>
        <v>0.27113059134038159</v>
      </c>
      <c r="D189">
        <f t="shared" si="9"/>
        <v>4.6027777890599606E-4</v>
      </c>
      <c r="E189" s="2">
        <f t="shared" si="10"/>
        <v>1.4655503975823596E-4</v>
      </c>
      <c r="K189">
        <v>184</v>
      </c>
      <c r="L189" s="14">
        <v>4.3244992760252599E-4</v>
      </c>
      <c r="M189" s="14">
        <v>0.25902459944552902</v>
      </c>
      <c r="N189" s="2">
        <f t="shared" si="11"/>
        <v>7.7438930816804046E-4</v>
      </c>
    </row>
    <row r="190" spans="1:14" x14ac:dyDescent="0.55000000000000004">
      <c r="A190">
        <v>185</v>
      </c>
      <c r="C190">
        <f t="shared" si="8"/>
        <v>0.30102514231992888</v>
      </c>
      <c r="D190">
        <f t="shared" si="9"/>
        <v>5.5290193729364175E-4</v>
      </c>
      <c r="E190" s="2">
        <f t="shared" si="10"/>
        <v>8.4910157548894262E-8</v>
      </c>
      <c r="K190">
        <v>185</v>
      </c>
      <c r="L190" s="14">
        <v>5.4682950672968998E-4</v>
      </c>
      <c r="M190" s="14">
        <v>0.30131653579540302</v>
      </c>
      <c r="N190" s="2">
        <f t="shared" si="11"/>
        <v>3.6874412954015567E-5</v>
      </c>
    </row>
    <row r="191" spans="1:14" x14ac:dyDescent="0.55000000000000004">
      <c r="A191">
        <v>186</v>
      </c>
      <c r="C191">
        <f t="shared" si="8"/>
        <v>0.25536872768446234</v>
      </c>
      <c r="D191">
        <f t="shared" si="9"/>
        <v>5.0675936367004467E-4</v>
      </c>
      <c r="E191" s="2">
        <f t="shared" si="10"/>
        <v>1.6315333125746525E-4</v>
      </c>
      <c r="K191">
        <v>186</v>
      </c>
      <c r="L191" s="14">
        <v>5.2425224361242202E-4</v>
      </c>
      <c r="M191" s="14">
        <v>0.26814187652323601</v>
      </c>
      <c r="N191" s="2">
        <f t="shared" si="11"/>
        <v>3.0600084867842768E-4</v>
      </c>
    </row>
    <row r="192" spans="1:14" x14ac:dyDescent="0.55000000000000004">
      <c r="A192">
        <v>187</v>
      </c>
      <c r="C192">
        <f t="shared" si="8"/>
        <v>0.14562014514644048</v>
      </c>
      <c r="D192">
        <f t="shared" si="9"/>
        <v>3.3343087140626384E-4</v>
      </c>
      <c r="E192" s="2">
        <f t="shared" si="10"/>
        <v>4.9236395599947978E-4</v>
      </c>
      <c r="K192">
        <v>187</v>
      </c>
      <c r="L192" s="14">
        <v>3.70372753857615E-4</v>
      </c>
      <c r="M192" s="14">
        <v>0.16780942084438699</v>
      </c>
      <c r="N192" s="2">
        <f t="shared" si="11"/>
        <v>1.3647026790494473E-3</v>
      </c>
    </row>
    <row r="193" spans="1:14" x14ac:dyDescent="0.55000000000000004">
      <c r="A193">
        <v>188</v>
      </c>
      <c r="C193">
        <f t="shared" si="8"/>
        <v>-6.7602439389908219E-4</v>
      </c>
      <c r="D193">
        <f t="shared" si="9"/>
        <v>7.6418258585369872E-5</v>
      </c>
      <c r="E193" s="2">
        <f t="shared" si="10"/>
        <v>6.8246750855615137E-4</v>
      </c>
      <c r="K193">
        <v>188</v>
      </c>
      <c r="L193" s="14">
        <v>1.2373111027341E-4</v>
      </c>
      <c r="M193" s="14">
        <v>2.5448054700992501E-2</v>
      </c>
      <c r="N193" s="2">
        <f t="shared" si="11"/>
        <v>2.238505934854482E-3</v>
      </c>
    </row>
    <row r="194" spans="1:14" x14ac:dyDescent="0.55000000000000004">
      <c r="A194">
        <v>189</v>
      </c>
      <c r="C194">
        <f t="shared" si="8"/>
        <v>-0.14680252606083508</v>
      </c>
      <c r="D194">
        <f t="shared" si="9"/>
        <v>-1.9977372637119788E-4</v>
      </c>
      <c r="E194" s="2">
        <f t="shared" si="10"/>
        <v>5.5298304125737908E-4</v>
      </c>
      <c r="K194">
        <v>189</v>
      </c>
      <c r="L194" s="14">
        <v>-1.53899757450852E-4</v>
      </c>
      <c r="M194" s="14">
        <v>-0.123286934610536</v>
      </c>
      <c r="N194" s="2">
        <f t="shared" si="11"/>
        <v>2.1044210245048595E-3</v>
      </c>
    </row>
    <row r="195" spans="1:14" x14ac:dyDescent="0.55000000000000004">
      <c r="A195">
        <v>190</v>
      </c>
      <c r="C195">
        <f t="shared" si="8"/>
        <v>-0.25608468803855511</v>
      </c>
      <c r="D195">
        <f t="shared" si="9"/>
        <v>-4.2582671690507651E-4</v>
      </c>
      <c r="E195" s="2">
        <f t="shared" si="10"/>
        <v>2.2322576273485321E-4</v>
      </c>
      <c r="K195">
        <v>190</v>
      </c>
      <c r="L195" s="14">
        <v>-3.9298547619676702E-4</v>
      </c>
      <c r="M195" s="14">
        <v>-0.24114394633223901</v>
      </c>
      <c r="N195" s="2">
        <f t="shared" si="11"/>
        <v>1.0785470912611245E-3</v>
      </c>
    </row>
    <row r="196" spans="1:14" x14ac:dyDescent="0.55000000000000004">
      <c r="A196">
        <v>191</v>
      </c>
      <c r="C196">
        <f t="shared" si="8"/>
        <v>-0.30109499115609845</v>
      </c>
      <c r="D196">
        <f t="shared" si="9"/>
        <v>-5.4500617721173986E-4</v>
      </c>
      <c r="E196" s="2">
        <f t="shared" si="10"/>
        <v>6.2002514402470081E-6</v>
      </c>
      <c r="K196">
        <v>191</v>
      </c>
      <c r="L196" s="14">
        <v>-5.3364554452429796E-4</v>
      </c>
      <c r="M196" s="14">
        <v>-0.29860496074659598</v>
      </c>
      <c r="N196" s="2">
        <f t="shared" si="11"/>
        <v>1.2906397505897351E-4</v>
      </c>
    </row>
    <row r="197" spans="1:14" x14ac:dyDescent="0.55000000000000004">
      <c r="A197">
        <v>192</v>
      </c>
      <c r="C197">
        <f t="shared" si="8"/>
        <v>-0.27053679807297321</v>
      </c>
      <c r="D197">
        <f t="shared" si="9"/>
        <v>-5.2740057485818007E-4</v>
      </c>
      <c r="E197" s="2">
        <f t="shared" si="10"/>
        <v>1.1538438224015079E-4</v>
      </c>
      <c r="K197">
        <v>192</v>
      </c>
      <c r="L197" s="14">
        <v>-5.4065077572910199E-4</v>
      </c>
      <c r="M197" s="14">
        <v>-0.28127851033127499</v>
      </c>
      <c r="N197" s="2">
        <f t="shared" si="11"/>
        <v>1.7556782311977989E-4</v>
      </c>
    </row>
    <row r="198" spans="1:14" x14ac:dyDescent="0.55000000000000004">
      <c r="A198">
        <v>193</v>
      </c>
      <c r="C198">
        <f t="shared" ref="C198:C261" si="12">$D$1*COS($B$2*(A198-$L$2)+$B$1)</f>
        <v>-0.17207957113737335</v>
      </c>
      <c r="D198">
        <f t="shared" ref="D198:D261" si="13">$D$2*COS($B$2*(A198-$L$3)+$B$3)</f>
        <v>-3.7742854493844882E-4</v>
      </c>
      <c r="E198" s="2">
        <f t="shared" ref="E198:E261" si="14">(M198-C198)^2</f>
        <v>4.5901095452901338E-4</v>
      </c>
      <c r="K198">
        <v>193</v>
      </c>
      <c r="L198" s="14">
        <v>-4.1224666619863701E-4</v>
      </c>
      <c r="M198" s="14">
        <v>-0.19350411207828999</v>
      </c>
      <c r="N198" s="2">
        <f t="shared" si="11"/>
        <v>1.2123015680891686E-3</v>
      </c>
    </row>
    <row r="199" spans="1:14" x14ac:dyDescent="0.55000000000000004">
      <c r="A199">
        <v>194</v>
      </c>
      <c r="C199">
        <f t="shared" si="12"/>
        <v>-3.0433998996237836E-2</v>
      </c>
      <c r="D199">
        <f t="shared" si="13"/>
        <v>-1.3272990580249732E-4</v>
      </c>
      <c r="E199" s="2">
        <f t="shared" si="14"/>
        <v>7.1992453826265617E-4</v>
      </c>
      <c r="K199">
        <v>194</v>
      </c>
      <c r="L199" s="14">
        <v>-1.8059282172607101E-4</v>
      </c>
      <c r="M199" s="14">
        <v>-5.72654085429362E-2</v>
      </c>
      <c r="N199" s="2">
        <f t="shared" ref="N199:N262" si="15">((L199-D199)^2)*1000000</f>
        <v>2.2908587207070841E-3</v>
      </c>
    </row>
    <row r="200" spans="1:14" x14ac:dyDescent="0.55000000000000004">
      <c r="A200">
        <v>195</v>
      </c>
      <c r="C200">
        <f t="shared" si="12"/>
        <v>0.11884986539496066</v>
      </c>
      <c r="D200">
        <f t="shared" si="13"/>
        <v>1.4528114196491406E-4</v>
      </c>
      <c r="E200" s="2">
        <f t="shared" si="14"/>
        <v>6.5198993516464403E-4</v>
      </c>
      <c r="K200">
        <v>195</v>
      </c>
      <c r="L200" s="14">
        <v>9.6291615264319002E-5</v>
      </c>
      <c r="M200" s="14">
        <v>9.3315771810800599E-2</v>
      </c>
      <c r="N200" s="2">
        <f t="shared" si="15"/>
        <v>2.3999737263483163E-3</v>
      </c>
    </row>
    <row r="201" spans="1:14" x14ac:dyDescent="0.55000000000000004">
      <c r="A201">
        <v>196</v>
      </c>
      <c r="C201">
        <f t="shared" si="12"/>
        <v>0.23830491872881496</v>
      </c>
      <c r="D201">
        <f t="shared" si="13"/>
        <v>3.8682968538319507E-4</v>
      </c>
      <c r="E201" s="2">
        <f t="shared" si="14"/>
        <v>3.1610992696772124E-4</v>
      </c>
      <c r="K201">
        <v>196</v>
      </c>
      <c r="L201" s="14">
        <v>3.4905921986194699E-4</v>
      </c>
      <c r="M201" s="14">
        <v>0.220525438225501</v>
      </c>
      <c r="N201" s="2">
        <f t="shared" si="15"/>
        <v>1.4266080656917901E-3</v>
      </c>
    </row>
    <row r="202" spans="1:14" x14ac:dyDescent="0.55000000000000004">
      <c r="A202">
        <v>197</v>
      </c>
      <c r="C202">
        <f t="shared" si="12"/>
        <v>0.29795046053139673</v>
      </c>
      <c r="D202">
        <f t="shared" si="13"/>
        <v>5.3129213149396301E-4</v>
      </c>
      <c r="E202" s="2">
        <f t="shared" si="14"/>
        <v>2.9673294477209075E-5</v>
      </c>
      <c r="K202">
        <v>197</v>
      </c>
      <c r="L202" s="14">
        <v>5.1440277743895898E-4</v>
      </c>
      <c r="M202" s="14">
        <v>0.29250314059612498</v>
      </c>
      <c r="N202" s="2">
        <f t="shared" si="15"/>
        <v>2.8525028039528113E-4</v>
      </c>
    </row>
    <row r="203" spans="1:14" x14ac:dyDescent="0.55000000000000004">
      <c r="A203">
        <v>198</v>
      </c>
      <c r="C203">
        <f t="shared" si="12"/>
        <v>0.28281671703865668</v>
      </c>
      <c r="D203">
        <f t="shared" si="13"/>
        <v>5.4241145135049194E-4</v>
      </c>
      <c r="E203" s="2">
        <f t="shared" si="14"/>
        <v>7.0642340783297027E-5</v>
      </c>
      <c r="K203">
        <v>198</v>
      </c>
      <c r="L203" s="14">
        <v>5.5091096828322795E-4</v>
      </c>
      <c r="M203" s="14">
        <v>0.291221616846703</v>
      </c>
      <c r="N203" s="2">
        <f t="shared" si="15"/>
        <v>7.2241788089866168E-5</v>
      </c>
    </row>
    <row r="204" spans="1:14" x14ac:dyDescent="0.55000000000000004">
      <c r="A204">
        <v>199</v>
      </c>
      <c r="C204">
        <f t="shared" si="12"/>
        <v>0.19670193887323675</v>
      </c>
      <c r="D204">
        <f t="shared" si="13"/>
        <v>4.1739693004548371E-4</v>
      </c>
      <c r="E204" s="2">
        <f t="shared" si="14"/>
        <v>4.1208568329893558E-4</v>
      </c>
      <c r="K204">
        <v>199</v>
      </c>
      <c r="L204" s="14">
        <v>4.4944008951743199E-4</v>
      </c>
      <c r="M204" s="14">
        <v>0.217001832550272</v>
      </c>
      <c r="N204" s="2">
        <f t="shared" si="15"/>
        <v>1.0267640689447086E-3</v>
      </c>
    </row>
    <row r="205" spans="1:14" x14ac:dyDescent="0.55000000000000004">
      <c r="A205">
        <v>200</v>
      </c>
      <c r="C205">
        <f t="shared" si="12"/>
        <v>6.1219120198966089E-2</v>
      </c>
      <c r="D205">
        <f t="shared" si="13"/>
        <v>1.8762457732919073E-4</v>
      </c>
      <c r="E205" s="2">
        <f t="shared" si="14"/>
        <v>7.4057310787896695E-4</v>
      </c>
      <c r="K205">
        <v>200</v>
      </c>
      <c r="L205" s="14">
        <v>2.3540415220809699E-4</v>
      </c>
      <c r="M205" s="14">
        <v>8.84325931099888E-2</v>
      </c>
      <c r="N205" s="2">
        <f t="shared" si="15"/>
        <v>2.282887775609011E-3</v>
      </c>
    </row>
    <row r="206" spans="1:14" x14ac:dyDescent="0.55000000000000004">
      <c r="A206">
        <v>201</v>
      </c>
      <c r="C206">
        <f t="shared" si="12"/>
        <v>-8.9628407248441982E-2</v>
      </c>
      <c r="D206">
        <f t="shared" si="13"/>
        <v>-8.9237589484017412E-5</v>
      </c>
      <c r="E206" s="2">
        <f t="shared" si="14"/>
        <v>7.4765438026536471E-4</v>
      </c>
      <c r="K206">
        <v>201</v>
      </c>
      <c r="L206" s="14">
        <v>-3.7590215363095302E-5</v>
      </c>
      <c r="M206" s="14">
        <v>-6.22851378706707E-2</v>
      </c>
      <c r="N206" s="2">
        <f t="shared" si="15"/>
        <v>2.6674512535864951E-3</v>
      </c>
    </row>
    <row r="207" spans="1:14" x14ac:dyDescent="0.55000000000000004">
      <c r="A207">
        <v>202</v>
      </c>
      <c r="C207">
        <f t="shared" si="12"/>
        <v>-0.21798109369361479</v>
      </c>
      <c r="D207">
        <f t="shared" si="13"/>
        <v>-3.4370300231607517E-4</v>
      </c>
      <c r="E207" s="2">
        <f t="shared" si="14"/>
        <v>4.2345095659993058E-4</v>
      </c>
      <c r="K207">
        <v>202</v>
      </c>
      <c r="L207" s="14">
        <v>-3.0116988030383401E-4</v>
      </c>
      <c r="M207" s="14">
        <v>-0.19740316968267699</v>
      </c>
      <c r="N207" s="2">
        <f t="shared" si="15"/>
        <v>1.8090664681081939E-3</v>
      </c>
    </row>
    <row r="208" spans="1:14" x14ac:dyDescent="0.55000000000000004">
      <c r="A208">
        <v>203</v>
      </c>
      <c r="C208">
        <f t="shared" si="12"/>
        <v>-0.29162512029902959</v>
      </c>
      <c r="D208">
        <f t="shared" si="13"/>
        <v>-5.1190620625192235E-4</v>
      </c>
      <c r="E208" s="2">
        <f t="shared" si="14"/>
        <v>7.3013047386264604E-5</v>
      </c>
      <c r="K208">
        <v>203</v>
      </c>
      <c r="L208" s="14">
        <v>-4.8931968040017999E-4</v>
      </c>
      <c r="M208" s="14">
        <v>-0.28308035304729801</v>
      </c>
      <c r="N208" s="2">
        <f t="shared" si="15"/>
        <v>5.1015115005142607E-4</v>
      </c>
    </row>
    <row r="209" spans="1:14" x14ac:dyDescent="0.55000000000000004">
      <c r="A209">
        <v>204</v>
      </c>
      <c r="C209">
        <f t="shared" si="12"/>
        <v>-0.29207738867993416</v>
      </c>
      <c r="D209">
        <f t="shared" si="13"/>
        <v>-5.5163174254655595E-4</v>
      </c>
      <c r="E209" s="2">
        <f t="shared" si="14"/>
        <v>3.3419003768893495E-5</v>
      </c>
      <c r="K209">
        <v>204</v>
      </c>
      <c r="L209" s="14">
        <v>-5.5491633102138199E-4</v>
      </c>
      <c r="M209" s="14">
        <v>-0.297858305888206</v>
      </c>
      <c r="N209" s="2">
        <f t="shared" si="15"/>
        <v>1.0788521448960069E-5</v>
      </c>
    </row>
    <row r="210" spans="1:14" x14ac:dyDescent="0.55000000000000004">
      <c r="A210">
        <v>205</v>
      </c>
      <c r="C210">
        <f t="shared" si="12"/>
        <v>-0.21922438900568877</v>
      </c>
      <c r="D210">
        <f t="shared" si="13"/>
        <v>-4.5290933893777865E-4</v>
      </c>
      <c r="E210" s="2">
        <f t="shared" si="14"/>
        <v>3.5386911740446997E-4</v>
      </c>
      <c r="K210">
        <v>205</v>
      </c>
      <c r="L210" s="14">
        <v>-4.8153074408728298E-4</v>
      </c>
      <c r="M210" s="14">
        <v>-0.23803579824063101</v>
      </c>
      <c r="N210" s="2">
        <f t="shared" si="15"/>
        <v>8.191848327320729E-4</v>
      </c>
    </row>
    <row r="211" spans="1:14" x14ac:dyDescent="0.55000000000000004">
      <c r="A211">
        <v>206</v>
      </c>
      <c r="C211">
        <f t="shared" si="12"/>
        <v>-9.1350688574978134E-2</v>
      </c>
      <c r="D211">
        <f t="shared" si="13"/>
        <v>-2.4051623782801569E-4</v>
      </c>
      <c r="E211" s="2">
        <f t="shared" si="14"/>
        <v>7.4229327706625318E-4</v>
      </c>
      <c r="K211">
        <v>206</v>
      </c>
      <c r="L211" s="14">
        <v>-2.8754279509665698E-4</v>
      </c>
      <c r="M211" s="14">
        <v>-0.118595748256804</v>
      </c>
      <c r="N211" s="2">
        <f t="shared" si="15"/>
        <v>2.2114970885407986E-3</v>
      </c>
    </row>
    <row r="212" spans="1:14" x14ac:dyDescent="0.55000000000000004">
      <c r="A212">
        <v>207</v>
      </c>
      <c r="C212">
        <f t="shared" si="12"/>
        <v>5.9450109168114607E-2</v>
      </c>
      <c r="D212">
        <f t="shared" si="13"/>
        <v>3.2241369296005985E-5</v>
      </c>
      <c r="E212" s="2">
        <f t="shared" si="14"/>
        <v>8.353699157216093E-4</v>
      </c>
      <c r="K212">
        <v>207</v>
      </c>
      <c r="L212" s="14">
        <v>-2.15379692880757E-5</v>
      </c>
      <c r="M212" s="14">
        <v>3.05473425925494E-2</v>
      </c>
      <c r="N212" s="2">
        <f t="shared" si="15"/>
        <v>2.8922172585412972E-3</v>
      </c>
    </row>
    <row r="213" spans="1:14" x14ac:dyDescent="0.55000000000000004">
      <c r="A213">
        <v>208</v>
      </c>
      <c r="C213">
        <f t="shared" si="12"/>
        <v>0.19533018261901577</v>
      </c>
      <c r="D213">
        <f t="shared" si="13"/>
        <v>2.9690707232094406E-4</v>
      </c>
      <c r="E213" s="2">
        <f t="shared" si="14"/>
        <v>5.4244835128040055E-4</v>
      </c>
      <c r="K213">
        <v>208</v>
      </c>
      <c r="L213" s="14">
        <v>2.4986117454056498E-4</v>
      </c>
      <c r="M213" s="14">
        <v>0.17203966198764301</v>
      </c>
      <c r="N213" s="2">
        <f t="shared" si="15"/>
        <v>2.2133164979618765E-3</v>
      </c>
    </row>
    <row r="214" spans="1:14" x14ac:dyDescent="0.55000000000000004">
      <c r="A214">
        <v>209</v>
      </c>
      <c r="C214">
        <f t="shared" si="12"/>
        <v>0.28218649746654506</v>
      </c>
      <c r="D214">
        <f t="shared" si="13"/>
        <v>4.870553584985032E-4</v>
      </c>
      <c r="E214" s="2">
        <f t="shared" si="14"/>
        <v>1.3789609227540906E-4</v>
      </c>
      <c r="K214">
        <v>209</v>
      </c>
      <c r="L214" s="14">
        <v>4.5868103717932701E-4</v>
      </c>
      <c r="M214" s="14">
        <v>0.270443580781351</v>
      </c>
      <c r="N214" s="2">
        <f t="shared" si="15"/>
        <v>8.0510211032385653E-4</v>
      </c>
    </row>
    <row r="215" spans="1:14" x14ac:dyDescent="0.55000000000000004">
      <c r="A215">
        <v>210</v>
      </c>
      <c r="C215">
        <f t="shared" si="12"/>
        <v>0.29821994947001845</v>
      </c>
      <c r="D215">
        <f t="shared" si="13"/>
        <v>5.54963016006395E-4</v>
      </c>
      <c r="E215" s="2">
        <f t="shared" si="14"/>
        <v>8.3710552022504093E-6</v>
      </c>
      <c r="K215">
        <v>210</v>
      </c>
      <c r="L215" s="14">
        <v>5.5262138860595101E-4</v>
      </c>
      <c r="M215" s="14">
        <v>0.30111322705819599</v>
      </c>
      <c r="N215" s="2">
        <f t="shared" si="15"/>
        <v>5.4832188825100586E-6</v>
      </c>
    </row>
    <row r="216" spans="1:14" x14ac:dyDescent="0.55000000000000004">
      <c r="A216">
        <v>211</v>
      </c>
      <c r="C216">
        <f t="shared" si="12"/>
        <v>0.23940648013503604</v>
      </c>
      <c r="D216">
        <f t="shared" si="13"/>
        <v>4.8358665419026071E-4</v>
      </c>
      <c r="E216" s="2">
        <f t="shared" si="14"/>
        <v>2.8766593853658438E-4</v>
      </c>
      <c r="K216">
        <v>211</v>
      </c>
      <c r="L216" s="14">
        <v>5.0815428504200695E-4</v>
      </c>
      <c r="M216" s="14">
        <v>0.25636719764747001</v>
      </c>
      <c r="N216" s="2">
        <f t="shared" si="15"/>
        <v>6.035684856676739E-4</v>
      </c>
    </row>
    <row r="217" spans="1:14" x14ac:dyDescent="0.55000000000000004">
      <c r="A217">
        <v>212</v>
      </c>
      <c r="C217">
        <f t="shared" si="12"/>
        <v>0.12050703057487412</v>
      </c>
      <c r="D217">
        <f t="shared" si="13"/>
        <v>2.908402353713331E-4</v>
      </c>
      <c r="E217" s="2">
        <f t="shared" si="14"/>
        <v>7.238996141668662E-4</v>
      </c>
      <c r="K217">
        <v>212</v>
      </c>
      <c r="L217" s="14">
        <v>3.36416788428969E-4</v>
      </c>
      <c r="M217" s="14">
        <v>0.14741241319930201</v>
      </c>
      <c r="N217" s="2">
        <f t="shared" si="15"/>
        <v>2.0772221886155005E-3</v>
      </c>
    </row>
    <row r="218" spans="1:14" x14ac:dyDescent="0.55000000000000004">
      <c r="A218">
        <v>213</v>
      </c>
      <c r="C218">
        <f t="shared" si="12"/>
        <v>-2.8637143572652551E-2</v>
      </c>
      <c r="D218">
        <f t="shared" si="13"/>
        <v>2.5099047900589079E-5</v>
      </c>
      <c r="E218" s="2">
        <f t="shared" si="14"/>
        <v>9.104955594409263E-4</v>
      </c>
      <c r="K218">
        <v>213</v>
      </c>
      <c r="L218" s="14">
        <v>8.0421620175654397E-5</v>
      </c>
      <c r="M218" s="14">
        <v>1.5372753851488801E-3</v>
      </c>
      <c r="N218" s="2">
        <f t="shared" si="15"/>
        <v>3.0605870031298259E-3</v>
      </c>
    </row>
    <row r="219" spans="1:14" x14ac:dyDescent="0.55000000000000004">
      <c r="A219">
        <v>214</v>
      </c>
      <c r="C219">
        <f t="shared" si="12"/>
        <v>-0.17059399830659897</v>
      </c>
      <c r="D219">
        <f t="shared" si="13"/>
        <v>-2.4694147154719455E-4</v>
      </c>
      <c r="E219" s="2">
        <f t="shared" si="14"/>
        <v>6.6931462864010932E-4</v>
      </c>
      <c r="K219">
        <v>214</v>
      </c>
      <c r="L219" s="14">
        <v>-1.95715641750164E-4</v>
      </c>
      <c r="M219" s="14">
        <v>-0.14472288258577801</v>
      </c>
      <c r="N219" s="2">
        <f t="shared" si="15"/>
        <v>2.6240856383943434E-3</v>
      </c>
    </row>
    <row r="220" spans="1:14" x14ac:dyDescent="0.55000000000000004">
      <c r="A220">
        <v>215</v>
      </c>
      <c r="C220">
        <f t="shared" si="12"/>
        <v>-0.26973535530214016</v>
      </c>
      <c r="D220">
        <f t="shared" si="13"/>
        <v>-4.570048867504006E-4</v>
      </c>
      <c r="E220" s="2">
        <f t="shared" si="14"/>
        <v>2.2497175542523666E-4</v>
      </c>
      <c r="K220">
        <v>215</v>
      </c>
      <c r="L220" s="14">
        <v>-4.2283470706795797E-4</v>
      </c>
      <c r="M220" s="14">
        <v>-0.25473629681751397</v>
      </c>
      <c r="N220" s="2">
        <f t="shared" si="15"/>
        <v>1.1676011795304145E-3</v>
      </c>
    </row>
    <row r="221" spans="1:14" x14ac:dyDescent="0.55000000000000004">
      <c r="A221">
        <v>216</v>
      </c>
      <c r="C221">
        <f t="shared" si="12"/>
        <v>-0.30117882368761079</v>
      </c>
      <c r="D221">
        <f t="shared" si="13"/>
        <v>-5.5236970827896026E-4</v>
      </c>
      <c r="E221" s="2">
        <f t="shared" si="14"/>
        <v>5.2623646827546069E-8</v>
      </c>
      <c r="K221">
        <v>216</v>
      </c>
      <c r="L221" s="14">
        <v>-5.44052196924495E-4</v>
      </c>
      <c r="M221" s="14">
        <v>-0.30094942524204599</v>
      </c>
      <c r="N221" s="2">
        <f t="shared" si="15"/>
        <v>6.918099513165858E-5</v>
      </c>
    </row>
    <row r="222" spans="1:14" x14ac:dyDescent="0.55000000000000004">
      <c r="A222">
        <v>217</v>
      </c>
      <c r="C222">
        <f t="shared" si="12"/>
        <v>-0.25703275567405304</v>
      </c>
      <c r="D222">
        <f t="shared" si="13"/>
        <v>-5.0910137606036067E-4</v>
      </c>
      <c r="E222" s="2">
        <f t="shared" si="14"/>
        <v>2.1771437733243061E-4</v>
      </c>
      <c r="K222">
        <v>217</v>
      </c>
      <c r="L222" s="14">
        <v>-5.2900843900648999E-4</v>
      </c>
      <c r="M222" s="14">
        <v>-0.271787903160013</v>
      </c>
      <c r="N222" s="2">
        <f t="shared" si="15"/>
        <v>3.9629115514115486E-4</v>
      </c>
    </row>
    <row r="223" spans="1:14" x14ac:dyDescent="0.55000000000000004">
      <c r="A223">
        <v>218</v>
      </c>
      <c r="C223">
        <f t="shared" si="12"/>
        <v>-0.14837688380749078</v>
      </c>
      <c r="D223">
        <f t="shared" si="13"/>
        <v>-3.3805932945729552E-4</v>
      </c>
      <c r="E223" s="2">
        <f t="shared" si="14"/>
        <v>6.8531547873768386E-4</v>
      </c>
      <c r="K223">
        <v>218</v>
      </c>
      <c r="L223" s="14">
        <v>-3.8147123580920699E-4</v>
      </c>
      <c r="M223" s="14">
        <v>-0.17455541468180999</v>
      </c>
      <c r="N223" s="2">
        <f t="shared" si="15"/>
        <v>1.8845936131071316E-3</v>
      </c>
    </row>
    <row r="224" spans="1:14" x14ac:dyDescent="0.55000000000000004">
      <c r="A224">
        <v>219</v>
      </c>
      <c r="C224">
        <f t="shared" si="12"/>
        <v>-2.481541642270841E-3</v>
      </c>
      <c r="D224">
        <f t="shared" si="13"/>
        <v>-8.2171516886723049E-5</v>
      </c>
      <c r="E224" s="2">
        <f t="shared" si="14"/>
        <v>9.6863478558904326E-4</v>
      </c>
      <c r="K224">
        <v>219</v>
      </c>
      <c r="L224" s="14">
        <v>-1.3839219512776799E-4</v>
      </c>
      <c r="M224" s="14">
        <v>-3.3604439733371599E-2</v>
      </c>
      <c r="N224" s="2">
        <f t="shared" si="15"/>
        <v>3.1607646618831038E-3</v>
      </c>
    </row>
    <row r="225" spans="1:14" x14ac:dyDescent="0.55000000000000004">
      <c r="A225">
        <v>220</v>
      </c>
      <c r="C225">
        <f t="shared" si="12"/>
        <v>0.14403661516852537</v>
      </c>
      <c r="D225">
        <f t="shared" si="13"/>
        <v>1.9433961438428737E-4</v>
      </c>
      <c r="E225" s="2">
        <f t="shared" si="14"/>
        <v>7.9939869371017014E-4</v>
      </c>
      <c r="K225">
        <v>220</v>
      </c>
      <c r="L225" s="14">
        <v>1.3934802934627101E-4</v>
      </c>
      <c r="M225" s="14">
        <v>0.11576297561309901</v>
      </c>
      <c r="N225" s="2">
        <f t="shared" si="15"/>
        <v>3.0240744249933837E-3</v>
      </c>
    </row>
    <row r="226" spans="1:14" x14ac:dyDescent="0.55000000000000004">
      <c r="A226">
        <v>221</v>
      </c>
      <c r="C226">
        <f t="shared" si="12"/>
        <v>0.25440461762329353</v>
      </c>
      <c r="D226">
        <f t="shared" si="13"/>
        <v>4.2207559879931878E-4</v>
      </c>
      <c r="E226" s="2">
        <f t="shared" si="14"/>
        <v>3.3371186093085378E-4</v>
      </c>
      <c r="K226">
        <v>221</v>
      </c>
      <c r="L226" s="14">
        <v>3.8218767541812202E-4</v>
      </c>
      <c r="M226" s="14">
        <v>0.23613683557590601</v>
      </c>
      <c r="N226" s="2">
        <f t="shared" si="15"/>
        <v>1.5910464316642231E-3</v>
      </c>
    </row>
    <row r="227" spans="1:14" x14ac:dyDescent="0.55000000000000004">
      <c r="A227">
        <v>222</v>
      </c>
      <c r="C227">
        <f t="shared" si="12"/>
        <v>0.3009224234790373</v>
      </c>
      <c r="D227">
        <f t="shared" si="13"/>
        <v>5.4387950456437567E-4</v>
      </c>
      <c r="E227" s="2">
        <f t="shared" si="14"/>
        <v>1.2628522827643753E-5</v>
      </c>
      <c r="K227">
        <v>222</v>
      </c>
      <c r="L227" s="14">
        <v>5.2930604726129395E-4</v>
      </c>
      <c r="M227" s="14">
        <v>0.29736876018215003</v>
      </c>
      <c r="N227" s="2">
        <f t="shared" si="15"/>
        <v>2.1238565776474607E-4</v>
      </c>
    </row>
    <row r="228" spans="1:14" x14ac:dyDescent="0.55000000000000004">
      <c r="A228">
        <v>223</v>
      </c>
      <c r="C228">
        <f t="shared" si="12"/>
        <v>0.27191504398361654</v>
      </c>
      <c r="D228">
        <f t="shared" si="13"/>
        <v>5.2918111875532034E-4</v>
      </c>
      <c r="E228" s="2">
        <f t="shared" si="14"/>
        <v>1.4903013852253047E-4</v>
      </c>
      <c r="K228">
        <v>223</v>
      </c>
      <c r="L228" s="14">
        <v>5.4385643599154496E-4</v>
      </c>
      <c r="M228" s="14">
        <v>0.28412283405891398</v>
      </c>
      <c r="N228" s="2">
        <f t="shared" si="15"/>
        <v>2.1536493598383116E-4</v>
      </c>
    </row>
    <row r="229" spans="1:14" x14ac:dyDescent="0.55000000000000004">
      <c r="A229">
        <v>224</v>
      </c>
      <c r="C229">
        <f t="shared" si="12"/>
        <v>0.17466271996327143</v>
      </c>
      <c r="D229">
        <f t="shared" si="13"/>
        <v>3.8166942639280264E-4</v>
      </c>
      <c r="E229" s="2">
        <f t="shared" si="14"/>
        <v>6.2769598168580258E-4</v>
      </c>
      <c r="K229">
        <v>224</v>
      </c>
      <c r="L229" s="14">
        <v>4.2219460648732502E-4</v>
      </c>
      <c r="M229" s="14">
        <v>0.199716581575522</v>
      </c>
      <c r="N229" s="2">
        <f t="shared" si="15"/>
        <v>1.6422902216934729E-3</v>
      </c>
    </row>
    <row r="230" spans="1:14" x14ac:dyDescent="0.55000000000000004">
      <c r="A230">
        <v>225</v>
      </c>
      <c r="C230">
        <f t="shared" si="12"/>
        <v>3.3573734830553051E-2</v>
      </c>
      <c r="D230">
        <f t="shared" si="13"/>
        <v>1.3836675295971973E-4</v>
      </c>
      <c r="E230" s="2">
        <f t="shared" si="14"/>
        <v>1.0059260615127652E-3</v>
      </c>
      <c r="K230">
        <v>225</v>
      </c>
      <c r="L230" s="14">
        <v>1.94791518683162E-4</v>
      </c>
      <c r="M230" s="14">
        <v>6.5290072284817299E-2</v>
      </c>
      <c r="N230" s="2">
        <f t="shared" si="15"/>
        <v>3.1837541869453455E-3</v>
      </c>
    </row>
    <row r="231" spans="1:14" x14ac:dyDescent="0.55000000000000004">
      <c r="A231">
        <v>226</v>
      </c>
      <c r="C231">
        <f t="shared" si="12"/>
        <v>-0.11594155006638014</v>
      </c>
      <c r="D231">
        <f t="shared" si="13"/>
        <v>-1.3966305892620633E-4</v>
      </c>
      <c r="E231" s="2">
        <f t="shared" si="14"/>
        <v>9.273736019701648E-4</v>
      </c>
      <c r="K231">
        <v>226</v>
      </c>
      <c r="L231" s="14">
        <v>-8.1398313374051002E-5</v>
      </c>
      <c r="M231" s="14">
        <v>-8.5488740639823702E-2</v>
      </c>
      <c r="N231" s="2">
        <f t="shared" si="15"/>
        <v>3.3947805742574038E-3</v>
      </c>
    </row>
    <row r="232" spans="1:14" x14ac:dyDescent="0.55000000000000004">
      <c r="A232">
        <v>227</v>
      </c>
      <c r="C232">
        <f t="shared" si="12"/>
        <v>-0.23635794975087696</v>
      </c>
      <c r="D232">
        <f t="shared" si="13"/>
        <v>-3.8264038688566577E-4</v>
      </c>
      <c r="E232" s="2">
        <f t="shared" si="14"/>
        <v>4.6231801187344182E-4</v>
      </c>
      <c r="K232">
        <v>227</v>
      </c>
      <c r="L232" s="14">
        <v>-3.3720143288825598E-4</v>
      </c>
      <c r="M232" s="14">
        <v>-0.214856368137576</v>
      </c>
      <c r="N232" s="2">
        <f t="shared" si="15"/>
        <v>2.0646985403787233E-3</v>
      </c>
    </row>
    <row r="233" spans="1:14" x14ac:dyDescent="0.55000000000000004">
      <c r="A233">
        <v>228</v>
      </c>
      <c r="C233">
        <f t="shared" si="12"/>
        <v>-0.29745348607868721</v>
      </c>
      <c r="D233">
        <f t="shared" si="13"/>
        <v>-5.2958304315700122E-4</v>
      </c>
      <c r="E233" s="2">
        <f t="shared" si="14"/>
        <v>4.9584140637321679E-5</v>
      </c>
      <c r="K233">
        <v>228</v>
      </c>
      <c r="L233" s="14">
        <v>-5.0855036168977598E-4</v>
      </c>
      <c r="M233" s="14">
        <v>-0.29041188536313101</v>
      </c>
      <c r="N233" s="2">
        <f t="shared" si="15"/>
        <v>4.423736897017603E-4</v>
      </c>
    </row>
    <row r="234" spans="1:14" x14ac:dyDescent="0.55000000000000004">
      <c r="A234">
        <v>229</v>
      </c>
      <c r="C234">
        <f t="shared" si="12"/>
        <v>-0.28389446722349948</v>
      </c>
      <c r="D234">
        <f t="shared" si="13"/>
        <v>-5.4361151832213038E-4</v>
      </c>
      <c r="E234" s="2">
        <f t="shared" si="14"/>
        <v>8.7188478433306853E-5</v>
      </c>
      <c r="K234">
        <v>229</v>
      </c>
      <c r="L234" s="14">
        <v>-5.5252969758868696E-4</v>
      </c>
      <c r="M234" s="14">
        <v>-0.29323194431494698</v>
      </c>
      <c r="N234" s="2">
        <f t="shared" si="15"/>
        <v>7.9533921430439665E-5</v>
      </c>
    </row>
    <row r="235" spans="1:14" x14ac:dyDescent="0.55000000000000004">
      <c r="A235">
        <v>230</v>
      </c>
      <c r="C235">
        <f t="shared" si="12"/>
        <v>-0.19908392111641007</v>
      </c>
      <c r="D235">
        <f t="shared" si="13"/>
        <v>-4.2120496081124854E-4</v>
      </c>
      <c r="E235" s="2">
        <f t="shared" si="14"/>
        <v>5.534878559148277E-4</v>
      </c>
      <c r="K235">
        <v>230</v>
      </c>
      <c r="L235" s="14">
        <v>-4.5812454308111298E-4</v>
      </c>
      <c r="M235" s="14">
        <v>-0.22261024373416799</v>
      </c>
      <c r="N235" s="2">
        <f t="shared" si="15"/>
        <v>1.3630555549812883E-3</v>
      </c>
    </row>
    <row r="236" spans="1:14" x14ac:dyDescent="0.55000000000000004">
      <c r="A236">
        <v>231</v>
      </c>
      <c r="C236">
        <f t="shared" si="12"/>
        <v>-6.4307507165640654E-2</v>
      </c>
      <c r="D236">
        <f t="shared" si="13"/>
        <v>-1.930848364338031E-4</v>
      </c>
      <c r="E236" s="2">
        <f t="shared" si="14"/>
        <v>1.0193281868969629E-3</v>
      </c>
      <c r="K236">
        <v>231</v>
      </c>
      <c r="L236" s="14">
        <v>-2.48979254760538E-4</v>
      </c>
      <c r="M236" s="14">
        <v>-9.6234426636472206E-2</v>
      </c>
      <c r="N236" s="2">
        <f t="shared" si="15"/>
        <v>3.124186000084038E-3</v>
      </c>
    </row>
    <row r="237" spans="1:14" x14ac:dyDescent="0.55000000000000004">
      <c r="A237">
        <v>232</v>
      </c>
      <c r="C237">
        <f t="shared" si="12"/>
        <v>8.660873558886259E-2</v>
      </c>
      <c r="D237">
        <f t="shared" si="13"/>
        <v>8.3495511982673175E-5</v>
      </c>
      <c r="E237" s="2">
        <f t="shared" si="14"/>
        <v>1.0474826081089885E-3</v>
      </c>
      <c r="K237">
        <v>232</v>
      </c>
      <c r="L237" s="14">
        <v>2.2524432469974901E-5</v>
      </c>
      <c r="M237" s="14">
        <v>5.4243899607368903E-2</v>
      </c>
      <c r="N237" s="2">
        <f t="shared" si="15"/>
        <v>3.7174725369437753E-3</v>
      </c>
    </row>
    <row r="238" spans="1:14" x14ac:dyDescent="0.55000000000000004">
      <c r="A238">
        <v>233</v>
      </c>
      <c r="C238">
        <f t="shared" si="12"/>
        <v>0.21578801127805003</v>
      </c>
      <c r="D238">
        <f t="shared" si="13"/>
        <v>3.3912024683743341E-4</v>
      </c>
      <c r="E238" s="2">
        <f t="shared" si="14"/>
        <v>6.0769677706949969E-4</v>
      </c>
      <c r="K238">
        <v>233</v>
      </c>
      <c r="L238" s="14">
        <v>2.8838673585694901E-4</v>
      </c>
      <c r="M238" s="14">
        <v>0.19113650468982099</v>
      </c>
      <c r="N238" s="2">
        <f t="shared" si="15"/>
        <v>2.5738891364069311E-3</v>
      </c>
    </row>
    <row r="239" spans="1:14" x14ac:dyDescent="0.55000000000000004">
      <c r="A239">
        <v>234</v>
      </c>
      <c r="C239">
        <f t="shared" si="12"/>
        <v>0.29080904458730655</v>
      </c>
      <c r="D239">
        <f t="shared" si="13"/>
        <v>5.0963294782438841E-4</v>
      </c>
      <c r="E239" s="2">
        <f t="shared" si="14"/>
        <v>1.1344929995191219E-4</v>
      </c>
      <c r="K239">
        <v>234</v>
      </c>
      <c r="L239" s="14">
        <v>4.8202079222712401E-4</v>
      </c>
      <c r="M239" s="14">
        <v>0.280157786447917</v>
      </c>
      <c r="N239" s="2">
        <f t="shared" si="15"/>
        <v>7.6243113672753938E-4</v>
      </c>
    </row>
    <row r="240" spans="1:14" x14ac:dyDescent="0.55000000000000004">
      <c r="A240">
        <v>235</v>
      </c>
      <c r="C240">
        <f t="shared" si="12"/>
        <v>0.29284313747408763</v>
      </c>
      <c r="D240">
        <f t="shared" si="13"/>
        <v>5.5223852111875203E-4</v>
      </c>
      <c r="E240" s="2">
        <f t="shared" si="14"/>
        <v>3.8052553023719945E-5</v>
      </c>
      <c r="K240">
        <v>235</v>
      </c>
      <c r="L240" s="14">
        <v>5.5492975094411105E-4</v>
      </c>
      <c r="M240" s="14">
        <v>0.29901181261740001</v>
      </c>
      <c r="N240" s="2">
        <f t="shared" si="15"/>
        <v>7.242717972901972E-6</v>
      </c>
    </row>
    <row r="241" spans="1:14" x14ac:dyDescent="0.55000000000000004">
      <c r="A241">
        <v>236</v>
      </c>
      <c r="C241">
        <f t="shared" si="12"/>
        <v>0.22137977549918503</v>
      </c>
      <c r="D241">
        <f t="shared" si="13"/>
        <v>4.5624386587810598E-4</v>
      </c>
      <c r="E241" s="2">
        <f t="shared" si="14"/>
        <v>4.6641744583870293E-4</v>
      </c>
      <c r="K241">
        <v>236</v>
      </c>
      <c r="L241" s="14">
        <v>4.8885311100289798E-4</v>
      </c>
      <c r="M241" s="14">
        <v>0.24297647538223899</v>
      </c>
      <c r="N241" s="2">
        <f t="shared" si="15"/>
        <v>1.0633628676087711E-3</v>
      </c>
    </row>
    <row r="242" spans="1:14" x14ac:dyDescent="0.55000000000000004">
      <c r="A242">
        <v>237</v>
      </c>
      <c r="C242">
        <f t="shared" si="12"/>
        <v>9.4354756189864206E-2</v>
      </c>
      <c r="D242">
        <f t="shared" si="13"/>
        <v>2.4574161716068557E-4</v>
      </c>
      <c r="E242" s="2">
        <f t="shared" si="14"/>
        <v>1.0068827855512987E-3</v>
      </c>
      <c r="K242">
        <v>237</v>
      </c>
      <c r="L242" s="14">
        <v>3.0034017678647702E-4</v>
      </c>
      <c r="M242" s="14">
        <v>0.12608617257097299</v>
      </c>
      <c r="N242" s="2">
        <f t="shared" si="15"/>
        <v>2.9810027132111043E-3</v>
      </c>
    </row>
    <row r="243" spans="1:14" x14ac:dyDescent="0.55000000000000004">
      <c r="A243">
        <v>238</v>
      </c>
      <c r="C243">
        <f t="shared" si="12"/>
        <v>-5.6351318082447269E-2</v>
      </c>
      <c r="D243">
        <f t="shared" si="13"/>
        <v>-2.6436597641225061E-5</v>
      </c>
      <c r="E243" s="2">
        <f t="shared" si="14"/>
        <v>1.1538334304109356E-3</v>
      </c>
      <c r="K243">
        <v>238</v>
      </c>
      <c r="L243" s="14">
        <v>3.6605182118692102E-5</v>
      </c>
      <c r="M243" s="14">
        <v>-2.23831943425211E-2</v>
      </c>
      <c r="N243" s="2">
        <f t="shared" si="15"/>
        <v>3.9742659952979017E-3</v>
      </c>
    </row>
    <row r="244" spans="1:14" x14ac:dyDescent="0.55000000000000004">
      <c r="A244">
        <v>239</v>
      </c>
      <c r="C244">
        <f t="shared" si="12"/>
        <v>-0.19291439930772933</v>
      </c>
      <c r="D244">
        <f t="shared" si="13"/>
        <v>-2.9197978367451091E-4</v>
      </c>
      <c r="E244" s="2">
        <f t="shared" si="14"/>
        <v>7.655098090806672E-4</v>
      </c>
      <c r="K244">
        <v>239</v>
      </c>
      <c r="L244" s="14">
        <v>-2.3629780749278301E-4</v>
      </c>
      <c r="M244" s="14">
        <v>-0.16524655137767399</v>
      </c>
      <c r="N244" s="2">
        <f t="shared" si="15"/>
        <v>3.1004824715025127E-3</v>
      </c>
    </row>
    <row r="245" spans="1:14" x14ac:dyDescent="0.55000000000000004">
      <c r="A245">
        <v>240</v>
      </c>
      <c r="C245">
        <f t="shared" si="12"/>
        <v>-0.28106003262009516</v>
      </c>
      <c r="D245">
        <f t="shared" si="13"/>
        <v>-4.8424219845165768E-4</v>
      </c>
      <c r="E245" s="2">
        <f t="shared" si="14"/>
        <v>2.0555381607110832E-4</v>
      </c>
      <c r="K245">
        <v>240</v>
      </c>
      <c r="L245" s="14">
        <v>-4.5001854533251602E-4</v>
      </c>
      <c r="M245" s="14">
        <v>-0.26672288450510701</v>
      </c>
      <c r="N245" s="2">
        <f t="shared" si="15"/>
        <v>1.1712584328193354E-3</v>
      </c>
    </row>
    <row r="246" spans="1:14" x14ac:dyDescent="0.55000000000000004">
      <c r="A246">
        <v>241</v>
      </c>
      <c r="C246">
        <f t="shared" si="12"/>
        <v>-0.29866552202086649</v>
      </c>
      <c r="D246">
        <f t="shared" si="13"/>
        <v>-5.5497002843418026E-4</v>
      </c>
      <c r="E246" s="2">
        <f t="shared" si="14"/>
        <v>7.459969966490805E-6</v>
      </c>
      <c r="K246">
        <v>241</v>
      </c>
      <c r="L246" s="14">
        <v>-5.5102934678134298E-4</v>
      </c>
      <c r="M246" s="14">
        <v>-0.301396816579586</v>
      </c>
      <c r="N246" s="2">
        <f t="shared" si="15"/>
        <v>1.5528971889008336E-5</v>
      </c>
    </row>
    <row r="247" spans="1:14" x14ac:dyDescent="0.55000000000000004">
      <c r="A247">
        <v>242</v>
      </c>
      <c r="C247">
        <f t="shared" si="12"/>
        <v>-0.24131226076476103</v>
      </c>
      <c r="D247">
        <f t="shared" si="13"/>
        <v>-4.8641207912098898E-4</v>
      </c>
      <c r="E247" s="2">
        <f t="shared" si="14"/>
        <v>3.7140171430899318E-4</v>
      </c>
      <c r="K247">
        <v>242</v>
      </c>
      <c r="L247" s="14">
        <v>-5.1403142999088597E-4</v>
      </c>
      <c r="M247" s="14">
        <v>-0.26058404621159997</v>
      </c>
      <c r="N247" s="2">
        <f t="shared" si="15"/>
        <v>7.6282854247447941E-4</v>
      </c>
    </row>
    <row r="248" spans="1:14" x14ac:dyDescent="0.55000000000000004">
      <c r="A248">
        <v>243</v>
      </c>
      <c r="C248">
        <f t="shared" si="12"/>
        <v>-0.1233947085161077</v>
      </c>
      <c r="D248">
        <f t="shared" si="13"/>
        <v>-2.957749507026317E-4</v>
      </c>
      <c r="E248" s="2">
        <f t="shared" si="14"/>
        <v>9.6793640890050338E-4</v>
      </c>
      <c r="K248">
        <v>243</v>
      </c>
      <c r="L248" s="14">
        <v>-3.4829115273972801E-4</v>
      </c>
      <c r="M248" s="14">
        <v>-0.15450638492385699</v>
      </c>
      <c r="N248" s="2">
        <f t="shared" si="15"/>
        <v>2.7579514764011193E-3</v>
      </c>
    </row>
    <row r="249" spans="1:14" x14ac:dyDescent="0.55000000000000004">
      <c r="A249">
        <v>244</v>
      </c>
      <c r="C249">
        <f t="shared" si="12"/>
        <v>2.5492314615595525E-2</v>
      </c>
      <c r="D249">
        <f t="shared" si="13"/>
        <v>-3.0904544100110996E-5</v>
      </c>
      <c r="E249" s="2">
        <f t="shared" si="14"/>
        <v>1.2407270523026673E-3</v>
      </c>
      <c r="K249">
        <v>244</v>
      </c>
      <c r="L249" s="14">
        <v>-9.5319195643455294E-5</v>
      </c>
      <c r="M249" s="14">
        <v>-9.7316410439079598E-3</v>
      </c>
      <c r="N249" s="2">
        <f t="shared" si="15"/>
        <v>4.1492473334504686E-3</v>
      </c>
    </row>
    <row r="250" spans="1:14" x14ac:dyDescent="0.55000000000000004">
      <c r="A250">
        <v>245</v>
      </c>
      <c r="C250">
        <f t="shared" si="12"/>
        <v>0.16798130411432313</v>
      </c>
      <c r="D250">
        <f t="shared" si="13"/>
        <v>2.417222516555795E-4</v>
      </c>
      <c r="E250" s="2">
        <f t="shared" si="14"/>
        <v>9.3030193662004001E-4</v>
      </c>
      <c r="K250">
        <v>245</v>
      </c>
      <c r="L250" s="14">
        <v>1.8152604531908E-4</v>
      </c>
      <c r="M250" s="14">
        <v>0.13748045270620601</v>
      </c>
      <c r="N250" s="2">
        <f t="shared" si="15"/>
        <v>3.6235832573064224E-3</v>
      </c>
    </row>
    <row r="251" spans="1:14" x14ac:dyDescent="0.55000000000000004">
      <c r="A251">
        <v>246</v>
      </c>
      <c r="C251">
        <f t="shared" si="12"/>
        <v>0.26831052704567698</v>
      </c>
      <c r="D251">
        <f t="shared" si="13"/>
        <v>4.536818573470499E-4</v>
      </c>
      <c r="E251" s="2">
        <f t="shared" si="14"/>
        <v>3.2583184405607889E-4</v>
      </c>
      <c r="K251">
        <v>246</v>
      </c>
      <c r="L251" s="14">
        <v>4.1290696212562298E-4</v>
      </c>
      <c r="M251" s="14">
        <v>0.25025971420923998</v>
      </c>
      <c r="N251" s="2">
        <f t="shared" si="15"/>
        <v>1.6625920803183441E-3</v>
      </c>
    </row>
    <row r="252" spans="1:14" x14ac:dyDescent="0.55000000000000004">
      <c r="A252">
        <v>247</v>
      </c>
      <c r="C252">
        <f t="shared" si="12"/>
        <v>0.30129946322633266</v>
      </c>
      <c r="D252">
        <f t="shared" si="13"/>
        <v>5.5177687970020539E-4</v>
      </c>
      <c r="E252" s="2">
        <f t="shared" si="14"/>
        <v>8.8282079214214248E-7</v>
      </c>
      <c r="K252">
        <v>247</v>
      </c>
      <c r="L252" s="14">
        <v>5.4087276877897404E-4</v>
      </c>
      <c r="M252" s="14">
        <v>0.300359877790014</v>
      </c>
      <c r="N252" s="2">
        <f t="shared" si="15"/>
        <v>1.1889963498251679E-4</v>
      </c>
    </row>
    <row r="253" spans="1:14" x14ac:dyDescent="0.55000000000000004">
      <c r="A253">
        <v>248</v>
      </c>
      <c r="C253">
        <f t="shared" si="12"/>
        <v>0.25866858502662077</v>
      </c>
      <c r="D253">
        <f t="shared" si="13"/>
        <v>5.113875357836326E-4</v>
      </c>
      <c r="E253" s="2">
        <f t="shared" si="14"/>
        <v>2.7438138989519282E-4</v>
      </c>
      <c r="K253">
        <v>248</v>
      </c>
      <c r="L253" s="14">
        <v>5.3337363516056896E-4</v>
      </c>
      <c r="M253" s="14">
        <v>0.27523304668087301</v>
      </c>
      <c r="N253" s="2">
        <f t="shared" si="15"/>
        <v>4.8338856581252125E-4</v>
      </c>
    </row>
    <row r="254" spans="1:14" x14ac:dyDescent="0.55000000000000004">
      <c r="A254">
        <v>249</v>
      </c>
      <c r="C254">
        <f t="shared" si="12"/>
        <v>0.15111734428696041</v>
      </c>
      <c r="D254">
        <f t="shared" si="13"/>
        <v>3.4265069958048182E-4</v>
      </c>
      <c r="E254" s="2">
        <f t="shared" si="14"/>
        <v>9.0330586950858034E-4</v>
      </c>
      <c r="K254">
        <v>249</v>
      </c>
      <c r="L254" s="14">
        <v>3.9228776580638701E-4</v>
      </c>
      <c r="M254" s="14">
        <v>0.18117239160864301</v>
      </c>
      <c r="N254" s="2">
        <f t="shared" si="15"/>
        <v>2.4638383435148974E-3</v>
      </c>
    </row>
    <row r="255" spans="1:14" x14ac:dyDescent="0.55000000000000004">
      <c r="A255">
        <v>250</v>
      </c>
      <c r="C255">
        <f t="shared" si="12"/>
        <v>5.6388354324880827E-3</v>
      </c>
      <c r="D255">
        <f t="shared" si="13"/>
        <v>8.7915760287067719E-5</v>
      </c>
      <c r="E255" s="2">
        <f t="shared" si="14"/>
        <v>1.3030043618360646E-3</v>
      </c>
      <c r="K255">
        <v>250</v>
      </c>
      <c r="L255" s="14">
        <v>1.5295099192937301E-4</v>
      </c>
      <c r="M255" s="14">
        <v>4.17359871461076E-2</v>
      </c>
      <c r="N255" s="2">
        <f t="shared" si="15"/>
        <v>4.2295813547683072E-3</v>
      </c>
    </row>
    <row r="256" spans="1:14" x14ac:dyDescent="0.55000000000000004">
      <c r="A256">
        <v>251</v>
      </c>
      <c r="C256">
        <f t="shared" si="12"/>
        <v>-0.14125490225830606</v>
      </c>
      <c r="D256">
        <f t="shared" si="13"/>
        <v>-1.8888418172101405E-4</v>
      </c>
      <c r="E256" s="2">
        <f t="shared" si="14"/>
        <v>1.0957058629981139E-3</v>
      </c>
      <c r="K256">
        <v>251</v>
      </c>
      <c r="L256" s="14">
        <v>-1.2469330671542001E-4</v>
      </c>
      <c r="M256" s="14">
        <v>-0.108153454208438</v>
      </c>
      <c r="N256" s="2">
        <f t="shared" si="15"/>
        <v>4.1204684339837981E-3</v>
      </c>
    </row>
    <row r="257" spans="1:14" x14ac:dyDescent="0.55000000000000004">
      <c r="A257">
        <v>252</v>
      </c>
      <c r="C257">
        <f t="shared" si="12"/>
        <v>-0.25269663689960042</v>
      </c>
      <c r="D257">
        <f t="shared" si="13"/>
        <v>-4.1827817548002391E-4</v>
      </c>
      <c r="E257" s="2">
        <f t="shared" si="14"/>
        <v>4.726904254022636E-4</v>
      </c>
      <c r="K257">
        <v>252</v>
      </c>
      <c r="L257" s="14">
        <v>-3.7110739315222098E-4</v>
      </c>
      <c r="M257" s="14">
        <v>-0.23095519202115999</v>
      </c>
      <c r="N257" s="2">
        <f t="shared" si="15"/>
        <v>2.2250827054169655E-3</v>
      </c>
    </row>
    <row r="258" spans="1:14" x14ac:dyDescent="0.55000000000000004">
      <c r="A258">
        <v>253</v>
      </c>
      <c r="C258">
        <f t="shared" si="12"/>
        <v>-0.30071684210225758</v>
      </c>
      <c r="D258">
        <f t="shared" si="13"/>
        <v>-5.4269316379909865E-4</v>
      </c>
      <c r="E258" s="2">
        <f t="shared" si="14"/>
        <v>2.3079115967982291E-5</v>
      </c>
      <c r="K258">
        <v>253</v>
      </c>
      <c r="L258" s="14">
        <v>-5.2457533079091896E-4</v>
      </c>
      <c r="M258" s="14">
        <v>-0.295912769250189</v>
      </c>
      <c r="N258" s="2">
        <f t="shared" si="15"/>
        <v>3.2825587291228548E-4</v>
      </c>
    </row>
    <row r="259" spans="1:14" x14ac:dyDescent="0.55000000000000004">
      <c r="A259">
        <v>254</v>
      </c>
      <c r="C259">
        <f t="shared" si="12"/>
        <v>-0.27326345854600986</v>
      </c>
      <c r="D259">
        <f t="shared" si="13"/>
        <v>-5.3090360707006381E-4</v>
      </c>
      <c r="E259" s="2">
        <f t="shared" si="14"/>
        <v>1.8207991715414899E-4</v>
      </c>
      <c r="K259">
        <v>254</v>
      </c>
      <c r="L259" s="14">
        <v>-5.4666012260393604E-4</v>
      </c>
      <c r="M259" s="14">
        <v>-0.286757157710959</v>
      </c>
      <c r="N259" s="2">
        <f t="shared" si="15"/>
        <v>2.4826778176915678E-4</v>
      </c>
    </row>
    <row r="260" spans="1:14" x14ac:dyDescent="0.55000000000000004">
      <c r="A260">
        <v>255</v>
      </c>
      <c r="C260">
        <f t="shared" si="12"/>
        <v>-0.17722670683200384</v>
      </c>
      <c r="D260">
        <f t="shared" si="13"/>
        <v>-3.8586843552774265E-4</v>
      </c>
      <c r="E260" s="2">
        <f t="shared" si="14"/>
        <v>8.1537262129262778E-4</v>
      </c>
      <c r="K260">
        <v>255</v>
      </c>
      <c r="L260" s="14">
        <v>-4.3183049547759902E-4</v>
      </c>
      <c r="M260" s="14">
        <v>-0.20578143711076199</v>
      </c>
      <c r="N260" s="2">
        <f t="shared" si="15"/>
        <v>2.1125109548341902E-3</v>
      </c>
    </row>
    <row r="261" spans="1:14" x14ac:dyDescent="0.55000000000000004">
      <c r="A261">
        <v>256</v>
      </c>
      <c r="C261">
        <f t="shared" si="12"/>
        <v>-3.6709787346133456E-2</v>
      </c>
      <c r="D261">
        <f t="shared" si="13"/>
        <v>-1.4398842013008562E-4</v>
      </c>
      <c r="E261" s="2">
        <f t="shared" si="14"/>
        <v>1.3363917054668019E-3</v>
      </c>
      <c r="K261">
        <v>256</v>
      </c>
      <c r="L261" s="14">
        <v>-2.0884624187699001E-4</v>
      </c>
      <c r="M261" s="14">
        <v>-7.32664790108178E-2</v>
      </c>
      <c r="N261" s="2">
        <f t="shared" si="15"/>
        <v>4.2065370417532239E-3</v>
      </c>
    </row>
    <row r="262" spans="1:14" x14ac:dyDescent="0.55000000000000004">
      <c r="A262">
        <v>257</v>
      </c>
      <c r="C262">
        <f t="shared" ref="C262:C325" si="16">$D$1*COS($B$2*(A262-$L$2)+$B$1)</f>
        <v>0.11302051498261338</v>
      </c>
      <c r="D262">
        <f t="shared" ref="D262:D325" si="17">$D$2*COS($B$2*(A262-$L$3)+$B$3)</f>
        <v>1.3402965368482204E-4</v>
      </c>
      <c r="E262" s="2">
        <f t="shared" ref="E262:E325" si="18">(M262-C262)^2</f>
        <v>1.2547174969150881E-3</v>
      </c>
      <c r="K262">
        <v>257</v>
      </c>
      <c r="L262" s="14">
        <v>6.6444848589736406E-5</v>
      </c>
      <c r="M262" s="14">
        <v>7.7598523269624006E-2</v>
      </c>
      <c r="N262" s="2">
        <f t="shared" si="15"/>
        <v>4.5677058797407126E-3</v>
      </c>
    </row>
    <row r="263" spans="1:14" x14ac:dyDescent="0.55000000000000004">
      <c r="A263">
        <v>258</v>
      </c>
      <c r="C263">
        <f t="shared" si="16"/>
        <v>0.23438505033440857</v>
      </c>
      <c r="D263">
        <f t="shared" si="17"/>
        <v>3.7840910954607714E-4</v>
      </c>
      <c r="E263" s="2">
        <f t="shared" si="18"/>
        <v>6.4295494858736312E-4</v>
      </c>
      <c r="K263">
        <v>258</v>
      </c>
      <c r="L263" s="14">
        <v>3.2509441453324698E-4</v>
      </c>
      <c r="M263" s="14">
        <v>0.20902849401089801</v>
      </c>
      <c r="N263" s="2">
        <f t="shared" ref="N263:N326" si="19">((L263-D263)^2)*1000000</f>
        <v>2.8424567043110974E-3</v>
      </c>
    </row>
    <row r="264" spans="1:14" x14ac:dyDescent="0.55000000000000004">
      <c r="A264">
        <v>259</v>
      </c>
      <c r="C264">
        <f t="shared" si="16"/>
        <v>0.29692387849764856</v>
      </c>
      <c r="D264">
        <f t="shared" si="17"/>
        <v>5.2781585514326149E-4</v>
      </c>
      <c r="E264" s="2">
        <f t="shared" si="18"/>
        <v>7.7755303783935714E-5</v>
      </c>
      <c r="K264">
        <v>259</v>
      </c>
      <c r="L264" s="14">
        <v>5.0232206761757401E-4</v>
      </c>
      <c r="M264" s="14">
        <v>0.28810598170850799</v>
      </c>
      <c r="N264" s="2">
        <f t="shared" si="19"/>
        <v>6.4993320240489851E-4</v>
      </c>
    </row>
    <row r="265" spans="1:14" x14ac:dyDescent="0.55000000000000004">
      <c r="A265">
        <v>260</v>
      </c>
      <c r="C265">
        <f t="shared" si="16"/>
        <v>0.28494107181740291</v>
      </c>
      <c r="D265">
        <f t="shared" si="17"/>
        <v>5.4475194657613367E-4</v>
      </c>
      <c r="E265" s="2">
        <f t="shared" si="18"/>
        <v>1.016964785074987E-4</v>
      </c>
      <c r="K265">
        <v>260</v>
      </c>
      <c r="L265" s="14">
        <v>5.5374004268720603E-4</v>
      </c>
      <c r="M265" s="14">
        <v>0.29502553900746797</v>
      </c>
      <c r="N265" s="2">
        <f t="shared" si="19"/>
        <v>8.0785871701874156E-5</v>
      </c>
    </row>
    <row r="266" spans="1:14" x14ac:dyDescent="0.55000000000000004">
      <c r="A266">
        <v>261</v>
      </c>
      <c r="C266">
        <f t="shared" si="16"/>
        <v>0.20144406219296462</v>
      </c>
      <c r="D266">
        <f t="shared" si="17"/>
        <v>4.2496678187972512E-4</v>
      </c>
      <c r="E266" s="2">
        <f t="shared" si="18"/>
        <v>7.0809516885321879E-4</v>
      </c>
      <c r="K266">
        <v>261</v>
      </c>
      <c r="L266" s="14">
        <v>4.66470388911994E-4</v>
      </c>
      <c r="M266" s="14">
        <v>0.22805411985643501</v>
      </c>
      <c r="N266" s="2">
        <f t="shared" si="19"/>
        <v>1.7225493966889988E-3</v>
      </c>
    </row>
    <row r="267" spans="1:14" x14ac:dyDescent="0.55000000000000004">
      <c r="A267">
        <v>262</v>
      </c>
      <c r="C267">
        <f t="shared" si="16"/>
        <v>6.7388839062418229E-2</v>
      </c>
      <c r="D267">
        <f t="shared" si="17"/>
        <v>1.9852391252142215E-4</v>
      </c>
      <c r="E267" s="2">
        <f t="shared" si="18"/>
        <v>1.3378251788897727E-3</v>
      </c>
      <c r="K267">
        <v>262</v>
      </c>
      <c r="L267" s="14">
        <v>2.6237033246156701E-4</v>
      </c>
      <c r="M267" s="14">
        <v>0.103965131642309</v>
      </c>
      <c r="N267" s="2">
        <f t="shared" si="19"/>
        <v>4.0763653391733268E-3</v>
      </c>
    </row>
    <row r="268" spans="1:14" x14ac:dyDescent="0.55000000000000004">
      <c r="A268">
        <v>263</v>
      </c>
      <c r="C268">
        <f t="shared" si="16"/>
        <v>-8.3579562228623339E-2</v>
      </c>
      <c r="D268">
        <f t="shared" si="17"/>
        <v>-7.7744274327264687E-5</v>
      </c>
      <c r="E268" s="2">
        <f t="shared" si="18"/>
        <v>1.4000314013920133E-3</v>
      </c>
      <c r="K268">
        <v>263</v>
      </c>
      <c r="L268" s="14">
        <v>-7.4420013812355902E-6</v>
      </c>
      <c r="M268" s="14">
        <v>-4.6162568744485502E-2</v>
      </c>
      <c r="N268" s="2">
        <f t="shared" si="19"/>
        <v>4.9424095813779744E-3</v>
      </c>
    </row>
    <row r="269" spans="1:14" x14ac:dyDescent="0.55000000000000004">
      <c r="A269">
        <v>264</v>
      </c>
      <c r="C269">
        <f t="shared" si="16"/>
        <v>-0.21357125511785419</v>
      </c>
      <c r="D269">
        <f t="shared" si="17"/>
        <v>-3.3450028703925922E-4</v>
      </c>
      <c r="E269" s="2">
        <f t="shared" si="18"/>
        <v>8.3190063378373849E-4</v>
      </c>
      <c r="K269">
        <v>264</v>
      </c>
      <c r="L269" s="14">
        <v>-2.7539043981128302E-4</v>
      </c>
      <c r="M269" s="14">
        <v>-0.18472856741743801</v>
      </c>
      <c r="N269" s="2">
        <f t="shared" si="19"/>
        <v>3.493974039314686E-3</v>
      </c>
    </row>
    <row r="270" spans="1:14" x14ac:dyDescent="0.55000000000000004">
      <c r="A270">
        <v>265</v>
      </c>
      <c r="C270">
        <f t="shared" si="16"/>
        <v>-0.28996106469784588</v>
      </c>
      <c r="D270">
        <f t="shared" si="17"/>
        <v>-5.0730377841175418E-4</v>
      </c>
      <c r="E270" s="2">
        <f t="shared" si="18"/>
        <v>1.6726027203214699E-4</v>
      </c>
      <c r="K270">
        <v>265</v>
      </c>
      <c r="L270" s="14">
        <v>-4.7436563419233599E-4</v>
      </c>
      <c r="M270" s="14">
        <v>-0.277028150407859</v>
      </c>
      <c r="N270" s="2">
        <f t="shared" si="19"/>
        <v>1.0849213446191919E-3</v>
      </c>
    </row>
    <row r="271" spans="1:14" x14ac:dyDescent="0.55000000000000004">
      <c r="A271">
        <v>266</v>
      </c>
      <c r="C271">
        <f t="shared" si="16"/>
        <v>-0.29357675893361712</v>
      </c>
      <c r="D271">
        <f t="shared" si="17"/>
        <v>-5.5278471451922781E-4</v>
      </c>
      <c r="E271" s="2">
        <f t="shared" si="18"/>
        <v>4.0545764792033508E-5</v>
      </c>
      <c r="K271">
        <v>266</v>
      </c>
      <c r="L271" s="14">
        <v>-5.5453301273916699E-4</v>
      </c>
      <c r="M271" s="14">
        <v>-0.29994431457075399</v>
      </c>
      <c r="N271" s="2">
        <f t="shared" si="19"/>
        <v>3.0565466658425005E-6</v>
      </c>
    </row>
    <row r="272" spans="1:14" x14ac:dyDescent="0.55000000000000004">
      <c r="A272">
        <v>267</v>
      </c>
      <c r="C272">
        <f t="shared" si="16"/>
        <v>-0.22351087478478468</v>
      </c>
      <c r="D272">
        <f t="shared" si="17"/>
        <v>-4.5952833906087352E-4</v>
      </c>
      <c r="E272" s="2">
        <f t="shared" si="18"/>
        <v>5.869324911637906E-4</v>
      </c>
      <c r="K272">
        <v>267</v>
      </c>
      <c r="L272" s="14">
        <v>-4.9581415817241095E-4</v>
      </c>
      <c r="M272" s="14">
        <v>-0.247737564429963</v>
      </c>
      <c r="N272" s="2">
        <f t="shared" si="19"/>
        <v>1.3166606685952155E-3</v>
      </c>
    </row>
    <row r="273" spans="1:14" x14ac:dyDescent="0.55000000000000004">
      <c r="A273">
        <v>268</v>
      </c>
      <c r="C273">
        <f t="shared" si="16"/>
        <v>-9.7348472300894578E-2</v>
      </c>
      <c r="D273">
        <f t="shared" si="17"/>
        <v>-2.5094003658810392E-4</v>
      </c>
      <c r="E273" s="2">
        <f t="shared" si="18"/>
        <v>1.3057333196435541E-3</v>
      </c>
      <c r="K273">
        <v>268</v>
      </c>
      <c r="L273" s="14">
        <v>-3.1291557188364101E-4</v>
      </c>
      <c r="M273" s="14">
        <v>-0.13348340442541301</v>
      </c>
      <c r="N273" s="2">
        <f t="shared" si="19"/>
        <v>3.8409669751683635E-3</v>
      </c>
    </row>
    <row r="274" spans="1:14" x14ac:dyDescent="0.55000000000000004">
      <c r="A274">
        <v>269</v>
      </c>
      <c r="C274">
        <f t="shared" si="16"/>
        <v>5.3246344787184485E-2</v>
      </c>
      <c r="D274">
        <f t="shared" si="17"/>
        <v>2.0628925671186739E-5</v>
      </c>
      <c r="E274" s="2">
        <f t="shared" si="18"/>
        <v>1.5244216370696004E-3</v>
      </c>
      <c r="K274">
        <v>269</v>
      </c>
      <c r="L274" s="14">
        <v>-5.1645339429334599E-5</v>
      </c>
      <c r="M274" s="14">
        <v>1.4202502288403701E-2</v>
      </c>
      <c r="N274" s="2">
        <f t="shared" si="19"/>
        <v>5.2235693958204363E-3</v>
      </c>
    </row>
    <row r="275" spans="1:14" x14ac:dyDescent="0.55000000000000004">
      <c r="A275">
        <v>270</v>
      </c>
      <c r="C275">
        <f t="shared" si="16"/>
        <v>0.19047745167782384</v>
      </c>
      <c r="D275">
        <f t="shared" si="17"/>
        <v>2.8702046241053253E-4</v>
      </c>
      <c r="E275" s="2">
        <f t="shared" si="18"/>
        <v>1.0333747977841058E-3</v>
      </c>
      <c r="K275">
        <v>270</v>
      </c>
      <c r="L275" s="14">
        <v>2.2255978866947399E-4</v>
      </c>
      <c r="M275" s="14">
        <v>0.15833130419816299</v>
      </c>
      <c r="N275" s="2">
        <f t="shared" si="19"/>
        <v>4.1551784591511935E-3</v>
      </c>
    </row>
    <row r="276" spans="1:14" x14ac:dyDescent="0.55000000000000004">
      <c r="A276">
        <v>271</v>
      </c>
      <c r="C276">
        <f t="shared" si="16"/>
        <v>0.27990273314386743</v>
      </c>
      <c r="D276">
        <f t="shared" si="17"/>
        <v>4.8137591299678866E-4</v>
      </c>
      <c r="E276" s="2">
        <f t="shared" si="18"/>
        <v>2.9233081144801863E-4</v>
      </c>
      <c r="K276">
        <v>271</v>
      </c>
      <c r="L276" s="14">
        <v>4.4102343703532001E-4</v>
      </c>
      <c r="M276" s="14">
        <v>0.26280504875538901</v>
      </c>
      <c r="N276" s="2">
        <f t="shared" si="19"/>
        <v>1.6283223162209053E-3</v>
      </c>
    </row>
    <row r="277" spans="1:14" x14ac:dyDescent="0.55000000000000004">
      <c r="A277">
        <v>272</v>
      </c>
      <c r="C277">
        <f t="shared" si="16"/>
        <v>0.29907832847290977</v>
      </c>
      <c r="D277">
        <f t="shared" si="17"/>
        <v>5.5491615602108291E-4</v>
      </c>
      <c r="E277" s="2">
        <f t="shared" si="18"/>
        <v>5.6611163366735698E-6</v>
      </c>
      <c r="K277">
        <v>272</v>
      </c>
      <c r="L277" s="14">
        <v>5.4903002968489402E-4</v>
      </c>
      <c r="M277" s="14">
        <v>0.30145763852766799</v>
      </c>
      <c r="N277" s="2">
        <f t="shared" si="19"/>
        <v>3.4646483245576367E-5</v>
      </c>
    </row>
    <row r="278" spans="1:14" x14ac:dyDescent="0.55000000000000004">
      <c r="A278">
        <v>273</v>
      </c>
      <c r="C278">
        <f t="shared" si="16"/>
        <v>0.24319156742688294</v>
      </c>
      <c r="D278">
        <f t="shared" si="17"/>
        <v>4.8918414058981012E-4</v>
      </c>
      <c r="E278" s="2">
        <f t="shared" si="18"/>
        <v>4.586761181376464E-4</v>
      </c>
      <c r="K278">
        <v>273</v>
      </c>
      <c r="L278" s="14">
        <v>5.1952864546485204E-4</v>
      </c>
      <c r="M278" s="14">
        <v>0.26460829262327201</v>
      </c>
      <c r="N278" s="2">
        <f t="shared" si="19"/>
        <v>9.207889761114424E-4</v>
      </c>
    </row>
    <row r="279" spans="1:14" x14ac:dyDescent="0.55000000000000004">
      <c r="A279">
        <v>274</v>
      </c>
      <c r="C279">
        <f t="shared" si="16"/>
        <v>0.1262688490287612</v>
      </c>
      <c r="D279">
        <f t="shared" si="17"/>
        <v>3.0067721705512302E-4</v>
      </c>
      <c r="E279" s="2">
        <f t="shared" si="18"/>
        <v>1.2402588737642907E-3</v>
      </c>
      <c r="K279">
        <v>274</v>
      </c>
      <c r="L279" s="14">
        <v>3.5990808906640398E-4</v>
      </c>
      <c r="M279" s="14">
        <v>0.16148615832070301</v>
      </c>
      <c r="N279" s="2">
        <f t="shared" si="19"/>
        <v>3.5082961992167466E-3</v>
      </c>
    </row>
    <row r="280" spans="1:14" x14ac:dyDescent="0.55000000000000004">
      <c r="A280">
        <v>275</v>
      </c>
      <c r="C280">
        <f t="shared" si="16"/>
        <v>-2.2344688939141582E-2</v>
      </c>
      <c r="D280">
        <f t="shared" si="17"/>
        <v>3.6706649813131957E-5</v>
      </c>
      <c r="E280" s="2">
        <f t="shared" si="18"/>
        <v>1.6211496592120867E-3</v>
      </c>
      <c r="K280">
        <v>275</v>
      </c>
      <c r="L280" s="14">
        <v>1.10146319053586E-4</v>
      </c>
      <c r="M280" s="14">
        <v>1.7918813879317801E-2</v>
      </c>
      <c r="N280" s="2">
        <f t="shared" si="19"/>
        <v>5.3933850181472915E-3</v>
      </c>
    </row>
    <row r="281" spans="1:14" x14ac:dyDescent="0.55000000000000004">
      <c r="A281">
        <v>276</v>
      </c>
      <c r="C281">
        <f t="shared" si="16"/>
        <v>-0.16535018097204163</v>
      </c>
      <c r="D281">
        <f t="shared" si="17"/>
        <v>-2.3647651281708611E-4</v>
      </c>
      <c r="E281" s="2">
        <f t="shared" si="18"/>
        <v>1.2400097605574875E-3</v>
      </c>
      <c r="K281">
        <v>276</v>
      </c>
      <c r="L281" s="14">
        <v>-1.6720227986435901E-4</v>
      </c>
      <c r="M281" s="14">
        <v>-0.13013640865839299</v>
      </c>
      <c r="N281" s="2">
        <f t="shared" si="19"/>
        <v>4.798919351188701E-3</v>
      </c>
    </row>
    <row r="282" spans="1:14" x14ac:dyDescent="0.55000000000000004">
      <c r="A282">
        <v>277</v>
      </c>
      <c r="C282">
        <f t="shared" si="16"/>
        <v>-0.26685626288653558</v>
      </c>
      <c r="D282">
        <f t="shared" si="17"/>
        <v>-4.5030905525998536E-4</v>
      </c>
      <c r="E282" s="2">
        <f t="shared" si="18"/>
        <v>4.5190692388153081E-4</v>
      </c>
      <c r="K282">
        <v>277</v>
      </c>
      <c r="L282" s="14">
        <v>-4.0267403054263499E-4</v>
      </c>
      <c r="M282" s="14">
        <v>-0.245598160339941</v>
      </c>
      <c r="N282" s="2">
        <f t="shared" si="19"/>
        <v>2.2690955798225811E-3</v>
      </c>
    </row>
    <row r="283" spans="1:14" x14ac:dyDescent="0.55000000000000004">
      <c r="A283">
        <v>278</v>
      </c>
      <c r="C283">
        <f t="shared" si="16"/>
        <v>-0.301387047700931</v>
      </c>
      <c r="D283">
        <f t="shared" si="17"/>
        <v>-5.5112351659561659E-4</v>
      </c>
      <c r="E283" s="2">
        <f t="shared" si="18"/>
        <v>3.3808857845931791E-6</v>
      </c>
      <c r="K283">
        <v>278</v>
      </c>
      <c r="L283" s="14">
        <v>-5.3729357226317803E-4</v>
      </c>
      <c r="M283" s="14">
        <v>-0.299548329183976</v>
      </c>
      <c r="N283" s="2">
        <f t="shared" si="19"/>
        <v>1.9126736023834944E-4</v>
      </c>
    </row>
    <row r="284" spans="1:14" x14ac:dyDescent="0.55000000000000004">
      <c r="A284">
        <v>279</v>
      </c>
      <c r="C284">
        <f t="shared" si="16"/>
        <v>-0.26027603627796903</v>
      </c>
      <c r="D284">
        <f t="shared" si="17"/>
        <v>-5.1361759202896845E-4</v>
      </c>
      <c r="E284" s="2">
        <f t="shared" si="18"/>
        <v>3.3119357135188087E-4</v>
      </c>
      <c r="K284">
        <v>279</v>
      </c>
      <c r="L284" s="14">
        <v>-5.3734460568307003E-4</v>
      </c>
      <c r="M284" s="14">
        <v>-0.278474760720959</v>
      </c>
      <c r="N284" s="2">
        <f t="shared" si="19"/>
        <v>5.6297117694192292E-4</v>
      </c>
    </row>
    <row r="285" spans="1:14" x14ac:dyDescent="0.55000000000000004">
      <c r="A285">
        <v>280</v>
      </c>
      <c r="C285">
        <f t="shared" si="16"/>
        <v>-0.15384122593335778</v>
      </c>
      <c r="D285">
        <f t="shared" si="17"/>
        <v>-3.472044780640238E-4</v>
      </c>
      <c r="E285" s="2">
        <f t="shared" si="18"/>
        <v>1.1434024866079416E-3</v>
      </c>
      <c r="K285">
        <v>280</v>
      </c>
      <c r="L285" s="14">
        <v>-4.0281434916571098E-4</v>
      </c>
      <c r="M285" s="14">
        <v>-0.18765546090338101</v>
      </c>
      <c r="N285" s="2">
        <f t="shared" si="19"/>
        <v>3.0924577639462624E-3</v>
      </c>
    </row>
    <row r="286" spans="1:14" x14ac:dyDescent="0.55000000000000004">
      <c r="A286">
        <v>281</v>
      </c>
      <c r="C286">
        <f t="shared" si="16"/>
        <v>-8.7955105955643941E-3</v>
      </c>
      <c r="D286">
        <f t="shared" si="17"/>
        <v>-9.3650358595491422E-5</v>
      </c>
      <c r="E286" s="2">
        <f t="shared" si="18"/>
        <v>1.6843781419934242E-3</v>
      </c>
      <c r="K286">
        <v>281</v>
      </c>
      <c r="L286" s="14">
        <v>-1.67396740020995E-4</v>
      </c>
      <c r="M286" s="14">
        <v>-4.9836686772587201E-2</v>
      </c>
      <c r="N286" s="2">
        <f t="shared" si="19"/>
        <v>5.4385287733558592E-3</v>
      </c>
    </row>
    <row r="287" spans="1:14" x14ac:dyDescent="0.55000000000000004">
      <c r="A287">
        <v>282</v>
      </c>
      <c r="C287">
        <f t="shared" si="16"/>
        <v>0.13845769250704293</v>
      </c>
      <c r="D287">
        <f t="shared" si="17"/>
        <v>1.8340802688736885E-4</v>
      </c>
      <c r="E287" s="2">
        <f t="shared" si="18"/>
        <v>1.4435210711714506E-3</v>
      </c>
      <c r="K287">
        <v>282</v>
      </c>
      <c r="L287" s="14">
        <v>1.09946421115961E-4</v>
      </c>
      <c r="M287" s="14">
        <v>0.10046399472476</v>
      </c>
      <c r="N287" s="2">
        <f t="shared" si="19"/>
        <v>5.3966075225137435E-3</v>
      </c>
    </row>
    <row r="288" spans="1:14" x14ac:dyDescent="0.55000000000000004">
      <c r="A288">
        <v>283</v>
      </c>
      <c r="C288">
        <f t="shared" si="16"/>
        <v>0.2509609332472828</v>
      </c>
      <c r="D288">
        <f t="shared" si="17"/>
        <v>4.144348635563706E-4</v>
      </c>
      <c r="E288" s="2">
        <f t="shared" si="18"/>
        <v>6.4303261369604351E-4</v>
      </c>
      <c r="K288">
        <v>283</v>
      </c>
      <c r="L288" s="14">
        <v>3.5975281902634698E-4</v>
      </c>
      <c r="M288" s="14">
        <v>0.225602845509915</v>
      </c>
      <c r="N288" s="2">
        <f t="shared" si="19"/>
        <v>2.990125993983486E-3</v>
      </c>
    </row>
    <row r="289" spans="1:14" x14ac:dyDescent="0.55000000000000004">
      <c r="A289">
        <v>284</v>
      </c>
      <c r="C289">
        <f t="shared" si="16"/>
        <v>0.30047826957976209</v>
      </c>
      <c r="D289">
        <f t="shared" si="17"/>
        <v>5.4144728506744081E-4</v>
      </c>
      <c r="E289" s="2">
        <f t="shared" si="18"/>
        <v>3.8940164446326825E-5</v>
      </c>
      <c r="K289">
        <v>284</v>
      </c>
      <c r="L289" s="14">
        <v>5.19456891667119E-4</v>
      </c>
      <c r="M289" s="14">
        <v>0.29423806409866399</v>
      </c>
      <c r="N289" s="2">
        <f t="shared" si="19"/>
        <v>4.8357740190091707E-4</v>
      </c>
    </row>
    <row r="290" spans="1:14" x14ac:dyDescent="0.55000000000000004">
      <c r="A290">
        <v>285</v>
      </c>
      <c r="C290">
        <f t="shared" si="16"/>
        <v>0.27458189382782916</v>
      </c>
      <c r="D290">
        <f t="shared" si="17"/>
        <v>5.325678508310758E-4</v>
      </c>
      <c r="E290" s="2">
        <f t="shared" si="18"/>
        <v>2.1309110482852105E-4</v>
      </c>
      <c r="K290">
        <v>285</v>
      </c>
      <c r="L290" s="14">
        <v>5.4905976331325599E-4</v>
      </c>
      <c r="M290" s="14">
        <v>0.28917953421347098</v>
      </c>
      <c r="N290" s="2">
        <f t="shared" si="19"/>
        <v>2.7198317731989076E-4</v>
      </c>
    </row>
    <row r="291" spans="1:14" x14ac:dyDescent="0.55000000000000004">
      <c r="A291">
        <v>286</v>
      </c>
      <c r="C291">
        <f t="shared" si="16"/>
        <v>0.17977125045282599</v>
      </c>
      <c r="D291">
        <f t="shared" si="17"/>
        <v>3.9002511167694472E-4</v>
      </c>
      <c r="E291" s="2">
        <f t="shared" si="18"/>
        <v>1.0190744552760502E-3</v>
      </c>
      <c r="K291">
        <v>286</v>
      </c>
      <c r="L291" s="14">
        <v>4.4114721111810002E-4</v>
      </c>
      <c r="M291" s="14">
        <v>0.21169419604492401</v>
      </c>
      <c r="N291" s="2">
        <f t="shared" si="19"/>
        <v>2.6134690512713715E-3</v>
      </c>
    </row>
    <row r="292" spans="1:14" x14ac:dyDescent="0.55000000000000004">
      <c r="A292">
        <v>287</v>
      </c>
      <c r="C292">
        <f t="shared" si="16"/>
        <v>3.9841812491861632E-2</v>
      </c>
      <c r="D292">
        <f t="shared" si="17"/>
        <v>1.495942905698185E-4</v>
      </c>
      <c r="E292" s="2">
        <f t="shared" si="18"/>
        <v>1.7095678538209562E-3</v>
      </c>
      <c r="K292">
        <v>287</v>
      </c>
      <c r="L292" s="14">
        <v>2.22746603219801E-4</v>
      </c>
      <c r="M292" s="14">
        <v>8.1188733221475295E-2</v>
      </c>
      <c r="N292" s="2">
        <f t="shared" si="19"/>
        <v>5.3512608460407904E-3</v>
      </c>
    </row>
    <row r="293" spans="1:14" x14ac:dyDescent="0.55000000000000004">
      <c r="A293">
        <v>288</v>
      </c>
      <c r="C293">
        <f t="shared" si="16"/>
        <v>-0.11008708060569813</v>
      </c>
      <c r="D293">
        <f t="shared" si="17"/>
        <v>-1.2838154427254552E-4</v>
      </c>
      <c r="E293" s="2">
        <f t="shared" si="18"/>
        <v>1.6350805374063175E-3</v>
      </c>
      <c r="K293">
        <v>288</v>
      </c>
      <c r="L293" s="14">
        <v>-5.14422732745037E-5</v>
      </c>
      <c r="M293" s="14">
        <v>-6.9650951495627306E-2</v>
      </c>
      <c r="N293" s="2">
        <f t="shared" si="19"/>
        <v>5.9196514217101179E-3</v>
      </c>
    </row>
    <row r="294" spans="1:14" x14ac:dyDescent="0.55000000000000004">
      <c r="A294">
        <v>289</v>
      </c>
      <c r="C294">
        <f t="shared" si="16"/>
        <v>-0.23238643692301481</v>
      </c>
      <c r="D294">
        <f t="shared" si="17"/>
        <v>-3.7413631757102569E-4</v>
      </c>
      <c r="E294" s="2">
        <f t="shared" si="18"/>
        <v>8.6085400188221149E-4</v>
      </c>
      <c r="K294">
        <v>289</v>
      </c>
      <c r="L294" s="14">
        <v>-3.1274711330251401E-4</v>
      </c>
      <c r="M294" s="14">
        <v>-0.20304612332751601</v>
      </c>
      <c r="N294" s="2">
        <f t="shared" si="19"/>
        <v>3.768634400721053E-3</v>
      </c>
    </row>
    <row r="295" spans="1:14" x14ac:dyDescent="0.55000000000000004">
      <c r="A295">
        <v>290</v>
      </c>
      <c r="C295">
        <f t="shared" si="16"/>
        <v>-0.29636169589060357</v>
      </c>
      <c r="D295">
        <f t="shared" si="17"/>
        <v>-5.2599076132785476E-4</v>
      </c>
      <c r="E295" s="2">
        <f t="shared" si="18"/>
        <v>1.1609118468162005E-4</v>
      </c>
      <c r="K295">
        <v>290</v>
      </c>
      <c r="L295" s="14">
        <v>-4.9572249866167302E-4</v>
      </c>
      <c r="M295" s="14">
        <v>-0.28558713396532698</v>
      </c>
      <c r="N295" s="2">
        <f t="shared" si="19"/>
        <v>9.16167724828971E-4</v>
      </c>
    </row>
    <row r="296" spans="1:14" x14ac:dyDescent="0.55000000000000004">
      <c r="A296">
        <v>291</v>
      </c>
      <c r="C296">
        <f t="shared" si="16"/>
        <v>-0.28595641599920468</v>
      </c>
      <c r="D296">
        <f t="shared" si="17"/>
        <v>-5.4583261099810953E-4</v>
      </c>
      <c r="E296" s="2">
        <f t="shared" si="18"/>
        <v>1.133087705136819E-4</v>
      </c>
      <c r="K296">
        <v>291</v>
      </c>
      <c r="L296" s="14">
        <v>-5.54541108991896E-4</v>
      </c>
      <c r="M296" s="14">
        <v>-0.29660107524756402</v>
      </c>
      <c r="N296" s="2">
        <f t="shared" si="19"/>
        <v>7.5837937307782888E-5</v>
      </c>
    </row>
    <row r="297" spans="1:14" x14ac:dyDescent="0.55000000000000004">
      <c r="A297">
        <v>292</v>
      </c>
      <c r="C297">
        <f t="shared" si="16"/>
        <v>-0.20378210317563836</v>
      </c>
      <c r="D297">
        <f t="shared" si="17"/>
        <v>-4.2868198054760626E-4</v>
      </c>
      <c r="E297" s="2">
        <f t="shared" si="18"/>
        <v>8.73044951171405E-4</v>
      </c>
      <c r="K297">
        <v>292</v>
      </c>
      <c r="L297" s="14">
        <v>-4.7447145845181098E-4</v>
      </c>
      <c r="M297" s="14">
        <v>-0.23332943725456001</v>
      </c>
      <c r="N297" s="2">
        <f t="shared" si="19"/>
        <v>2.0966762867396529E-3</v>
      </c>
    </row>
    <row r="298" spans="1:14" x14ac:dyDescent="0.55000000000000004">
      <c r="A298">
        <v>293</v>
      </c>
      <c r="C298">
        <f t="shared" si="16"/>
        <v>-7.0462777841356392E-2</v>
      </c>
      <c r="D298">
        <f t="shared" si="17"/>
        <v>-2.0394120887980133E-4</v>
      </c>
      <c r="E298" s="2">
        <f t="shared" si="18"/>
        <v>1.6938341474625222E-3</v>
      </c>
      <c r="K298">
        <v>293</v>
      </c>
      <c r="L298" s="14">
        <v>-2.7556748773523198E-4</v>
      </c>
      <c r="M298" s="14">
        <v>-0.111618994230409</v>
      </c>
      <c r="N298" s="2">
        <f t="shared" si="19"/>
        <v>5.1303238226759109E-3</v>
      </c>
    </row>
    <row r="299" spans="1:14" x14ac:dyDescent="0.55000000000000004">
      <c r="A299">
        <v>294</v>
      </c>
      <c r="C299">
        <f t="shared" si="16"/>
        <v>8.0541219493306879E-2</v>
      </c>
      <c r="D299">
        <f t="shared" si="17"/>
        <v>7.1984507476531386E-5</v>
      </c>
      <c r="E299" s="2">
        <f t="shared" si="18"/>
        <v>1.805748633446395E-3</v>
      </c>
      <c r="K299">
        <v>294</v>
      </c>
      <c r="L299" s="14">
        <v>-7.6459302187800005E-6</v>
      </c>
      <c r="M299" s="14">
        <v>3.8047118332717601E-2</v>
      </c>
      <c r="N299" s="2">
        <f t="shared" si="19"/>
        <v>6.3410066075468684E-3</v>
      </c>
    </row>
    <row r="300" spans="1:14" x14ac:dyDescent="0.55000000000000004">
      <c r="A300">
        <v>295</v>
      </c>
      <c r="C300">
        <f t="shared" si="16"/>
        <v>0.21133106840966703</v>
      </c>
      <c r="D300">
        <f t="shared" si="17"/>
        <v>3.2984362976967556E-4</v>
      </c>
      <c r="E300" s="2">
        <f t="shared" si="18"/>
        <v>1.0987219070639031E-3</v>
      </c>
      <c r="K300">
        <v>295</v>
      </c>
      <c r="L300" s="14">
        <v>2.6219059795287302E-4</v>
      </c>
      <c r="M300" s="14">
        <v>0.17818409408222799</v>
      </c>
      <c r="N300" s="2">
        <f t="shared" si="19"/>
        <v>4.5769327140052973E-3</v>
      </c>
    </row>
    <row r="301" spans="1:14" x14ac:dyDescent="0.55000000000000004">
      <c r="A301">
        <v>296</v>
      </c>
      <c r="C301">
        <f t="shared" si="16"/>
        <v>0.28908127366114894</v>
      </c>
      <c r="D301">
        <f t="shared" si="17"/>
        <v>5.0491895354342817E-4</v>
      </c>
      <c r="E301" s="2">
        <f t="shared" si="18"/>
        <v>2.367756352992459E-4</v>
      </c>
      <c r="K301">
        <v>296</v>
      </c>
      <c r="L301" s="14">
        <v>4.66359864354844E-4</v>
      </c>
      <c r="M301" s="14">
        <v>0.27369375809497498</v>
      </c>
      <c r="N301" s="2">
        <f t="shared" si="19"/>
        <v>1.4868033590531883E-3</v>
      </c>
    </row>
    <row r="302" spans="1:14" x14ac:dyDescent="0.55000000000000004">
      <c r="A302">
        <v>297</v>
      </c>
      <c r="C302">
        <f t="shared" si="16"/>
        <v>0.29427817257409561</v>
      </c>
      <c r="D302">
        <f t="shared" si="17"/>
        <v>5.532702628259843E-4</v>
      </c>
      <c r="E302" s="2">
        <f t="shared" si="18"/>
        <v>4.0665490612901865E-5</v>
      </c>
      <c r="K302">
        <v>297</v>
      </c>
      <c r="L302" s="14">
        <v>5.53726409642584E-4</v>
      </c>
      <c r="M302" s="14">
        <v>0.30065512252002602</v>
      </c>
      <c r="N302" s="2">
        <f t="shared" si="19"/>
        <v>2.0806991829404066E-7</v>
      </c>
    </row>
    <row r="303" spans="1:14" x14ac:dyDescent="0.55000000000000004">
      <c r="A303">
        <v>298</v>
      </c>
      <c r="C303">
        <f t="shared" si="16"/>
        <v>0.22561745306330661</v>
      </c>
      <c r="D303">
        <f t="shared" si="17"/>
        <v>4.627623981522639E-4</v>
      </c>
      <c r="E303" s="2">
        <f t="shared" si="18"/>
        <v>7.1278818679834156E-4</v>
      </c>
      <c r="K303">
        <v>298</v>
      </c>
      <c r="L303" s="14">
        <v>5.0240874056607795E-4</v>
      </c>
      <c r="M303" s="14">
        <v>0.25231554638096398</v>
      </c>
      <c r="N303" s="2">
        <f t="shared" si="19"/>
        <v>1.5718324667933911E-3</v>
      </c>
    </row>
    <row r="304" spans="1:14" x14ac:dyDescent="0.55000000000000004">
      <c r="A304">
        <v>299</v>
      </c>
      <c r="C304">
        <f t="shared" si="16"/>
        <v>0.10033150847270252</v>
      </c>
      <c r="D304">
        <f t="shared" si="17"/>
        <v>2.5611092580075327E-4</v>
      </c>
      <c r="E304" s="2">
        <f t="shared" si="18"/>
        <v>1.6362403554382988E-3</v>
      </c>
      <c r="K304">
        <v>299</v>
      </c>
      <c r="L304" s="14">
        <v>3.2525968569724502E-4</v>
      </c>
      <c r="M304" s="14">
        <v>0.14078197639877599</v>
      </c>
      <c r="N304" s="2">
        <f t="shared" si="19"/>
        <v>4.7815509952226663E-3</v>
      </c>
    </row>
    <row r="305" spans="1:14" x14ac:dyDescent="0.55000000000000004">
      <c r="A305">
        <v>300</v>
      </c>
      <c r="C305">
        <f t="shared" si="16"/>
        <v>-5.013552992392914E-2</v>
      </c>
      <c r="D305">
        <f t="shared" si="17"/>
        <v>-1.4818990536197679E-5</v>
      </c>
      <c r="E305" s="2">
        <f t="shared" si="18"/>
        <v>1.946946526169182E-3</v>
      </c>
      <c r="K305">
        <v>300</v>
      </c>
      <c r="L305" s="14">
        <v>6.6647324780936602E-5</v>
      </c>
      <c r="M305" s="14">
        <v>-6.0113129204605997E-3</v>
      </c>
      <c r="N305" s="2">
        <f t="shared" si="19"/>
        <v>6.6367605313507484E-3</v>
      </c>
    </row>
    <row r="306" spans="1:14" x14ac:dyDescent="0.55000000000000004">
      <c r="A306">
        <v>301</v>
      </c>
      <c r="C306">
        <f t="shared" si="16"/>
        <v>-0.18801960708288695</v>
      </c>
      <c r="D306">
        <f t="shared" si="17"/>
        <v>-2.8202965260813219E-4</v>
      </c>
      <c r="E306" s="2">
        <f t="shared" si="18"/>
        <v>1.3484006617901895E-3</v>
      </c>
      <c r="K306">
        <v>301</v>
      </c>
      <c r="L306" s="14">
        <v>-2.0865727207674401E-4</v>
      </c>
      <c r="M306" s="14">
        <v>-0.15129903162729</v>
      </c>
      <c r="N306" s="2">
        <f t="shared" si="19"/>
        <v>5.3835062248428316E-3</v>
      </c>
    </row>
    <row r="307" spans="1:14" x14ac:dyDescent="0.55000000000000004">
      <c r="A307">
        <v>302</v>
      </c>
      <c r="C307">
        <f t="shared" si="16"/>
        <v>-0.27871472600326702</v>
      </c>
      <c r="D307">
        <f t="shared" si="17"/>
        <v>-4.7845681658931704E-4</v>
      </c>
      <c r="E307" s="2">
        <f t="shared" si="18"/>
        <v>4.0087074260543499E-4</v>
      </c>
      <c r="K307">
        <v>302</v>
      </c>
      <c r="L307" s="14">
        <v>-4.3170236072706297E-4</v>
      </c>
      <c r="M307" s="14">
        <v>-0.25869296927201502</v>
      </c>
      <c r="N307" s="2">
        <f t="shared" si="19"/>
        <v>2.1859791429754637E-3</v>
      </c>
    </row>
    <row r="308" spans="1:14" x14ac:dyDescent="0.55000000000000004">
      <c r="A308">
        <v>303</v>
      </c>
      <c r="C308">
        <f t="shared" si="16"/>
        <v>-0.29945832353783741</v>
      </c>
      <c r="D308">
        <f t="shared" si="17"/>
        <v>-5.5480140467735581E-4</v>
      </c>
      <c r="E308" s="2">
        <f t="shared" si="18"/>
        <v>3.3757609877787201E-6</v>
      </c>
      <c r="K308">
        <v>303</v>
      </c>
      <c r="L308" s="14">
        <v>-5.4662491504627096E-4</v>
      </c>
      <c r="M308" s="14">
        <v>-0.30129564794789099</v>
      </c>
      <c r="N308" s="2">
        <f t="shared" si="19"/>
        <v>6.6854982687238014E-5</v>
      </c>
    </row>
    <row r="309" spans="1:14" x14ac:dyDescent="0.55000000000000004">
      <c r="A309">
        <v>304</v>
      </c>
      <c r="C309">
        <f t="shared" si="16"/>
        <v>-0.24504419394570315</v>
      </c>
      <c r="D309">
        <f t="shared" si="17"/>
        <v>-4.919025344783366E-4</v>
      </c>
      <c r="E309" s="2">
        <f t="shared" si="18"/>
        <v>5.4722162029406608E-4</v>
      </c>
      <c r="K309">
        <v>304</v>
      </c>
      <c r="L309" s="14">
        <v>-5.24641868377355E-4</v>
      </c>
      <c r="M309" s="14">
        <v>-0.26843696249271498</v>
      </c>
      <c r="N309" s="2">
        <f t="shared" si="19"/>
        <v>1.0718639841514159E-3</v>
      </c>
    </row>
    <row r="310" spans="1:14" x14ac:dyDescent="0.55000000000000004">
      <c r="A310">
        <v>305</v>
      </c>
      <c r="C310">
        <f t="shared" si="16"/>
        <v>-0.12912913679552274</v>
      </c>
      <c r="D310">
        <f t="shared" si="17"/>
        <v>-3.0554649660908558E-4</v>
      </c>
      <c r="E310" s="2">
        <f t="shared" si="18"/>
        <v>1.538007421612073E-3</v>
      </c>
      <c r="K310">
        <v>305</v>
      </c>
      <c r="L310" s="14">
        <v>-3.7125901113146498E-4</v>
      </c>
      <c r="M310" s="14">
        <v>-0.16834657451922</v>
      </c>
      <c r="N310" s="2">
        <f t="shared" si="19"/>
        <v>4.3181345648539227E-3</v>
      </c>
    </row>
    <row r="311" spans="1:14" x14ac:dyDescent="0.55000000000000004">
      <c r="A311">
        <v>306</v>
      </c>
      <c r="C311">
        <f t="shared" si="16"/>
        <v>1.9194611863807096E-2</v>
      </c>
      <c r="D311">
        <f t="shared" si="17"/>
        <v>-4.250472850076622E-5</v>
      </c>
      <c r="E311" s="2">
        <f t="shared" si="18"/>
        <v>2.0509444753320921E-3</v>
      </c>
      <c r="K311">
        <v>306</v>
      </c>
      <c r="L311" s="14">
        <v>-1.24892031424001E-4</v>
      </c>
      <c r="M311" s="14">
        <v>-2.6092742611058099E-2</v>
      </c>
      <c r="N311" s="2">
        <f t="shared" si="19"/>
        <v>6.7876676829648494E-3</v>
      </c>
    </row>
    <row r="312" spans="1:14" x14ac:dyDescent="0.55000000000000004">
      <c r="A312">
        <v>307</v>
      </c>
      <c r="C312">
        <f t="shared" si="16"/>
        <v>0.16270091753567978</v>
      </c>
      <c r="D312">
        <f t="shared" si="17"/>
        <v>2.3120483053256188E-4</v>
      </c>
      <c r="E312" s="2">
        <f t="shared" si="18"/>
        <v>1.6003791411789913E-3</v>
      </c>
      <c r="K312">
        <v>307</v>
      </c>
      <c r="L312" s="14">
        <v>1.5275493232751701E-4</v>
      </c>
      <c r="M312" s="14">
        <v>0.12269617855166701</v>
      </c>
      <c r="N312" s="2">
        <f t="shared" si="19"/>
        <v>6.154386528381902E-3</v>
      </c>
    </row>
    <row r="313" spans="1:14" x14ac:dyDescent="0.55000000000000004">
      <c r="A313">
        <v>308</v>
      </c>
      <c r="C313">
        <f t="shared" si="16"/>
        <v>0.26537272236968867</v>
      </c>
      <c r="D313">
        <f t="shared" si="17"/>
        <v>4.4688685051387663E-4</v>
      </c>
      <c r="E313" s="2">
        <f t="shared" si="18"/>
        <v>6.0602828411984418E-4</v>
      </c>
      <c r="K313">
        <v>308</v>
      </c>
      <c r="L313" s="14">
        <v>3.9214347565480701E-4</v>
      </c>
      <c r="M313" s="14">
        <v>0.24075508064429499</v>
      </c>
      <c r="N313" s="2">
        <f t="shared" si="19"/>
        <v>2.9968370909606158E-3</v>
      </c>
    </row>
    <row r="314" spans="1:14" x14ac:dyDescent="0.55000000000000004">
      <c r="A314">
        <v>309</v>
      </c>
      <c r="C314">
        <f t="shared" si="16"/>
        <v>0.30144156750265666</v>
      </c>
      <c r="D314">
        <f t="shared" si="17"/>
        <v>5.504096906446082E-4</v>
      </c>
      <c r="E314" s="2">
        <f t="shared" si="18"/>
        <v>8.5625776696839827E-6</v>
      </c>
      <c r="K314">
        <v>309</v>
      </c>
      <c r="L314" s="14">
        <v>5.3331725282283998E-4</v>
      </c>
      <c r="M314" s="14">
        <v>0.29851537925346899</v>
      </c>
      <c r="N314" s="2">
        <f t="shared" si="19"/>
        <v>2.921514306910129E-4</v>
      </c>
    </row>
    <row r="315" spans="1:14" x14ac:dyDescent="0.55000000000000004">
      <c r="A315">
        <v>310</v>
      </c>
      <c r="C315">
        <f t="shared" si="16"/>
        <v>0.26185493307728858</v>
      </c>
      <c r="D315">
        <f t="shared" si="17"/>
        <v>5.1579130014059796E-4</v>
      </c>
      <c r="E315" s="2">
        <f t="shared" si="18"/>
        <v>3.8634717919166882E-4</v>
      </c>
      <c r="K315">
        <v>310</v>
      </c>
      <c r="L315" s="14">
        <v>5.4091841556135002E-4</v>
      </c>
      <c r="M315" s="14">
        <v>0.281510649273644</v>
      </c>
      <c r="N315" s="2">
        <f t="shared" si="19"/>
        <v>6.3137192936779608E-4</v>
      </c>
    </row>
    <row r="316" spans="1:14" x14ac:dyDescent="0.55000000000000004">
      <c r="A316">
        <v>311</v>
      </c>
      <c r="C316">
        <f t="shared" si="16"/>
        <v>0.1565482299141476</v>
      </c>
      <c r="D316">
        <f t="shared" si="17"/>
        <v>3.5172016532044074E-4</v>
      </c>
      <c r="E316" s="2">
        <f t="shared" si="18"/>
        <v>1.4026224102578421E-3</v>
      </c>
      <c r="K316">
        <v>311</v>
      </c>
      <c r="L316" s="14">
        <v>4.1304320550828599E-4</v>
      </c>
      <c r="M316" s="14">
        <v>0.193999830817952</v>
      </c>
      <c r="N316" s="2">
        <f t="shared" si="19"/>
        <v>3.760515257880083E-3</v>
      </c>
    </row>
    <row r="317" spans="1:14" x14ac:dyDescent="0.55000000000000004">
      <c r="A317">
        <v>312</v>
      </c>
      <c r="C317">
        <f t="shared" si="16"/>
        <v>1.1951220817768848E-2</v>
      </c>
      <c r="D317">
        <f t="shared" si="17"/>
        <v>9.9374682678480302E-5</v>
      </c>
      <c r="E317" s="2">
        <f t="shared" si="18"/>
        <v>2.1113409668327924E-3</v>
      </c>
      <c r="K317">
        <v>312</v>
      </c>
      <c r="L317" s="14">
        <v>1.8171876230165001E-4</v>
      </c>
      <c r="M317" s="14">
        <v>5.7900551246326697E-2</v>
      </c>
      <c r="N317" s="2">
        <f t="shared" si="19"/>
        <v>6.7805474489869124E-3</v>
      </c>
    </row>
    <row r="318" spans="1:14" x14ac:dyDescent="0.55000000000000004">
      <c r="A318">
        <v>313</v>
      </c>
      <c r="C318">
        <f t="shared" si="16"/>
        <v>-0.1356452927920965</v>
      </c>
      <c r="D318">
        <f t="shared" si="17"/>
        <v>-1.7791175066344761E-4</v>
      </c>
      <c r="E318" s="2">
        <f t="shared" si="18"/>
        <v>1.8442740744224037E-3</v>
      </c>
      <c r="K318">
        <v>313</v>
      </c>
      <c r="L318" s="14">
        <v>-9.5118272224793495E-5</v>
      </c>
      <c r="M318" s="14">
        <v>-9.27002805738842E-2</v>
      </c>
      <c r="N318" s="2">
        <f t="shared" si="19"/>
        <v>6.854760071971883E-3</v>
      </c>
    </row>
    <row r="319" spans="1:14" x14ac:dyDescent="0.55000000000000004">
      <c r="A319">
        <v>314</v>
      </c>
      <c r="C319">
        <f t="shared" si="16"/>
        <v>-0.24919769708735726</v>
      </c>
      <c r="D319">
        <f t="shared" si="17"/>
        <v>-4.105460846713985E-4</v>
      </c>
      <c r="E319" s="2">
        <f t="shared" si="18"/>
        <v>8.4762179543009452E-4</v>
      </c>
      <c r="K319">
        <v>314</v>
      </c>
      <c r="L319" s="14">
        <v>-3.4813234540161499E-4</v>
      </c>
      <c r="M319" s="14">
        <v>-0.220083752053575</v>
      </c>
      <c r="N319" s="2">
        <f t="shared" si="19"/>
        <v>3.8954748496365156E-3</v>
      </c>
    </row>
    <row r="320" spans="1:14" x14ac:dyDescent="0.55000000000000004">
      <c r="A320">
        <v>315</v>
      </c>
      <c r="C320">
        <f t="shared" si="16"/>
        <v>-0.3002067320849256</v>
      </c>
      <c r="D320">
        <f t="shared" si="17"/>
        <v>-5.4014200505258212E-4</v>
      </c>
      <c r="E320" s="2">
        <f t="shared" si="18"/>
        <v>6.1792955709908355E-5</v>
      </c>
      <c r="K320">
        <v>315</v>
      </c>
      <c r="L320" s="14">
        <v>-5.1395451301632295E-4</v>
      </c>
      <c r="M320" s="14">
        <v>-0.29234588253097099</v>
      </c>
      <c r="N320" s="2">
        <f t="shared" si="19"/>
        <v>6.8578473914913767E-4</v>
      </c>
    </row>
    <row r="321" spans="1:14" x14ac:dyDescent="0.55000000000000004">
      <c r="A321">
        <v>316</v>
      </c>
      <c r="C321">
        <f t="shared" si="16"/>
        <v>-0.27587020518567223</v>
      </c>
      <c r="D321">
        <f t="shared" si="17"/>
        <v>-5.3417366745686656E-4</v>
      </c>
      <c r="E321" s="2">
        <f t="shared" si="18"/>
        <v>2.4080732962691479E-4</v>
      </c>
      <c r="K321">
        <v>316</v>
      </c>
      <c r="L321" s="14">
        <v>-5.5105358450376703E-4</v>
      </c>
      <c r="M321" s="14">
        <v>-0.291388173146295</v>
      </c>
      <c r="N321" s="2">
        <f t="shared" si="19"/>
        <v>2.8493159951024097E-4</v>
      </c>
    </row>
    <row r="322" spans="1:14" x14ac:dyDescent="0.55000000000000004">
      <c r="A322">
        <v>317</v>
      </c>
      <c r="C322">
        <f t="shared" si="16"/>
        <v>-0.18229607166797054</v>
      </c>
      <c r="D322">
        <f t="shared" si="17"/>
        <v>-3.9413899881818846E-4</v>
      </c>
      <c r="E322" s="2">
        <f t="shared" si="18"/>
        <v>1.2358329986236094E-3</v>
      </c>
      <c r="K322">
        <v>317</v>
      </c>
      <c r="L322" s="14">
        <v>-4.50137867263985E-4</v>
      </c>
      <c r="M322" s="14">
        <v>-0.21745048815613899</v>
      </c>
      <c r="N322" s="2">
        <f t="shared" si="19"/>
        <v>3.1358732672096268E-3</v>
      </c>
    </row>
    <row r="323" spans="1:14" x14ac:dyDescent="0.55000000000000004">
      <c r="A323">
        <v>318</v>
      </c>
      <c r="C323">
        <f t="shared" si="16"/>
        <v>-4.2969466658456232E-2</v>
      </c>
      <c r="D323">
        <f t="shared" si="17"/>
        <v>-1.5518374926817502E-4</v>
      </c>
      <c r="E323" s="2">
        <f t="shared" si="18"/>
        <v>2.123505820455225E-3</v>
      </c>
      <c r="K323">
        <v>318</v>
      </c>
      <c r="L323" s="14">
        <v>-2.3648232871534199E-4</v>
      </c>
      <c r="M323" s="14">
        <v>-8.9050979442383202E-2</v>
      </c>
      <c r="N323" s="2">
        <f t="shared" si="19"/>
        <v>6.6094590201273198E-3</v>
      </c>
    </row>
    <row r="324" spans="1:14" x14ac:dyDescent="0.55000000000000004">
      <c r="A324">
        <v>319</v>
      </c>
      <c r="C324">
        <f t="shared" si="16"/>
        <v>0.107141568757852</v>
      </c>
      <c r="D324">
        <f t="shared" si="17"/>
        <v>1.2271935033408775E-4</v>
      </c>
      <c r="E324" s="2">
        <f t="shared" si="18"/>
        <v>2.0693100087441399E-3</v>
      </c>
      <c r="K324">
        <v>319</v>
      </c>
      <c r="L324" s="14">
        <v>3.6401676089920003E-5</v>
      </c>
      <c r="M324" s="14">
        <v>6.16518995048871E-2</v>
      </c>
      <c r="N324" s="2">
        <f t="shared" si="19"/>
        <v>7.4507408869222596E-3</v>
      </c>
    </row>
    <row r="325" spans="1:14" x14ac:dyDescent="0.55000000000000004">
      <c r="A325">
        <v>320</v>
      </c>
      <c r="C325">
        <f t="shared" si="16"/>
        <v>0.23036232878125651</v>
      </c>
      <c r="D325">
        <f t="shared" si="17"/>
        <v>3.6982247972142861E-4</v>
      </c>
      <c r="E325" s="2">
        <f t="shared" si="18"/>
        <v>1.1188122551056795E-3</v>
      </c>
      <c r="K325">
        <v>320</v>
      </c>
      <c r="L325" s="14">
        <v>3.0016865529885702E-4</v>
      </c>
      <c r="M325" s="14">
        <v>0.19691367776054</v>
      </c>
      <c r="N325" s="2">
        <f t="shared" si="19"/>
        <v>4.8516552566904301E-3</v>
      </c>
    </row>
    <row r="326" spans="1:14" x14ac:dyDescent="0.55000000000000004">
      <c r="A326">
        <v>321</v>
      </c>
      <c r="C326">
        <f t="shared" ref="C326:C389" si="20">$D$1*COS($B$2*(A326-$L$2)+$B$1)</f>
        <v>0.2957669999336956</v>
      </c>
      <c r="D326">
        <f t="shared" ref="D326:D389" si="21">$D$2*COS($B$2*(A326-$L$3)+$B$3)</f>
        <v>5.2410796193887047E-4</v>
      </c>
      <c r="E326" s="2">
        <f t="shared" ref="E326:E389" si="22">(M326-C326)^2</f>
        <v>1.6666283473424785E-4</v>
      </c>
      <c r="K326">
        <v>321</v>
      </c>
      <c r="L326" s="14">
        <v>4.8875653267704702E-4</v>
      </c>
      <c r="M326" s="14">
        <v>0.28285720385729501</v>
      </c>
      <c r="N326" s="2">
        <f t="shared" si="19"/>
        <v>1.2497235508537067E-3</v>
      </c>
    </row>
    <row r="327" spans="1:14" x14ac:dyDescent="0.55000000000000004">
      <c r="A327">
        <v>322</v>
      </c>
      <c r="C327">
        <f t="shared" si="20"/>
        <v>0.28694038837713332</v>
      </c>
      <c r="D327">
        <f t="shared" si="21"/>
        <v>5.4685339303010675E-4</v>
      </c>
      <c r="E327" s="2">
        <f t="shared" si="22"/>
        <v>1.213742923526202E-4</v>
      </c>
      <c r="K327">
        <v>322</v>
      </c>
      <c r="L327" s="14">
        <v>5.5493230442086705E-4</v>
      </c>
      <c r="M327" s="14">
        <v>0.29795738852928999</v>
      </c>
      <c r="N327" s="2">
        <f t="shared" ref="N327:N369" si="23">((L327-D327)^2)*1000000</f>
        <v>6.5268809259756388E-5</v>
      </c>
    </row>
    <row r="328" spans="1:14" x14ac:dyDescent="0.55000000000000004">
      <c r="A328">
        <v>323</v>
      </c>
      <c r="C328">
        <f t="shared" si="20"/>
        <v>0.20609778756203789</v>
      </c>
      <c r="D328">
        <f t="shared" si="21"/>
        <v>4.3235014922693394E-4</v>
      </c>
      <c r="E328" s="2">
        <f t="shared" si="22"/>
        <v>1.0455204909371526E-3</v>
      </c>
      <c r="K328">
        <v>323</v>
      </c>
      <c r="L328" s="14">
        <v>4.8212183797239201E-4</v>
      </c>
      <c r="M328" s="14">
        <v>0.23843229685067799</v>
      </c>
      <c r="N328" s="2">
        <f t="shared" si="23"/>
        <v>2.4772210005747572E-3</v>
      </c>
    </row>
    <row r="329" spans="1:14" x14ac:dyDescent="0.55000000000000004">
      <c r="A329">
        <v>324</v>
      </c>
      <c r="C329">
        <f t="shared" si="20"/>
        <v>7.352898626599963E-2</v>
      </c>
      <c r="D329">
        <f t="shared" si="21"/>
        <v>2.0933613118681726E-4</v>
      </c>
      <c r="E329" s="2">
        <f t="shared" si="22"/>
        <v>2.084960804634238E-3</v>
      </c>
      <c r="K329">
        <v>324</v>
      </c>
      <c r="L329" s="14">
        <v>2.88560966336986E-4</v>
      </c>
      <c r="M329" s="14">
        <v>0.119190357299229</v>
      </c>
      <c r="N329" s="2">
        <f t="shared" si="23"/>
        <v>6.2765745045714133E-3</v>
      </c>
    </row>
    <row r="330" spans="1:14" x14ac:dyDescent="0.55000000000000004">
      <c r="A330">
        <v>325</v>
      </c>
      <c r="C330">
        <f t="shared" si="20"/>
        <v>-7.7494040714585211E-2</v>
      </c>
      <c r="D330">
        <f t="shared" si="21"/>
        <v>-6.6216843325187018E-5</v>
      </c>
      <c r="E330" s="2">
        <f t="shared" si="22"/>
        <v>2.264855126157669E-3</v>
      </c>
      <c r="K330">
        <v>325</v>
      </c>
      <c r="L330" s="14">
        <v>2.2728210580206901E-5</v>
      </c>
      <c r="M330" s="14">
        <v>-2.9903546641108E-2</v>
      </c>
      <c r="N330" s="2">
        <f t="shared" si="23"/>
        <v>7.9112226142334305E-3</v>
      </c>
    </row>
    <row r="331" spans="1:14" x14ac:dyDescent="0.55000000000000004">
      <c r="A331">
        <v>326</v>
      </c>
      <c r="C331">
        <f t="shared" si="20"/>
        <v>-0.20906769692075367</v>
      </c>
      <c r="D331">
        <f t="shared" si="21"/>
        <v>-3.2515078590302854E-4</v>
      </c>
      <c r="E331" s="2">
        <f t="shared" si="22"/>
        <v>1.4107367058412486E-3</v>
      </c>
      <c r="K331">
        <v>326</v>
      </c>
      <c r="L331" s="14">
        <v>-2.4879696651196602E-4</v>
      </c>
      <c r="M331" s="14">
        <v>-0.171507921817044</v>
      </c>
      <c r="N331" s="2">
        <f t="shared" si="23"/>
        <v>5.829905735602995E-3</v>
      </c>
    </row>
    <row r="332" spans="1:14" x14ac:dyDescent="0.55000000000000004">
      <c r="A332">
        <v>327</v>
      </c>
      <c r="C332">
        <f t="shared" si="20"/>
        <v>-0.28816976799763022</v>
      </c>
      <c r="D332">
        <f t="shared" si="21"/>
        <v>-5.0247873485458928E-4</v>
      </c>
      <c r="E332" s="2">
        <f t="shared" si="22"/>
        <v>3.2445714447593046E-4</v>
      </c>
      <c r="K332">
        <v>327</v>
      </c>
      <c r="L332" s="14">
        <v>-4.58009399916891E-4</v>
      </c>
      <c r="M332" s="14">
        <v>-0.27015707401599798</v>
      </c>
      <c r="N332" s="2">
        <f t="shared" si="23"/>
        <v>1.9775217498011937E-3</v>
      </c>
    </row>
    <row r="333" spans="1:14" x14ac:dyDescent="0.55000000000000004">
      <c r="A333">
        <v>328</v>
      </c>
      <c r="C333">
        <f t="shared" si="20"/>
        <v>-0.29494730144459663</v>
      </c>
      <c r="D333">
        <f t="shared" si="21"/>
        <v>-5.5369511277032248E-4</v>
      </c>
      <c r="E333" s="2">
        <f t="shared" si="22"/>
        <v>3.8395492553505368E-5</v>
      </c>
      <c r="K333">
        <v>328</v>
      </c>
      <c r="L333" s="14">
        <v>-5.5251053782858904E-4</v>
      </c>
      <c r="M333" s="14">
        <v>-0.30114371109483001</v>
      </c>
      <c r="N333" s="2">
        <f t="shared" si="23"/>
        <v>1.4032177925827607E-6</v>
      </c>
    </row>
    <row r="334" spans="1:14" x14ac:dyDescent="0.55000000000000004">
      <c r="A334">
        <v>329</v>
      </c>
      <c r="C334">
        <f t="shared" si="20"/>
        <v>-0.2276992792254505</v>
      </c>
      <c r="D334">
        <f t="shared" si="21"/>
        <v>-4.659456883488773E-4</v>
      </c>
      <c r="E334" s="2">
        <f t="shared" si="22"/>
        <v>8.414500441761882E-4</v>
      </c>
      <c r="K334">
        <v>329</v>
      </c>
      <c r="L334" s="14">
        <v>-5.0863198401457799E-4</v>
      </c>
      <c r="M334" s="14">
        <v>-0.25670703757000701</v>
      </c>
      <c r="N334" s="2">
        <f t="shared" si="23"/>
        <v>1.8221198376596178E-3</v>
      </c>
    </row>
    <row r="335" spans="1:14" x14ac:dyDescent="0.55000000000000004">
      <c r="A335">
        <v>330</v>
      </c>
      <c r="C335">
        <f t="shared" si="20"/>
        <v>-0.10330353744120956</v>
      </c>
      <c r="D335">
        <f t="shared" si="21"/>
        <v>-2.6125371750873252E-4</v>
      </c>
      <c r="E335" s="2">
        <f t="shared" si="22"/>
        <v>1.9956730468931208E-3</v>
      </c>
      <c r="K335">
        <v>330</v>
      </c>
      <c r="L335" s="14">
        <v>-3.3736339448036301E-4</v>
      </c>
      <c r="M335" s="14">
        <v>-0.14797649399092899</v>
      </c>
      <c r="N335" s="2">
        <f t="shared" si="23"/>
        <v>5.7926829287259394E-3</v>
      </c>
    </row>
    <row r="336" spans="1:14" x14ac:dyDescent="0.55000000000000004">
      <c r="A336">
        <v>331</v>
      </c>
      <c r="C336">
        <f t="shared" si="20"/>
        <v>4.7019214774747582E-2</v>
      </c>
      <c r="D336">
        <f t="shared" si="21"/>
        <v>9.0074296340958546E-6</v>
      </c>
      <c r="E336" s="2">
        <f t="shared" si="22"/>
        <v>2.4209877863366107E-3</v>
      </c>
      <c r="K336">
        <v>331</v>
      </c>
      <c r="L336" s="14">
        <v>-8.16000499479832E-5</v>
      </c>
      <c r="M336" s="14">
        <v>-2.18431951229943E-3</v>
      </c>
      <c r="N336" s="2">
        <f t="shared" si="23"/>
        <v>8.2097153562168731E-3</v>
      </c>
    </row>
    <row r="337" spans="1:14" x14ac:dyDescent="0.55000000000000004">
      <c r="A337">
        <v>332</v>
      </c>
      <c r="C337">
        <f t="shared" si="20"/>
        <v>0.18554113516875709</v>
      </c>
      <c r="D337">
        <f t="shared" si="21"/>
        <v>2.7700790180033825E-4</v>
      </c>
      <c r="E337" s="2">
        <f t="shared" si="22"/>
        <v>1.7128178674613757E-3</v>
      </c>
      <c r="K337">
        <v>332</v>
      </c>
      <c r="L337" s="14">
        <v>1.9460053330382801E-4</v>
      </c>
      <c r="M337" s="14">
        <v>0.14415493133872001</v>
      </c>
      <c r="N337" s="2">
        <f t="shared" si="23"/>
        <v>6.7909743825196288E-3</v>
      </c>
    </row>
    <row r="338" spans="1:14" x14ac:dyDescent="0.55000000000000004">
      <c r="A338">
        <v>333</v>
      </c>
      <c r="C338">
        <f t="shared" si="20"/>
        <v>0.27749614153263941</v>
      </c>
      <c r="D338">
        <f t="shared" si="21"/>
        <v>4.7548522947859562E-4</v>
      </c>
      <c r="E338" s="2">
        <f t="shared" si="22"/>
        <v>5.3390831668771862E-4</v>
      </c>
      <c r="K338">
        <v>333</v>
      </c>
      <c r="L338" s="14">
        <v>4.2206220577563098E-4</v>
      </c>
      <c r="M338" s="14">
        <v>0.254389685363687</v>
      </c>
      <c r="N338" s="2">
        <f t="shared" si="23"/>
        <v>2.8540194615675222E-3</v>
      </c>
    </row>
    <row r="339" spans="1:14" x14ac:dyDescent="0.55000000000000004">
      <c r="A339">
        <v>334</v>
      </c>
      <c r="C339">
        <f t="shared" si="20"/>
        <v>0.29980546552700715</v>
      </c>
      <c r="D339">
        <f t="shared" si="21"/>
        <v>5.5462578699218767E-4</v>
      </c>
      <c r="E339" s="2">
        <f t="shared" si="22"/>
        <v>1.2221281346815821E-6</v>
      </c>
      <c r="K339">
        <v>334</v>
      </c>
      <c r="L339" s="14">
        <v>5.4381578052709002E-4</v>
      </c>
      <c r="M339" s="14">
        <v>0.30091096457028199</v>
      </c>
      <c r="N339" s="2">
        <f t="shared" si="23"/>
        <v>1.1685623977545299E-4</v>
      </c>
    </row>
    <row r="340" spans="1:14" x14ac:dyDescent="0.55000000000000004">
      <c r="A340">
        <v>335</v>
      </c>
      <c r="C340">
        <f t="shared" si="20"/>
        <v>0.24686993707264054</v>
      </c>
      <c r="D340">
        <f t="shared" si="21"/>
        <v>4.9456696255608583E-4</v>
      </c>
      <c r="E340" s="2">
        <f t="shared" si="22"/>
        <v>6.3490336849002737E-4</v>
      </c>
      <c r="K340">
        <v>335</v>
      </c>
      <c r="L340" s="14">
        <v>5.2936731945735802E-4</v>
      </c>
      <c r="M340" s="14">
        <v>0.27206722598414901</v>
      </c>
      <c r="N340" s="2">
        <f t="shared" si="23"/>
        <v>1.2110648404559227E-3</v>
      </c>
    </row>
    <row r="341" spans="1:14" x14ac:dyDescent="0.55000000000000004">
      <c r="A341">
        <v>336</v>
      </c>
      <c r="C341">
        <f t="shared" si="20"/>
        <v>0.13197525801896789</v>
      </c>
      <c r="D341">
        <f t="shared" si="21"/>
        <v>3.1038225516393989E-4</v>
      </c>
      <c r="E341" s="2">
        <f t="shared" si="22"/>
        <v>1.8582397313256615E-3</v>
      </c>
      <c r="K341">
        <v>336</v>
      </c>
      <c r="L341" s="14">
        <v>3.8233552927309598E-4</v>
      </c>
      <c r="M341" s="14">
        <v>0.17508256286774801</v>
      </c>
      <c r="N341" s="2">
        <f t="shared" si="23"/>
        <v>5.1772736550273514E-3</v>
      </c>
    </row>
    <row r="342" spans="1:14" x14ac:dyDescent="0.55000000000000004">
      <c r="A342">
        <v>337</v>
      </c>
      <c r="C342">
        <f t="shared" si="20"/>
        <v>-1.6042428979457249E-2</v>
      </c>
      <c r="D342">
        <f t="shared" si="21"/>
        <v>4.829814406517051E-5</v>
      </c>
      <c r="E342" s="2">
        <f t="shared" si="22"/>
        <v>2.5290654652971528E-3</v>
      </c>
      <c r="K342">
        <v>337</v>
      </c>
      <c r="L342" s="14">
        <v>1.3954543394495799E-4</v>
      </c>
      <c r="M342" s="14">
        <v>3.4247385747753198E-2</v>
      </c>
      <c r="N342" s="2">
        <f t="shared" si="23"/>
        <v>8.3260679104059671E-3</v>
      </c>
    </row>
    <row r="343" spans="1:14" x14ac:dyDescent="0.55000000000000004">
      <c r="A343">
        <v>338</v>
      </c>
      <c r="C343">
        <f t="shared" si="20"/>
        <v>-0.16003380445164678</v>
      </c>
      <c r="D343">
        <f t="shared" si="21"/>
        <v>-2.2590778314974936E-4</v>
      </c>
      <c r="E343" s="2">
        <f t="shared" si="22"/>
        <v>2.0131861386958705E-3</v>
      </c>
      <c r="K343">
        <v>338</v>
      </c>
      <c r="L343" s="14">
        <v>-1.38194680991719E-4</v>
      </c>
      <c r="M343" s="14">
        <v>-0.115165261588123</v>
      </c>
      <c r="N343" s="2">
        <f t="shared" si="23"/>
        <v>7.6935882901850708E-3</v>
      </c>
    </row>
    <row r="344" spans="1:14" x14ac:dyDescent="0.55000000000000004">
      <c r="A344">
        <v>339</v>
      </c>
      <c r="C344">
        <f t="shared" si="20"/>
        <v>-0.26386006825177566</v>
      </c>
      <c r="D344">
        <f t="shared" si="21"/>
        <v>-4.4341561855298212E-4</v>
      </c>
      <c r="E344" s="2">
        <f t="shared" si="22"/>
        <v>7.9107263686117196E-4</v>
      </c>
      <c r="K344">
        <v>339</v>
      </c>
      <c r="L344" s="14">
        <v>-3.8132308077645799E-4</v>
      </c>
      <c r="M344" s="14">
        <v>-0.235734054725839</v>
      </c>
      <c r="N344" s="2">
        <f t="shared" si="23"/>
        <v>3.8554832475290765E-3</v>
      </c>
    </row>
    <row r="345" spans="1:14" x14ac:dyDescent="0.55000000000000004">
      <c r="A345">
        <v>340</v>
      </c>
      <c r="C345">
        <f t="shared" si="20"/>
        <v>-0.30146301665023778</v>
      </c>
      <c r="D345">
        <f t="shared" si="21"/>
        <v>-5.4963548015977883E-4</v>
      </c>
      <c r="E345" s="2">
        <f t="shared" si="22"/>
        <v>1.7650293018744263E-5</v>
      </c>
      <c r="K345">
        <v>340</v>
      </c>
      <c r="L345" s="14">
        <v>-5.2894674942407995E-4</v>
      </c>
      <c r="M345" s="14">
        <v>-0.297261791469562</v>
      </c>
      <c r="N345" s="2">
        <f t="shared" si="23"/>
        <v>4.2802357945425159E-4</v>
      </c>
    </row>
    <row r="346" spans="1:14" x14ac:dyDescent="0.55000000000000004">
      <c r="A346">
        <v>341</v>
      </c>
      <c r="C346">
        <f t="shared" si="20"/>
        <v>-0.26340510220636482</v>
      </c>
      <c r="D346">
        <f t="shared" si="21"/>
        <v>-5.1790842164442996E-4</v>
      </c>
      <c r="E346" s="2">
        <f t="shared" si="22"/>
        <v>4.3820582276991562E-4</v>
      </c>
      <c r="K346">
        <v>341</v>
      </c>
      <c r="L346" s="14">
        <v>-5.4409242333103205E-4</v>
      </c>
      <c r="M346" s="14">
        <v>-0.28433846846145899</v>
      </c>
      <c r="N346" s="2">
        <f t="shared" si="23"/>
        <v>6.8560194432398108E-4</v>
      </c>
    </row>
    <row r="347" spans="1:14" x14ac:dyDescent="0.55000000000000004">
      <c r="A347">
        <v>342</v>
      </c>
      <c r="C347">
        <f t="shared" si="20"/>
        <v>-0.15923805924841522</v>
      </c>
      <c r="D347">
        <f t="shared" si="21"/>
        <v>-3.561972659409838E-4</v>
      </c>
      <c r="E347" s="2">
        <f t="shared" si="22"/>
        <v>1.6779471227680617E-3</v>
      </c>
      <c r="K347">
        <v>342</v>
      </c>
      <c r="L347" s="14">
        <v>-4.2296677451037997E-4</v>
      </c>
      <c r="M347" s="14">
        <v>-0.20020081211938401</v>
      </c>
      <c r="N347" s="2">
        <f t="shared" si="23"/>
        <v>4.4581672745986692E-3</v>
      </c>
    </row>
    <row r="348" spans="1:14" x14ac:dyDescent="0.55000000000000004">
      <c r="A348">
        <v>343</v>
      </c>
      <c r="C348">
        <f t="shared" si="20"/>
        <v>-1.5105619891232743E-2</v>
      </c>
      <c r="D348">
        <f t="shared" si="21"/>
        <v>-1.0508810452944279E-4</v>
      </c>
      <c r="E348" s="2">
        <f t="shared" si="22"/>
        <v>2.5822659103837565E-3</v>
      </c>
      <c r="K348">
        <v>343</v>
      </c>
      <c r="L348" s="14">
        <v>-1.95906473118228E-4</v>
      </c>
      <c r="M348" s="14">
        <v>-6.5921620426337396E-2</v>
      </c>
      <c r="N348" s="2">
        <f t="shared" si="23"/>
        <v>8.2479760731284484E-3</v>
      </c>
    </row>
    <row r="349" spans="1:14" x14ac:dyDescent="0.55000000000000004">
      <c r="A349">
        <v>344</v>
      </c>
      <c r="C349">
        <f t="shared" si="20"/>
        <v>0.13281801165717239</v>
      </c>
      <c r="D349">
        <f t="shared" si="21"/>
        <v>1.7239595603683397E-4</v>
      </c>
      <c r="E349" s="2">
        <f t="shared" si="22"/>
        <v>2.2991988180785269E-3</v>
      </c>
      <c r="K349">
        <v>344</v>
      </c>
      <c r="L349" s="14">
        <v>8.0219819781910797E-5</v>
      </c>
      <c r="M349" s="14">
        <v>8.4868050050529498E-2</v>
      </c>
      <c r="N349" s="2">
        <f t="shared" si="23"/>
        <v>8.4964400948861624E-3</v>
      </c>
    </row>
    <row r="350" spans="1:14" x14ac:dyDescent="0.55000000000000004">
      <c r="A350">
        <v>345</v>
      </c>
      <c r="C350">
        <f t="shared" si="20"/>
        <v>0.24740712186169009</v>
      </c>
      <c r="D350">
        <f t="shared" si="21"/>
        <v>4.0661226545709531E-4</v>
      </c>
      <c r="E350" s="2">
        <f t="shared" si="22"/>
        <v>1.0893386691988749E-3</v>
      </c>
      <c r="K350">
        <v>345</v>
      </c>
      <c r="L350" s="14">
        <v>3.3625456117003798E-4</v>
      </c>
      <c r="M350" s="14">
        <v>0.21440199090908099</v>
      </c>
      <c r="N350" s="2">
        <f t="shared" si="23"/>
        <v>4.9502065525450058E-3</v>
      </c>
    </row>
    <row r="351" spans="1:14" x14ac:dyDescent="0.55000000000000004">
      <c r="A351">
        <v>346</v>
      </c>
      <c r="C351">
        <f t="shared" si="20"/>
        <v>0.29990225940768572</v>
      </c>
      <c r="D351">
        <f t="shared" si="21"/>
        <v>5.3877746695474055E-4</v>
      </c>
      <c r="E351" s="2">
        <f t="shared" si="22"/>
        <v>9.3405195132563703E-5</v>
      </c>
      <c r="K351">
        <v>346</v>
      </c>
      <c r="L351" s="14">
        <v>5.0807226174127301E-4</v>
      </c>
      <c r="M351" s="14">
        <v>0.29023762309106399</v>
      </c>
      <c r="N351" s="2">
        <f t="shared" si="23"/>
        <v>9.4280962720115437E-4</v>
      </c>
    </row>
    <row r="352" spans="1:14" x14ac:dyDescent="0.55000000000000004">
      <c r="A352">
        <v>347</v>
      </c>
      <c r="C352">
        <f t="shared" si="20"/>
        <v>0.27712825128120366</v>
      </c>
      <c r="D352">
        <f t="shared" si="21"/>
        <v>5.3572088077609838E-4</v>
      </c>
      <c r="E352" s="2">
        <f t="shared" si="22"/>
        <v>2.6416621069973091E-4</v>
      </c>
      <c r="K352">
        <v>347</v>
      </c>
      <c r="L352" s="14">
        <v>5.5264011250791799E-4</v>
      </c>
      <c r="M352" s="14">
        <v>0.293381442066392</v>
      </c>
      <c r="N352" s="2">
        <f t="shared" si="23"/>
        <v>2.8626040239501161E-4</v>
      </c>
    </row>
    <row r="353" spans="1:14" x14ac:dyDescent="0.55000000000000004">
      <c r="A353">
        <v>348</v>
      </c>
      <c r="C353">
        <f t="shared" si="20"/>
        <v>0.18480089348371101</v>
      </c>
      <c r="D353">
        <f t="shared" si="21"/>
        <v>3.9820964562392374E-4</v>
      </c>
      <c r="E353" s="2">
        <f t="shared" si="22"/>
        <v>1.4626926754137367E-3</v>
      </c>
      <c r="K353">
        <v>348</v>
      </c>
      <c r="L353" s="14">
        <v>4.58795818766593E-4</v>
      </c>
      <c r="M353" s="14">
        <v>0.22304605886985801</v>
      </c>
      <c r="N353" s="2">
        <f t="shared" si="23"/>
        <v>3.6706843760734983E-3</v>
      </c>
    </row>
    <row r="354" spans="1:14" x14ac:dyDescent="0.55000000000000004">
      <c r="A354">
        <v>349</v>
      </c>
      <c r="C354">
        <f t="shared" si="20"/>
        <v>4.6092406716168793E-2</v>
      </c>
      <c r="D354">
        <f t="shared" si="21"/>
        <v>1.6075618301467518E-4</v>
      </c>
      <c r="E354" s="2">
        <f t="shared" si="22"/>
        <v>2.5760700083426974E-3</v>
      </c>
      <c r="K354">
        <v>349</v>
      </c>
      <c r="L354" s="14">
        <v>2.5004326605254602E-4</v>
      </c>
      <c r="M354" s="14">
        <v>9.6847406552073606E-2</v>
      </c>
      <c r="N354" s="2">
        <f t="shared" si="23"/>
        <v>7.9721831974116416E-3</v>
      </c>
    </row>
    <row r="355" spans="1:14" x14ac:dyDescent="0.55000000000000004">
      <c r="A355">
        <v>350</v>
      </c>
      <c r="C355">
        <f t="shared" si="20"/>
        <v>-0.1041843025864206</v>
      </c>
      <c r="D355">
        <f t="shared" si="21"/>
        <v>-1.1704369305984305E-4</v>
      </c>
      <c r="E355" s="2">
        <f t="shared" si="22"/>
        <v>2.558035260807607E-3</v>
      </c>
      <c r="K355">
        <v>350</v>
      </c>
      <c r="L355" s="14">
        <v>-2.13341738001693E-5</v>
      </c>
      <c r="M355" s="14">
        <v>-5.36072795343705E-2</v>
      </c>
      <c r="N355" s="2">
        <f t="shared" si="23"/>
        <v>9.1603120769178613E-3</v>
      </c>
    </row>
    <row r="356" spans="1:14" x14ac:dyDescent="0.55000000000000004">
      <c r="A356">
        <v>351</v>
      </c>
      <c r="C356">
        <f t="shared" si="20"/>
        <v>-0.228312947970679</v>
      </c>
      <c r="D356">
        <f t="shared" si="21"/>
        <v>-3.6546806926146763E-4</v>
      </c>
      <c r="E356" s="2">
        <f t="shared" si="22"/>
        <v>1.4195757752715134E-3</v>
      </c>
      <c r="K356">
        <v>351</v>
      </c>
      <c r="L356" s="14">
        <v>-2.8736833747702601E-4</v>
      </c>
      <c r="M356" s="14">
        <v>-0.19063568990601201</v>
      </c>
      <c r="N356" s="2">
        <f t="shared" si="23"/>
        <v>6.0995681048017208E-3</v>
      </c>
    </row>
    <row r="357" spans="1:14" x14ac:dyDescent="0.55000000000000004">
      <c r="A357">
        <v>352</v>
      </c>
      <c r="C357">
        <f t="shared" si="20"/>
        <v>-0.29513985587005898</v>
      </c>
      <c r="D357">
        <f t="shared" si="21"/>
        <v>-5.2216766353527613E-4</v>
      </c>
      <c r="E357" s="2">
        <f t="shared" si="22"/>
        <v>2.316985297004397E-4</v>
      </c>
      <c r="K357">
        <v>352</v>
      </c>
      <c r="L357" s="14">
        <v>-4.8142931832902098E-4</v>
      </c>
      <c r="M357" s="14">
        <v>-0.27991820912273102</v>
      </c>
      <c r="N357" s="2">
        <f t="shared" si="23"/>
        <v>1.6596127701440115E-3</v>
      </c>
    </row>
    <row r="358" spans="1:14" x14ac:dyDescent="0.55000000000000004">
      <c r="A358">
        <v>353</v>
      </c>
      <c r="C358">
        <f t="shared" si="20"/>
        <v>-0.28789288100121219</v>
      </c>
      <c r="D358">
        <f t="shared" si="21"/>
        <v>-5.4781418068378194E-4</v>
      </c>
      <c r="E358" s="2">
        <f t="shared" si="22"/>
        <v>1.2545333679812775E-4</v>
      </c>
      <c r="K358">
        <v>353</v>
      </c>
      <c r="L358" s="14">
        <v>-5.5491333983484601E-4</v>
      </c>
      <c r="M358" s="14">
        <v>-0.29909347637816103</v>
      </c>
      <c r="N358" s="2">
        <f t="shared" si="23"/>
        <v>5.0398060652136675E-5</v>
      </c>
    </row>
    <row r="359" spans="1:14" x14ac:dyDescent="0.55000000000000004">
      <c r="A359">
        <v>354</v>
      </c>
      <c r="C359">
        <f t="shared" si="20"/>
        <v>-0.20839086130207088</v>
      </c>
      <c r="D359">
        <f t="shared" si="21"/>
        <v>-4.3597088548853464E-4</v>
      </c>
      <c r="E359" s="2">
        <f t="shared" si="22"/>
        <v>1.2227656209946095E-3</v>
      </c>
      <c r="K359">
        <v>354</v>
      </c>
      <c r="L359" s="14">
        <v>-4.8941587294659401E-4</v>
      </c>
      <c r="M359" s="14">
        <v>-0.24335892703345799</v>
      </c>
      <c r="N359" s="2">
        <f t="shared" si="23"/>
        <v>2.8563666843921232E-3</v>
      </c>
    </row>
    <row r="360" spans="1:14" x14ac:dyDescent="0.55000000000000004">
      <c r="A360">
        <v>355</v>
      </c>
      <c r="C360">
        <f t="shared" si="20"/>
        <v>-7.6587127947576217E-2</v>
      </c>
      <c r="D360">
        <f t="shared" si="21"/>
        <v>-2.1470808757402773E-4</v>
      </c>
      <c r="E360" s="2">
        <f t="shared" si="22"/>
        <v>2.5086571593392181E-3</v>
      </c>
      <c r="K360">
        <v>355</v>
      </c>
      <c r="L360" s="14">
        <v>-3.0134116456321202E-4</v>
      </c>
      <c r="M360" s="14">
        <v>-0.126673624724045</v>
      </c>
      <c r="N360" s="2">
        <f t="shared" si="23"/>
        <v>7.5052900286139311E-3</v>
      </c>
    </row>
    <row r="361" spans="1:14" x14ac:dyDescent="0.55000000000000004">
      <c r="A361">
        <v>356</v>
      </c>
      <c r="C361">
        <f t="shared" si="20"/>
        <v>7.4438360192988176E-2</v>
      </c>
      <c r="D361">
        <f t="shared" si="21"/>
        <v>6.044191463359379E-5</v>
      </c>
      <c r="E361" s="2">
        <f t="shared" si="22"/>
        <v>2.7773413795088636E-3</v>
      </c>
      <c r="K361">
        <v>356</v>
      </c>
      <c r="L361" s="14">
        <v>-3.7793692130106302E-5</v>
      </c>
      <c r="M361" s="14">
        <v>2.1737872723621599E-2</v>
      </c>
      <c r="N361" s="2">
        <f t="shared" si="23"/>
        <v>9.6502344362323182E-3</v>
      </c>
    </row>
    <row r="362" spans="1:14" x14ac:dyDescent="0.55000000000000004">
      <c r="A362">
        <v>357</v>
      </c>
      <c r="C362">
        <f t="shared" si="20"/>
        <v>0.20678138896164772</v>
      </c>
      <c r="D362">
        <f t="shared" si="21"/>
        <v>3.2042227028322988E-4</v>
      </c>
      <c r="E362" s="2">
        <f t="shared" si="22"/>
        <v>1.7704237622916011E-3</v>
      </c>
      <c r="K362">
        <v>357</v>
      </c>
      <c r="L362" s="14">
        <v>2.35219444952029E-4</v>
      </c>
      <c r="M362" s="14">
        <v>0.16470498509568501</v>
      </c>
      <c r="N362" s="2">
        <f t="shared" si="23"/>
        <v>7.259521444419127E-3</v>
      </c>
    </row>
    <row r="363" spans="1:14" x14ac:dyDescent="0.55000000000000004">
      <c r="A363">
        <v>358</v>
      </c>
      <c r="C363">
        <f t="shared" si="20"/>
        <v>0.28722664770706363</v>
      </c>
      <c r="D363">
        <f t="shared" si="21"/>
        <v>4.9998339005768988E-4</v>
      </c>
      <c r="E363" s="2">
        <f t="shared" si="22"/>
        <v>4.3288695253273411E-4</v>
      </c>
      <c r="K363">
        <v>358</v>
      </c>
      <c r="L363" s="14">
        <v>4.4932041285042899E-4</v>
      </c>
      <c r="M363" s="14">
        <v>0.26642071219498598</v>
      </c>
      <c r="N363" s="2">
        <f t="shared" si="23"/>
        <v>2.5667372595034369E-3</v>
      </c>
    </row>
    <row r="364" spans="1:14" x14ac:dyDescent="0.55000000000000004">
      <c r="A364">
        <v>359</v>
      </c>
      <c r="C364">
        <f t="shared" si="20"/>
        <v>0.29558407213607518</v>
      </c>
      <c r="D364">
        <f t="shared" si="21"/>
        <v>5.5405921774263065E-4</v>
      </c>
      <c r="E364" s="2">
        <f t="shared" si="22"/>
        <v>3.3938163374875869E-5</v>
      </c>
      <c r="K364">
        <v>359</v>
      </c>
      <c r="L364" s="14">
        <v>5.5088629596896201E-4</v>
      </c>
      <c r="M364" s="14">
        <v>0.301409719170944</v>
      </c>
      <c r="N364" s="2">
        <f t="shared" si="23"/>
        <v>1.0067432581820554E-5</v>
      </c>
    </row>
    <row r="365" spans="1:14" x14ac:dyDescent="0.55000000000000004">
      <c r="A365">
        <v>360</v>
      </c>
      <c r="C365">
        <f t="shared" si="20"/>
        <v>0.22975612487752281</v>
      </c>
      <c r="D365">
        <f t="shared" si="21"/>
        <v>4.6907786041709378E-4</v>
      </c>
      <c r="E365" s="2">
        <f t="shared" si="22"/>
        <v>9.7048867946001368E-4</v>
      </c>
      <c r="K365">
        <v>360</v>
      </c>
      <c r="L365" s="14">
        <v>5.1447928881159495E-4</v>
      </c>
      <c r="M365" s="14">
        <v>0.26090879217038898</v>
      </c>
      <c r="N365" s="2">
        <f t="shared" si="23"/>
        <v>2.0612897002610171E-3</v>
      </c>
    </row>
    <row r="366" spans="1:14" x14ac:dyDescent="0.55000000000000004">
      <c r="A366">
        <v>361</v>
      </c>
      <c r="C366">
        <f t="shared" si="20"/>
        <v>0.10626423314992119</v>
      </c>
      <c r="D366">
        <f t="shared" si="21"/>
        <v>2.6636784750445474E-4</v>
      </c>
      <c r="E366" s="2">
        <f t="shared" si="22"/>
        <v>2.3811868772419514E-3</v>
      </c>
      <c r="K366">
        <v>361</v>
      </c>
      <c r="L366" s="14">
        <v>3.4921775217356402E-4</v>
      </c>
      <c r="M366" s="14">
        <v>0.15506163961012101</v>
      </c>
      <c r="N366" s="2">
        <f t="shared" si="23"/>
        <v>6.8641067036804967E-3</v>
      </c>
    </row>
    <row r="367" spans="1:14" x14ac:dyDescent="0.55000000000000004">
      <c r="A367">
        <v>362</v>
      </c>
      <c r="C367">
        <f t="shared" si="20"/>
        <v>-4.3897741225538425E-2</v>
      </c>
      <c r="D367">
        <f t="shared" si="21"/>
        <v>-3.1948805420884887E-6</v>
      </c>
      <c r="E367" s="2">
        <f t="shared" si="22"/>
        <v>2.9458927193156889E-3</v>
      </c>
      <c r="K367">
        <v>362</v>
      </c>
      <c r="L367" s="14">
        <v>9.6492463114010896E-5</v>
      </c>
      <c r="M367" s="14">
        <v>1.03783374769221E-2</v>
      </c>
      <c r="N367" s="2">
        <f t="shared" si="23"/>
        <v>9.9375664852092583E-3</v>
      </c>
    </row>
    <row r="368" spans="1:14" x14ac:dyDescent="0.55000000000000004">
      <c r="A368">
        <v>363</v>
      </c>
      <c r="C368">
        <f t="shared" si="20"/>
        <v>-0.18304230784469031</v>
      </c>
      <c r="D368">
        <f t="shared" si="21"/>
        <v>-2.719557609157545E-4</v>
      </c>
      <c r="E368" s="2">
        <f t="shared" si="22"/>
        <v>2.1287172756760176E-3</v>
      </c>
      <c r="K368">
        <v>363</v>
      </c>
      <c r="L368" s="14">
        <v>-1.8039996192823E-4</v>
      </c>
      <c r="M368" s="14">
        <v>-0.13690428365990301</v>
      </c>
      <c r="N368" s="2">
        <f t="shared" si="23"/>
        <v>8.3824643282439919E-3</v>
      </c>
    </row>
    <row r="369" spans="1:14" x14ac:dyDescent="0.55000000000000004">
      <c r="A369">
        <v>364</v>
      </c>
      <c r="C369">
        <f t="shared" si="20"/>
        <v>-0.27624711342075892</v>
      </c>
      <c r="D369">
        <f t="shared" si="21"/>
        <v>-4.7246147767238968E-4</v>
      </c>
      <c r="E369" s="2">
        <f t="shared" si="22"/>
        <v>6.942558761065589E-4</v>
      </c>
      <c r="K369">
        <v>364</v>
      </c>
      <c r="L369" s="14">
        <v>-4.1211009738543E-4</v>
      </c>
      <c r="M369" s="14">
        <v>-0.24989837766158901</v>
      </c>
      <c r="N369" s="2">
        <f t="shared" si="23"/>
        <v>3.6422891025412259E-3</v>
      </c>
    </row>
    <row r="370" spans="1:14" x14ac:dyDescent="0.55000000000000004">
      <c r="A370">
        <v>365</v>
      </c>
      <c r="C370">
        <f t="shared" si="20"/>
        <v>-0.30011971635609042</v>
      </c>
      <c r="D370">
        <f t="shared" si="21"/>
        <v>-5.5438932223228791E-4</v>
      </c>
      <c r="E370" s="2">
        <f t="shared" si="22"/>
        <v>3.3913566715717836E-8</v>
      </c>
      <c r="K370">
        <v>365</v>
      </c>
      <c r="L370" s="14">
        <v>-5.4060470240701003E-4</v>
      </c>
      <c r="M370" s="14">
        <v>-0.300303872720943</v>
      </c>
    </row>
    <row r="371" spans="1:14" x14ac:dyDescent="0.55000000000000004">
      <c r="A371">
        <v>366</v>
      </c>
      <c r="C371">
        <f t="shared" si="20"/>
        <v>-0.24866859650836889</v>
      </c>
      <c r="D371">
        <f t="shared" si="21"/>
        <v>-4.9717713251285086E-4</v>
      </c>
      <c r="E371" s="2">
        <f t="shared" si="22"/>
        <v>7.1973103521491999E-4</v>
      </c>
      <c r="K371">
        <v>366</v>
      </c>
      <c r="L371" s="14">
        <v>-5.3370150604265605E-4</v>
      </c>
      <c r="M371" s="14">
        <v>-0.27549639990736002</v>
      </c>
    </row>
    <row r="372" spans="1:14" x14ac:dyDescent="0.55000000000000004">
      <c r="A372">
        <v>367</v>
      </c>
      <c r="C372">
        <f t="shared" si="20"/>
        <v>-0.13480690045586016</v>
      </c>
      <c r="D372">
        <f t="shared" si="21"/>
        <v>-3.1518396219643176E-4</v>
      </c>
      <c r="E372" s="2">
        <f t="shared" si="22"/>
        <v>2.1979448236223191E-3</v>
      </c>
      <c r="K372">
        <v>367</v>
      </c>
      <c r="L372" s="14">
        <v>-3.93129456646142E-4</v>
      </c>
      <c r="M372" s="14">
        <v>-0.181689144681391</v>
      </c>
    </row>
    <row r="373" spans="1:14" x14ac:dyDescent="0.55000000000000004">
      <c r="A373">
        <v>368</v>
      </c>
      <c r="C373">
        <f t="shared" si="20"/>
        <v>1.2888486106982405E-2</v>
      </c>
      <c r="D373">
        <f t="shared" si="21"/>
        <v>-5.4086260919834712E-5</v>
      </c>
      <c r="E373" s="2">
        <f t="shared" si="22"/>
        <v>3.0542425697110947E-3</v>
      </c>
      <c r="K373">
        <v>368</v>
      </c>
      <c r="L373" s="14">
        <v>-1.5409569603450901E-4</v>
      </c>
      <c r="M373" s="14">
        <v>-4.2376716052342903E-2</v>
      </c>
    </row>
    <row r="374" spans="1:14" x14ac:dyDescent="0.55000000000000004">
      <c r="A374">
        <v>369</v>
      </c>
      <c r="C374">
        <f t="shared" si="20"/>
        <v>0.15734913432449307</v>
      </c>
      <c r="D374">
        <f t="shared" si="21"/>
        <v>2.2058595179915843E-4</v>
      </c>
      <c r="E374" s="2">
        <f t="shared" si="22"/>
        <v>2.4800310685191822E-3</v>
      </c>
      <c r="K374">
        <v>369</v>
      </c>
      <c r="L374" s="14">
        <v>1.2353228758926299E-4</v>
      </c>
      <c r="M374" s="14">
        <v>0.107549223998076</v>
      </c>
    </row>
    <row r="375" spans="1:14" x14ac:dyDescent="0.55000000000000004">
      <c r="A375">
        <v>370</v>
      </c>
      <c r="C375">
        <f t="shared" si="20"/>
        <v>0.26231846648370105</v>
      </c>
      <c r="D375">
        <f t="shared" si="21"/>
        <v>4.3989574020039999E-4</v>
      </c>
      <c r="E375" s="2">
        <f t="shared" si="22"/>
        <v>1.0099476015254642E-3</v>
      </c>
      <c r="K375">
        <v>370</v>
      </c>
      <c r="L375" s="14">
        <v>3.70220843447629E-4</v>
      </c>
      <c r="M375" s="14">
        <v>0.23053879371122801</v>
      </c>
    </row>
    <row r="376" spans="1:14" x14ac:dyDescent="0.55000000000000004">
      <c r="A376">
        <v>371</v>
      </c>
      <c r="C376">
        <f t="shared" si="20"/>
        <v>0.30145139279052013</v>
      </c>
      <c r="D376">
        <f t="shared" si="21"/>
        <v>5.4880097007854332E-4</v>
      </c>
      <c r="E376" s="2">
        <f t="shared" si="22"/>
        <v>3.2068441053160762E-5</v>
      </c>
      <c r="K376">
        <v>371</v>
      </c>
      <c r="L376" s="14">
        <v>5.2418529238116196E-4</v>
      </c>
      <c r="M376" s="14">
        <v>0.29578849238055699</v>
      </c>
    </row>
    <row r="377" spans="1:14" x14ac:dyDescent="0.55000000000000004">
      <c r="A377">
        <v>372</v>
      </c>
      <c r="C377">
        <f t="shared" si="20"/>
        <v>0.26492637359891502</v>
      </c>
      <c r="D377">
        <f t="shared" si="21"/>
        <v>5.1996872427503339E-4</v>
      </c>
      <c r="E377" s="2">
        <f t="shared" si="22"/>
        <v>4.8531008754544217E-4</v>
      </c>
      <c r="K377">
        <v>372</v>
      </c>
      <c r="L377" s="14">
        <v>5.4686428302835996E-4</v>
      </c>
      <c r="M377" s="14">
        <v>0.28695612819458499</v>
      </c>
    </row>
    <row r="378" spans="1:14" x14ac:dyDescent="0.55000000000000004">
      <c r="A378">
        <v>373</v>
      </c>
      <c r="C378">
        <f t="shared" si="20"/>
        <v>0.16191041883933227</v>
      </c>
      <c r="D378">
        <f t="shared" si="21"/>
        <v>3.606352887505701E-4</v>
      </c>
      <c r="E378" s="2">
        <f t="shared" si="22"/>
        <v>1.9663373644657023E-3</v>
      </c>
      <c r="K378">
        <v>373</v>
      </c>
      <c r="L378" s="14">
        <v>4.3257772149138803E-4</v>
      </c>
      <c r="M378" s="14">
        <v>0.20625382155569699</v>
      </c>
    </row>
    <row r="379" spans="1:14" x14ac:dyDescent="0.55000000000000004">
      <c r="A379">
        <v>374</v>
      </c>
      <c r="C379">
        <f t="shared" si="20"/>
        <v>1.8258361752478993E-2</v>
      </c>
      <c r="D379">
        <f t="shared" si="21"/>
        <v>1.1078999733958814E-4</v>
      </c>
      <c r="E379" s="2">
        <f t="shared" si="22"/>
        <v>3.0953204379961367E-3</v>
      </c>
      <c r="K379">
        <v>374</v>
      </c>
      <c r="L379" s="14">
        <v>2.0994938608953601E-4</v>
      </c>
      <c r="M379" s="14">
        <v>7.3893965802368997E-2</v>
      </c>
    </row>
    <row r="380" spans="1:14" x14ac:dyDescent="0.55000000000000004">
      <c r="A380">
        <v>375</v>
      </c>
      <c r="C380">
        <f t="shared" si="20"/>
        <v>-0.12997615927871597</v>
      </c>
      <c r="D380">
        <f t="shared" si="21"/>
        <v>-1.6686124813596512E-4</v>
      </c>
      <c r="E380" s="2">
        <f t="shared" si="22"/>
        <v>2.8093251313005621E-3</v>
      </c>
      <c r="K380">
        <v>375</v>
      </c>
      <c r="L380" s="14">
        <v>-6.5262075489874402E-5</v>
      </c>
      <c r="M380" s="14">
        <v>-7.6973092091046899E-2</v>
      </c>
    </row>
    <row r="381" spans="1:14" x14ac:dyDescent="0.55000000000000004">
      <c r="A381">
        <v>376</v>
      </c>
      <c r="C381">
        <f t="shared" si="20"/>
        <v>-0.24558940401108295</v>
      </c>
      <c r="D381">
        <f t="shared" si="21"/>
        <v>-4.0263383748538226E-4</v>
      </c>
      <c r="E381" s="2">
        <f t="shared" si="22"/>
        <v>1.3710463051991649E-3</v>
      </c>
      <c r="K381">
        <v>376</v>
      </c>
      <c r="L381" s="14">
        <v>-3.2412824540632202E-4</v>
      </c>
      <c r="M381" s="14">
        <v>-0.208561761563863</v>
      </c>
    </row>
    <row r="382" spans="1:14" x14ac:dyDescent="0.55000000000000004">
      <c r="A382">
        <v>377</v>
      </c>
      <c r="C382">
        <f t="shared" si="20"/>
        <v>-0.29956488495125005</v>
      </c>
      <c r="D382">
        <f t="shared" si="21"/>
        <v>-5.3735382047507077E-4</v>
      </c>
      <c r="E382" s="2">
        <f t="shared" si="22"/>
        <v>1.3572345347208947E-4</v>
      </c>
      <c r="K382">
        <v>377</v>
      </c>
      <c r="L382" s="14">
        <v>-5.0181448551510203E-4</v>
      </c>
      <c r="M382" s="14">
        <v>-0.28791484402977302</v>
      </c>
    </row>
    <row r="383" spans="1:14" x14ac:dyDescent="0.55000000000000004">
      <c r="A383">
        <v>378</v>
      </c>
      <c r="C383">
        <f t="shared" si="20"/>
        <v>-0.27835589409605555</v>
      </c>
      <c r="D383">
        <f t="shared" si="21"/>
        <v>-5.3720932104643095E-4</v>
      </c>
      <c r="E383" s="2">
        <f t="shared" si="22"/>
        <v>2.8230631747164383E-4</v>
      </c>
      <c r="K383">
        <v>378</v>
      </c>
      <c r="L383" s="14">
        <v>-5.5381817469556203E-4</v>
      </c>
      <c r="M383" s="14">
        <v>-0.295157867714403</v>
      </c>
    </row>
    <row r="384" spans="1:14" x14ac:dyDescent="0.55000000000000004">
      <c r="A384">
        <v>379</v>
      </c>
      <c r="C384">
        <f t="shared" si="20"/>
        <v>-0.18728544109998504</v>
      </c>
      <c r="D384">
        <f t="shared" si="21"/>
        <v>-4.0223660551024464E-4</v>
      </c>
      <c r="E384" s="2">
        <f t="shared" si="22"/>
        <v>1.6967257745545299E-3</v>
      </c>
      <c r="K384">
        <v>379</v>
      </c>
      <c r="L384" s="14">
        <v>-4.6711466638499002E-4</v>
      </c>
      <c r="M384" s="14">
        <v>-0.22847677240348299</v>
      </c>
    </row>
    <row r="385" spans="1:13" x14ac:dyDescent="0.55000000000000004">
      <c r="A385">
        <v>380</v>
      </c>
      <c r="C385">
        <f t="shared" si="20"/>
        <v>-4.9210290052292646E-2</v>
      </c>
      <c r="D385">
        <f t="shared" si="21"/>
        <v>-1.663109804671028E-4</v>
      </c>
      <c r="E385" s="2">
        <f t="shared" si="22"/>
        <v>3.0649468392377616E-3</v>
      </c>
      <c r="K385">
        <v>380</v>
      </c>
      <c r="L385" s="14">
        <v>-2.6341939210928301E-4</v>
      </c>
      <c r="M385" s="14">
        <v>-0.104572252077114</v>
      </c>
    </row>
    <row r="386" spans="1:13" x14ac:dyDescent="0.55000000000000004">
      <c r="A386">
        <v>381</v>
      </c>
      <c r="C386">
        <f t="shared" si="20"/>
        <v>0.10121560652778229</v>
      </c>
      <c r="D386">
        <f t="shared" si="21"/>
        <v>1.1135519511551968E-4</v>
      </c>
      <c r="E386" s="2">
        <f t="shared" si="22"/>
        <v>3.1016622447893102E-3</v>
      </c>
      <c r="K386">
        <v>381</v>
      </c>
      <c r="L386" s="14">
        <v>6.25090305546303E-6</v>
      </c>
      <c r="M386" s="14">
        <v>4.5523037501122098E-2</v>
      </c>
    </row>
    <row r="387" spans="1:13" x14ac:dyDescent="0.55000000000000004">
      <c r="A387">
        <v>382</v>
      </c>
      <c r="C387">
        <f t="shared" si="20"/>
        <v>0.22623851932554082</v>
      </c>
      <c r="D387">
        <f t="shared" si="21"/>
        <v>3.6107356390610216E-4</v>
      </c>
      <c r="E387" s="2">
        <f t="shared" si="22"/>
        <v>1.7658249007239299E-3</v>
      </c>
      <c r="K387">
        <v>382</v>
      </c>
      <c r="L387" s="14">
        <v>2.74355620772181E-4</v>
      </c>
      <c r="M387" s="14">
        <v>0.18421679993278001</v>
      </c>
    </row>
    <row r="388" spans="1:13" x14ac:dyDescent="0.55000000000000004">
      <c r="A388">
        <v>383</v>
      </c>
      <c r="C388">
        <f t="shared" si="20"/>
        <v>0.29448033250254452</v>
      </c>
      <c r="D388">
        <f t="shared" si="21"/>
        <v>5.2017007898356483E-4</v>
      </c>
      <c r="E388" s="2">
        <f t="shared" si="22"/>
        <v>3.1357363513607935E-4</v>
      </c>
      <c r="K388">
        <v>383</v>
      </c>
      <c r="L388" s="14">
        <v>4.7374627128779902E-4</v>
      </c>
      <c r="M388" s="14">
        <v>0.276772322023214</v>
      </c>
    </row>
    <row r="389" spans="1:13" x14ac:dyDescent="0.55000000000000004">
      <c r="A389">
        <v>384</v>
      </c>
      <c r="C389">
        <f t="shared" si="20"/>
        <v>0.28881378937501673</v>
      </c>
      <c r="D389">
        <f t="shared" si="21"/>
        <v>5.4871486855276189E-4</v>
      </c>
      <c r="E389" s="2">
        <f t="shared" si="22"/>
        <v>1.2532152564975817E-4</v>
      </c>
      <c r="K389">
        <v>384</v>
      </c>
      <c r="L389" s="14">
        <v>5.5448422925088504E-4</v>
      </c>
      <c r="M389" s="14">
        <v>0.30000849909209998</v>
      </c>
    </row>
    <row r="390" spans="1:13" x14ac:dyDescent="0.55000000000000004">
      <c r="A390">
        <v>385</v>
      </c>
      <c r="C390">
        <f t="shared" ref="C390:C453" si="24">$D$1*COS($B$2*(A390-$L$2)+$B$1)</f>
        <v>0.21066107282671973</v>
      </c>
      <c r="D390">
        <f t="shared" ref="D390:D453" si="25">$D$2*COS($B$2*(A390-$L$3)+$B$3)</f>
        <v>4.3954379210822453E-4</v>
      </c>
      <c r="E390" s="2">
        <f t="shared" ref="E390:E453" si="26">(M390-C390)^2</f>
        <v>1.402099089079067E-3</v>
      </c>
      <c r="K390">
        <v>385</v>
      </c>
      <c r="L390" s="14">
        <v>4.9634817222765604E-4</v>
      </c>
      <c r="M390" s="14">
        <v>0.24810568644575801</v>
      </c>
    </row>
    <row r="391" spans="1:13" x14ac:dyDescent="0.55000000000000004">
      <c r="A391">
        <v>386</v>
      </c>
      <c r="C391">
        <f t="shared" si="24"/>
        <v>7.9636867382304855E-2</v>
      </c>
      <c r="D391">
        <f t="shared" si="25"/>
        <v>2.2005648869324667E-4</v>
      </c>
      <c r="E391" s="2">
        <f t="shared" si="26"/>
        <v>2.9622328113187921E-3</v>
      </c>
      <c r="K391">
        <v>386</v>
      </c>
      <c r="L391" s="14">
        <v>3.1389863634949199E-4</v>
      </c>
      <c r="M391" s="14">
        <v>0.13406326549313699</v>
      </c>
    </row>
    <row r="392" spans="1:13" x14ac:dyDescent="0.55000000000000004">
      <c r="A392">
        <v>387</v>
      </c>
      <c r="C392">
        <f t="shared" si="24"/>
        <v>-7.1374513162685671E-2</v>
      </c>
      <c r="D392">
        <f t="shared" si="25"/>
        <v>-5.4660354960096704E-5</v>
      </c>
      <c r="E392" s="2">
        <f t="shared" si="26"/>
        <v>3.342965203701241E-3</v>
      </c>
      <c r="K392">
        <v>387</v>
      </c>
      <c r="L392" s="14">
        <v>5.2831239711831503E-5</v>
      </c>
      <c r="M392" s="14">
        <v>-1.35561319703586E-2</v>
      </c>
    </row>
    <row r="393" spans="1:13" x14ac:dyDescent="0.55000000000000004">
      <c r="A393">
        <v>388</v>
      </c>
      <c r="C393">
        <f t="shared" si="24"/>
        <v>-0.20447239535959985</v>
      </c>
      <c r="D393">
        <f t="shared" si="25"/>
        <v>-3.1565860166788161E-4</v>
      </c>
      <c r="E393" s="2">
        <f t="shared" si="26"/>
        <v>2.1801506404529694E-3</v>
      </c>
      <c r="K393">
        <v>388</v>
      </c>
      <c r="L393" s="14">
        <v>-2.21468068652874E-4</v>
      </c>
      <c r="M393" s="14">
        <v>-0.157780312085741</v>
      </c>
    </row>
    <row r="394" spans="1:13" x14ac:dyDescent="0.55000000000000004">
      <c r="A394">
        <v>389</v>
      </c>
      <c r="C394">
        <f t="shared" si="24"/>
        <v>-0.28625201625765412</v>
      </c>
      <c r="D394">
        <f t="shared" si="25"/>
        <v>-4.974331929127623E-4</v>
      </c>
      <c r="E394" s="2">
        <f t="shared" si="26"/>
        <v>5.6475535841416132E-4</v>
      </c>
      <c r="K394">
        <v>389</v>
      </c>
      <c r="L394" s="14">
        <v>-4.4029932533531398E-4</v>
      </c>
      <c r="M394" s="14">
        <v>-0.26248743424125498</v>
      </c>
    </row>
    <row r="395" spans="1:13" x14ac:dyDescent="0.55000000000000004">
      <c r="A395">
        <v>390</v>
      </c>
      <c r="C395">
        <f t="shared" si="24"/>
        <v>-0.29618841478955621</v>
      </c>
      <c r="D395">
        <f t="shared" si="25"/>
        <v>-5.5436253779763203E-4</v>
      </c>
      <c r="E395" s="2">
        <f t="shared" si="26"/>
        <v>2.7715332426822663E-5</v>
      </c>
      <c r="K395">
        <v>390</v>
      </c>
      <c r="L395" s="14">
        <v>-5.4885488456881098E-4</v>
      </c>
      <c r="M395" s="14">
        <v>-0.30145295013722201</v>
      </c>
    </row>
    <row r="396" spans="1:13" x14ac:dyDescent="0.55000000000000004">
      <c r="A396">
        <v>391</v>
      </c>
      <c r="C396">
        <f t="shared" si="24"/>
        <v>-0.23178776436631263</v>
      </c>
      <c r="D396">
        <f t="shared" si="25"/>
        <v>-4.7215857073165283E-4</v>
      </c>
      <c r="E396" s="2">
        <f t="shared" si="26"/>
        <v>1.0975929394230184E-3</v>
      </c>
      <c r="K396">
        <v>391</v>
      </c>
      <c r="L396" s="14">
        <v>-5.1994633311353597E-4</v>
      </c>
      <c r="M396" s="14">
        <v>-0.26491770459298702</v>
      </c>
    </row>
    <row r="397" spans="1:13" x14ac:dyDescent="0.55000000000000004">
      <c r="A397">
        <v>392</v>
      </c>
      <c r="C397">
        <f t="shared" si="24"/>
        <v>-0.10921327078620913</v>
      </c>
      <c r="D397">
        <f t="shared" si="25"/>
        <v>-2.714527547263129E-4</v>
      </c>
      <c r="E397" s="2">
        <f t="shared" si="26"/>
        <v>2.7898368011520973E-3</v>
      </c>
      <c r="K397">
        <v>392</v>
      </c>
      <c r="L397" s="14">
        <v>-3.60813997017097E-4</v>
      </c>
      <c r="M397" s="14">
        <v>-0.162032176503311</v>
      </c>
    </row>
    <row r="398" spans="1:13" x14ac:dyDescent="0.55000000000000004">
      <c r="A398">
        <v>393</v>
      </c>
      <c r="C398">
        <f t="shared" si="24"/>
        <v>4.077145172812071E-2</v>
      </c>
      <c r="D398">
        <f t="shared" si="25"/>
        <v>-2.6180190549614218E-6</v>
      </c>
      <c r="E398" s="2">
        <f t="shared" si="26"/>
        <v>3.52077707835264E-3</v>
      </c>
      <c r="K398">
        <v>393</v>
      </c>
      <c r="L398" s="14">
        <v>-1.11313557040191E-4</v>
      </c>
      <c r="M398" s="14">
        <v>-1.8564684633734198E-2</v>
      </c>
    </row>
    <row r="399" spans="1:13" x14ac:dyDescent="0.55000000000000004">
      <c r="A399">
        <v>394</v>
      </c>
      <c r="C399">
        <f t="shared" si="24"/>
        <v>0.18052339925255895</v>
      </c>
      <c r="D399">
        <f t="shared" si="25"/>
        <v>2.6687378421527507E-4</v>
      </c>
      <c r="E399" s="2">
        <f t="shared" si="26"/>
        <v>2.598037905302521E-3</v>
      </c>
      <c r="K399">
        <v>394</v>
      </c>
      <c r="L399" s="14">
        <v>1.6606605383660499E-4</v>
      </c>
      <c r="M399" s="14">
        <v>0.12955244766930399</v>
      </c>
    </row>
    <row r="400" spans="1:13" x14ac:dyDescent="0.55000000000000004">
      <c r="A400">
        <v>395</v>
      </c>
      <c r="C400">
        <f t="shared" si="24"/>
        <v>0.27496777869653544</v>
      </c>
      <c r="D400">
        <f t="shared" si="25"/>
        <v>4.6938589290149206E-4</v>
      </c>
      <c r="E400" s="2">
        <f t="shared" si="26"/>
        <v>8.8478959025773199E-4</v>
      </c>
      <c r="K400">
        <v>395</v>
      </c>
      <c r="L400" s="14">
        <v>4.0185339133101802E-4</v>
      </c>
      <c r="M400" s="14">
        <v>0.24522236576852699</v>
      </c>
    </row>
    <row r="401" spans="1:13" x14ac:dyDescent="0.55000000000000004">
      <c r="A401">
        <v>396</v>
      </c>
      <c r="C401">
        <f t="shared" si="24"/>
        <v>0.30040104154909558</v>
      </c>
      <c r="D401">
        <f t="shared" si="25"/>
        <v>5.5409203633983366E-4</v>
      </c>
      <c r="E401" s="2">
        <f t="shared" si="26"/>
        <v>8.5788429826398341E-7</v>
      </c>
      <c r="K401">
        <v>396</v>
      </c>
      <c r="L401" s="14">
        <v>5.3699405404912396E-4</v>
      </c>
      <c r="M401" s="14">
        <v>0.29947482111190799</v>
      </c>
    </row>
    <row r="402" spans="1:13" x14ac:dyDescent="0.55000000000000004">
      <c r="A402">
        <v>397</v>
      </c>
      <c r="C402">
        <f t="shared" si="24"/>
        <v>0.25043997492517883</v>
      </c>
      <c r="D402">
        <f t="shared" si="25"/>
        <v>4.9973275799177982E-4</v>
      </c>
      <c r="E402" s="2">
        <f t="shared" si="26"/>
        <v>7.9987009721441387E-4</v>
      </c>
      <c r="K402">
        <v>397</v>
      </c>
      <c r="L402" s="14">
        <v>5.3764122466136498E-4</v>
      </c>
      <c r="M402" s="14">
        <v>0.27872194970089798</v>
      </c>
    </row>
    <row r="403" spans="1:13" x14ac:dyDescent="0.55000000000000004">
      <c r="A403">
        <v>398</v>
      </c>
      <c r="C403">
        <f t="shared" si="24"/>
        <v>0.13762375345128483</v>
      </c>
      <c r="D403">
        <f t="shared" si="25"/>
        <v>3.1995109091946137E-4</v>
      </c>
      <c r="E403" s="2">
        <f t="shared" si="26"/>
        <v>2.554057450571137E-3</v>
      </c>
      <c r="K403">
        <v>398</v>
      </c>
      <c r="L403" s="14">
        <v>4.0363281527315E-4</v>
      </c>
      <c r="M403" s="14">
        <v>0.188161436921851</v>
      </c>
    </row>
    <row r="404" spans="1:13" x14ac:dyDescent="0.55000000000000004">
      <c r="A404">
        <v>399</v>
      </c>
      <c r="C404">
        <f t="shared" si="24"/>
        <v>-9.7331292598104562E-3</v>
      </c>
      <c r="D404">
        <f t="shared" si="25"/>
        <v>5.9868444061319789E-5</v>
      </c>
      <c r="E404" s="2">
        <f t="shared" si="26"/>
        <v>3.6249857141992742E-3</v>
      </c>
      <c r="K404">
        <v>399</v>
      </c>
      <c r="L404" s="14">
        <v>1.6853206334357501E-4</v>
      </c>
      <c r="M404" s="14">
        <v>5.0474724996916499E-2</v>
      </c>
    </row>
    <row r="405" spans="1:13" x14ac:dyDescent="0.55000000000000004">
      <c r="A405">
        <v>400</v>
      </c>
      <c r="C405">
        <f t="shared" si="24"/>
        <v>-0.15464720168504109</v>
      </c>
      <c r="D405">
        <f t="shared" si="25"/>
        <v>-2.1523992032984588E-4</v>
      </c>
      <c r="E405" s="2">
        <f t="shared" si="26"/>
        <v>3.0023283829577288E-3</v>
      </c>
      <c r="K405">
        <v>400</v>
      </c>
      <c r="L405" s="14">
        <v>-1.0877858934741499E-4</v>
      </c>
      <c r="M405" s="14">
        <v>-9.9853694925957595E-2</v>
      </c>
    </row>
    <row r="406" spans="1:13" x14ac:dyDescent="0.55000000000000004">
      <c r="A406">
        <v>401</v>
      </c>
      <c r="C406">
        <f t="shared" si="24"/>
        <v>-0.26074808619183393</v>
      </c>
      <c r="D406">
        <f t="shared" si="25"/>
        <v>-4.3632760161583123E-4</v>
      </c>
      <c r="E406" s="2">
        <f t="shared" si="26"/>
        <v>1.2655769739090723E-3</v>
      </c>
      <c r="K406">
        <v>401</v>
      </c>
      <c r="L406" s="14">
        <v>-3.58844969522969E-4</v>
      </c>
      <c r="M406" s="14">
        <v>-0.225173137507274</v>
      </c>
    </row>
    <row r="407" spans="1:13" x14ac:dyDescent="0.55000000000000004">
      <c r="A407">
        <v>402</v>
      </c>
      <c r="C407">
        <f t="shared" si="24"/>
        <v>-0.30140669719874141</v>
      </c>
      <c r="D407">
        <f t="shared" si="25"/>
        <v>-5.479062519535853E-4</v>
      </c>
      <c r="E407" s="2">
        <f t="shared" si="26"/>
        <v>5.3437946106449922E-5</v>
      </c>
      <c r="K407">
        <v>402</v>
      </c>
      <c r="L407" s="14">
        <v>-5.1903640096892002E-4</v>
      </c>
      <c r="M407" s="14">
        <v>-0.29409657092716102</v>
      </c>
    </row>
    <row r="408" spans="1:13" x14ac:dyDescent="0.55000000000000004">
      <c r="A408">
        <v>403</v>
      </c>
      <c r="C408">
        <f t="shared" si="24"/>
        <v>-0.26641858035851512</v>
      </c>
      <c r="D408">
        <f t="shared" si="25"/>
        <v>-5.2197198199957463E-4</v>
      </c>
      <c r="E408" s="2">
        <f t="shared" si="26"/>
        <v>5.2638645051921265E-4</v>
      </c>
      <c r="K408">
        <v>403</v>
      </c>
      <c r="L408" s="14">
        <v>-5.4923194592413401E-4</v>
      </c>
      <c r="M408" s="14">
        <v>-0.289361693715669</v>
      </c>
    </row>
    <row r="409" spans="1:13" x14ac:dyDescent="0.55000000000000004">
      <c r="A409">
        <v>404</v>
      </c>
      <c r="C409">
        <f t="shared" si="24"/>
        <v>-0.16456501550687991</v>
      </c>
      <c r="D409">
        <f t="shared" si="25"/>
        <v>-3.6503374686108205E-4</v>
      </c>
      <c r="E409" s="2">
        <f t="shared" si="26"/>
        <v>2.2647481119250205E-3</v>
      </c>
      <c r="K409">
        <v>404</v>
      </c>
      <c r="L409" s="14">
        <v>-4.41868942835018E-4</v>
      </c>
      <c r="M409" s="14">
        <v>-0.212154385243461</v>
      </c>
    </row>
    <row r="410" spans="1:13" x14ac:dyDescent="0.55000000000000004">
      <c r="A410">
        <v>405</v>
      </c>
      <c r="C410">
        <f t="shared" si="24"/>
        <v>-2.1409100518882288E-2</v>
      </c>
      <c r="D410">
        <f t="shared" si="25"/>
        <v>-1.1647973556247965E-4</v>
      </c>
      <c r="E410" s="2">
        <f t="shared" si="26"/>
        <v>3.6484734051638549E-3</v>
      </c>
      <c r="K410">
        <v>405</v>
      </c>
      <c r="L410" s="14">
        <v>-2.2383712185695799E-4</v>
      </c>
      <c r="M410" s="14">
        <v>-8.18116948767727E-2</v>
      </c>
    </row>
    <row r="411" spans="1:13" x14ac:dyDescent="0.55000000000000004">
      <c r="A411">
        <v>406</v>
      </c>
      <c r="C411">
        <f t="shared" si="24"/>
        <v>0.12712004743126476</v>
      </c>
      <c r="D411">
        <f t="shared" si="25"/>
        <v>1.6130823416397739E-4</v>
      </c>
      <c r="E411" s="2">
        <f t="shared" si="26"/>
        <v>3.3754711931542735E-3</v>
      </c>
      <c r="K411">
        <v>406</v>
      </c>
      <c r="L411" s="14">
        <v>5.0256094874869999E-5</v>
      </c>
      <c r="M411" s="14">
        <v>6.9021241994713198E-2</v>
      </c>
    </row>
    <row r="412" spans="1:13" x14ac:dyDescent="0.55000000000000004">
      <c r="A412">
        <v>407</v>
      </c>
      <c r="C412">
        <f t="shared" si="24"/>
        <v>0.24374474295466048</v>
      </c>
      <c r="D412">
        <f t="shared" si="25"/>
        <v>3.9861123722385091E-4</v>
      </c>
      <c r="E412" s="2">
        <f t="shared" si="26"/>
        <v>1.6955751678579994E-3</v>
      </c>
      <c r="K412">
        <v>407</v>
      </c>
      <c r="L412" s="14">
        <v>3.1176236087910903E-4</v>
      </c>
      <c r="M412" s="14">
        <v>0.20256738063192301</v>
      </c>
    </row>
    <row r="413" spans="1:13" x14ac:dyDescent="0.55000000000000004">
      <c r="A413">
        <v>408</v>
      </c>
      <c r="C413">
        <f t="shared" si="24"/>
        <v>0.29919464572836418</v>
      </c>
      <c r="D413">
        <f t="shared" si="25"/>
        <v>5.3587122179933437E-4</v>
      </c>
      <c r="E413" s="2">
        <f t="shared" si="26"/>
        <v>1.9086482333250765E-4</v>
      </c>
      <c r="K413">
        <v>408</v>
      </c>
      <c r="L413" s="14">
        <v>4.9518580956789805E-4</v>
      </c>
      <c r="M413" s="14">
        <v>0.28537926215307002</v>
      </c>
    </row>
    <row r="414" spans="1:13" x14ac:dyDescent="0.55000000000000004">
      <c r="A414">
        <v>409</v>
      </c>
      <c r="C414">
        <f t="shared" si="24"/>
        <v>0.27955299894768243</v>
      </c>
      <c r="D414">
        <f t="shared" si="25"/>
        <v>5.3863882497362091E-4</v>
      </c>
      <c r="E414" s="2">
        <f t="shared" si="26"/>
        <v>2.9457331135794579E-4</v>
      </c>
      <c r="K414">
        <v>409</v>
      </c>
      <c r="L414" s="14">
        <v>5.5458690034066501E-4</v>
      </c>
      <c r="M414" s="14">
        <v>0.29671613710356598</v>
      </c>
    </row>
    <row r="415" spans="1:13" x14ac:dyDescent="0.55000000000000004">
      <c r="A415">
        <v>410</v>
      </c>
      <c r="C415">
        <f t="shared" si="24"/>
        <v>0.18974944194151896</v>
      </c>
      <c r="D415">
        <f t="shared" si="25"/>
        <v>4.0621943668640831E-4</v>
      </c>
      <c r="E415" s="2">
        <f t="shared" si="26"/>
        <v>1.9350473308138939E-3</v>
      </c>
      <c r="K415">
        <v>410</v>
      </c>
      <c r="L415" s="14">
        <v>4.7508826151575602E-4</v>
      </c>
      <c r="M415" s="14">
        <v>0.233738614823194</v>
      </c>
    </row>
    <row r="416" spans="1:13" x14ac:dyDescent="0.55000000000000004">
      <c r="A416">
        <v>411</v>
      </c>
      <c r="C416">
        <f t="shared" si="24"/>
        <v>5.2322774609156616E-2</v>
      </c>
      <c r="D416">
        <f t="shared" si="25"/>
        <v>1.718475322178473E-4</v>
      </c>
      <c r="E416" s="2">
        <f t="shared" si="26"/>
        <v>3.5876544234935866E-3</v>
      </c>
      <c r="K416">
        <v>411</v>
      </c>
      <c r="L416" s="14">
        <v>2.7660082036061999E-4</v>
      </c>
      <c r="M416" s="14">
        <v>0.112219806451257</v>
      </c>
    </row>
    <row r="417" spans="1:13" x14ac:dyDescent="0.55000000000000004">
      <c r="A417">
        <v>412</v>
      </c>
      <c r="C417">
        <f t="shared" si="24"/>
        <v>-9.8235806273170814E-2</v>
      </c>
      <c r="D417">
        <f t="shared" si="25"/>
        <v>-1.0565448057802142E-4</v>
      </c>
      <c r="E417" s="2">
        <f t="shared" si="26"/>
        <v>3.7003689120336802E-3</v>
      </c>
      <c r="K417">
        <v>412</v>
      </c>
      <c r="L417" s="14">
        <v>8.8369878392514602E-6</v>
      </c>
      <c r="M417" s="14">
        <v>-3.7405148607535799E-2</v>
      </c>
    </row>
    <row r="418" spans="1:13" x14ac:dyDescent="0.55000000000000004">
      <c r="A418">
        <v>413</v>
      </c>
      <c r="C418">
        <f t="shared" si="24"/>
        <v>-0.22413927042769441</v>
      </c>
      <c r="D418">
        <f t="shared" si="25"/>
        <v>-3.5663944576883543E-4</v>
      </c>
      <c r="E418" s="2">
        <f t="shared" si="26"/>
        <v>2.1601597049861723E-3</v>
      </c>
      <c r="K418">
        <v>413</v>
      </c>
      <c r="L418" s="14">
        <v>-2.6114012310715E-4</v>
      </c>
      <c r="M418" s="14">
        <v>-0.177661752152875</v>
      </c>
    </row>
    <row r="419" spans="1:13" x14ac:dyDescent="0.55000000000000004">
      <c r="A419">
        <v>414</v>
      </c>
      <c r="C419">
        <f t="shared" si="24"/>
        <v>-0.29378850218648095</v>
      </c>
      <c r="D419">
        <f t="shared" si="25"/>
        <v>-5.1811542743585275E-4</v>
      </c>
      <c r="E419" s="2">
        <f t="shared" si="26"/>
        <v>4.1479979875674703E-4</v>
      </c>
      <c r="K419">
        <v>414</v>
      </c>
      <c r="L419" s="14">
        <v>-4.6571307022565302E-4</v>
      </c>
      <c r="M419" s="14">
        <v>-0.27342186773803201</v>
      </c>
    </row>
    <row r="420" spans="1:13" x14ac:dyDescent="0.55000000000000004">
      <c r="A420">
        <v>415</v>
      </c>
      <c r="C420">
        <f t="shared" si="24"/>
        <v>-0.28970301246733532</v>
      </c>
      <c r="D420">
        <f t="shared" si="25"/>
        <v>-5.4955535782414528E-4</v>
      </c>
      <c r="E420" s="2">
        <f t="shared" si="26"/>
        <v>1.209728952023346E-4</v>
      </c>
      <c r="K420">
        <v>415</v>
      </c>
      <c r="L420" s="14">
        <v>-5.5364528983200103E-4</v>
      </c>
      <c r="M420" s="14">
        <v>-0.30070178036207401</v>
      </c>
    </row>
    <row r="421" spans="1:13" x14ac:dyDescent="0.55000000000000004">
      <c r="A421">
        <v>416</v>
      </c>
      <c r="C421">
        <f t="shared" si="24"/>
        <v>-0.21290817307445106</v>
      </c>
      <c r="D421">
        <f t="shared" si="25"/>
        <v>-4.4306847710756853E-4</v>
      </c>
      <c r="E421" s="2">
        <f t="shared" si="26"/>
        <v>1.5809286599951279E-3</v>
      </c>
      <c r="K421">
        <v>416</v>
      </c>
      <c r="L421" s="14">
        <v>-5.0291361203389396E-4</v>
      </c>
      <c r="M421" s="14">
        <v>-0.25266906667601802</v>
      </c>
    </row>
    <row r="422" spans="1:13" x14ac:dyDescent="0.55000000000000004">
      <c r="A422">
        <v>417</v>
      </c>
      <c r="C422">
        <f t="shared" si="24"/>
        <v>-8.2677869988729627E-2</v>
      </c>
      <c r="D422">
        <f t="shared" si="25"/>
        <v>-2.2538074778072397E-4</v>
      </c>
      <c r="E422" s="2">
        <f t="shared" si="26"/>
        <v>3.4428668510649717E-3</v>
      </c>
      <c r="K422">
        <v>417</v>
      </c>
      <c r="L422" s="14">
        <v>-3.2622410025235E-4</v>
      </c>
      <c r="M422" s="14">
        <v>-0.14135381779585901</v>
      </c>
    </row>
    <row r="423" spans="1:13" x14ac:dyDescent="0.55000000000000004">
      <c r="A423">
        <v>418</v>
      </c>
      <c r="C423">
        <f t="shared" si="24"/>
        <v>6.8302835752986166E-2</v>
      </c>
      <c r="D423">
        <f t="shared" si="25"/>
        <v>4.8872798589762782E-5</v>
      </c>
      <c r="E423" s="2">
        <f t="shared" si="26"/>
        <v>3.9612502640589842E-3</v>
      </c>
      <c r="K423">
        <v>418</v>
      </c>
      <c r="L423" s="14">
        <v>-6.7829738815211501E-5</v>
      </c>
      <c r="M423" s="14">
        <v>5.3643716466943402E-3</v>
      </c>
    </row>
    <row r="424" spans="1:13" x14ac:dyDescent="0.55000000000000004">
      <c r="A424">
        <v>419</v>
      </c>
      <c r="C424">
        <f t="shared" si="24"/>
        <v>0.20214096943016435</v>
      </c>
      <c r="D424">
        <f t="shared" si="25"/>
        <v>3.1086030267074425E-4</v>
      </c>
      <c r="E424" s="2">
        <f t="shared" si="26"/>
        <v>2.6421603093886139E-3</v>
      </c>
      <c r="K424">
        <v>419</v>
      </c>
      <c r="L424" s="14">
        <v>2.07553001493348E-4</v>
      </c>
      <c r="M424" s="14">
        <v>0.15073902093218799</v>
      </c>
    </row>
    <row r="425" spans="1:13" x14ac:dyDescent="0.55000000000000004">
      <c r="A425">
        <v>420</v>
      </c>
      <c r="C425">
        <f t="shared" si="24"/>
        <v>0.28524598057456046</v>
      </c>
      <c r="D425">
        <f t="shared" si="25"/>
        <v>4.9482842319770312E-4</v>
      </c>
      <c r="E425" s="2">
        <f t="shared" si="26"/>
        <v>7.2284803042551389E-4</v>
      </c>
      <c r="K425">
        <v>420</v>
      </c>
      <c r="L425" s="14">
        <v>4.3095280501255398E-4</v>
      </c>
      <c r="M425" s="14">
        <v>0.25836014730821899</v>
      </c>
    </row>
    <row r="426" spans="1:13" x14ac:dyDescent="0.55000000000000004">
      <c r="A426">
        <v>421</v>
      </c>
      <c r="C426">
        <f t="shared" si="24"/>
        <v>0.29676026310350517</v>
      </c>
      <c r="D426">
        <f t="shared" si="25"/>
        <v>5.546050396585166E-4</v>
      </c>
      <c r="E426" s="2">
        <f t="shared" si="26"/>
        <v>2.0368152280901195E-5</v>
      </c>
      <c r="K426">
        <v>421</v>
      </c>
      <c r="L426" s="14">
        <v>5.4641780507925499E-4</v>
      </c>
      <c r="M426" s="14">
        <v>0.30127337204091198</v>
      </c>
    </row>
    <row r="427" spans="1:13" x14ac:dyDescent="0.55000000000000004">
      <c r="A427">
        <v>422</v>
      </c>
      <c r="C427">
        <f t="shared" si="24"/>
        <v>0.23379397480428588</v>
      </c>
      <c r="D427">
        <f t="shared" si="25"/>
        <v>4.7518748131319879E-4</v>
      </c>
      <c r="E427" s="2">
        <f t="shared" si="26"/>
        <v>1.2205825779824969E-3</v>
      </c>
      <c r="K427">
        <v>422</v>
      </c>
      <c r="L427" s="14">
        <v>5.2502907613388705E-4</v>
      </c>
      <c r="M427" s="14">
        <v>0.26873081178164399</v>
      </c>
    </row>
    <row r="428" spans="1:13" x14ac:dyDescent="0.55000000000000004">
      <c r="A428">
        <v>423</v>
      </c>
      <c r="C428">
        <f t="shared" si="24"/>
        <v>0.11215032681553593</v>
      </c>
      <c r="D428">
        <f t="shared" si="25"/>
        <v>2.7650788131646816E-4</v>
      </c>
      <c r="E428" s="2">
        <f t="shared" si="26"/>
        <v>3.2185908314338717E-3</v>
      </c>
      <c r="K428">
        <v>423</v>
      </c>
      <c r="L428" s="14">
        <v>3.7214355802685998E-4</v>
      </c>
      <c r="M428" s="14">
        <v>0.168882952626738</v>
      </c>
    </row>
    <row r="429" spans="1:13" x14ac:dyDescent="0.55000000000000004">
      <c r="A429">
        <v>424</v>
      </c>
      <c r="C429">
        <f t="shared" si="24"/>
        <v>-3.7640689262119859E-2</v>
      </c>
      <c r="D429">
        <f t="shared" si="25"/>
        <v>8.4306314339899598E-6</v>
      </c>
      <c r="E429" s="2">
        <f t="shared" si="26"/>
        <v>4.1445268292540005E-3</v>
      </c>
      <c r="K429">
        <v>424</v>
      </c>
      <c r="L429" s="14">
        <v>1.26052377200976E-4</v>
      </c>
      <c r="M429" s="14">
        <v>2.6737310312688299E-2</v>
      </c>
    </row>
    <row r="430" spans="1:13" x14ac:dyDescent="0.55000000000000004">
      <c r="A430">
        <v>425</v>
      </c>
      <c r="C430">
        <f t="shared" si="24"/>
        <v>-0.17798468573808207</v>
      </c>
      <c r="D430">
        <f t="shared" si="25"/>
        <v>-2.6176252923523161E-4</v>
      </c>
      <c r="E430" s="2">
        <f t="shared" si="26"/>
        <v>3.1225552334884893E-3</v>
      </c>
      <c r="K430">
        <v>425</v>
      </c>
      <c r="L430" s="14">
        <v>-1.51609403467068E-4</v>
      </c>
      <c r="M430" s="14">
        <v>-0.122104857235406</v>
      </c>
    </row>
    <row r="431" spans="1:13" x14ac:dyDescent="0.55000000000000004">
      <c r="A431">
        <v>426</v>
      </c>
      <c r="C431">
        <f t="shared" si="24"/>
        <v>-0.27365827771349005</v>
      </c>
      <c r="D431">
        <f t="shared" si="25"/>
        <v>-4.6625881258293046E-4</v>
      </c>
      <c r="E431" s="2">
        <f t="shared" si="26"/>
        <v>1.108435295704899E-3</v>
      </c>
      <c r="K431">
        <v>426</v>
      </c>
      <c r="L431" s="14">
        <v>-3.91299668520329E-4</v>
      </c>
      <c r="M431" s="14">
        <v>-0.240365105805351</v>
      </c>
    </row>
    <row r="432" spans="1:13" x14ac:dyDescent="0.55000000000000004">
      <c r="A432">
        <v>427</v>
      </c>
      <c r="C432">
        <f t="shared" si="24"/>
        <v>-0.30064941024233144</v>
      </c>
      <c r="D432">
        <f t="shared" si="25"/>
        <v>-5.5373396192955754E-4</v>
      </c>
      <c r="E432" s="2">
        <f t="shared" si="26"/>
        <v>4.9505704113172384E-6</v>
      </c>
      <c r="K432">
        <v>427</v>
      </c>
      <c r="L432" s="14">
        <v>-5.32986504145761E-4</v>
      </c>
      <c r="M432" s="14">
        <v>-0.29842442250948498</v>
      </c>
    </row>
    <row r="433" spans="1:13" x14ac:dyDescent="0.55000000000000004">
      <c r="A433">
        <v>428</v>
      </c>
      <c r="C433">
        <f t="shared" si="24"/>
        <v>-0.25218387798777597</v>
      </c>
      <c r="D433">
        <f t="shared" si="25"/>
        <v>-5.0223355861888426E-4</v>
      </c>
      <c r="E433" s="2">
        <f t="shared" si="26"/>
        <v>8.7365250503448021E-4</v>
      </c>
      <c r="K433">
        <v>428</v>
      </c>
      <c r="L433" s="14">
        <v>-5.41183563399661E-4</v>
      </c>
      <c r="M433" s="14">
        <v>-0.28174149130540499</v>
      </c>
    </row>
    <row r="434" spans="1:13" x14ac:dyDescent="0.55000000000000004">
      <c r="A434">
        <v>429</v>
      </c>
      <c r="C434">
        <f t="shared" si="24"/>
        <v>-0.14042550797309739</v>
      </c>
      <c r="D434">
        <f t="shared" si="25"/>
        <v>-3.2468311833924751E-4</v>
      </c>
      <c r="E434" s="2">
        <f t="shared" si="26"/>
        <v>2.9234727474371594E-3</v>
      </c>
      <c r="K434">
        <v>429</v>
      </c>
      <c r="L434" s="14">
        <v>-4.13837841941025E-4</v>
      </c>
      <c r="M434" s="14">
        <v>-0.194494655806563</v>
      </c>
    </row>
    <row r="435" spans="1:13" x14ac:dyDescent="0.55000000000000004">
      <c r="A435">
        <v>430</v>
      </c>
      <c r="C435">
        <f t="shared" si="24"/>
        <v>6.576704607452937E-3</v>
      </c>
      <c r="D435">
        <f t="shared" si="25"/>
        <v>-6.5644059134652941E-5</v>
      </c>
      <c r="E435" s="2">
        <f t="shared" si="26"/>
        <v>4.2395897089954667E-3</v>
      </c>
      <c r="K435">
        <v>430</v>
      </c>
      <c r="L435" s="14">
        <v>-1.8284386570467E-4</v>
      </c>
      <c r="M435" s="14">
        <v>-5.8535427203719299E-2</v>
      </c>
    </row>
    <row r="436" spans="1:13" x14ac:dyDescent="0.55000000000000004">
      <c r="A436">
        <v>431</v>
      </c>
      <c r="C436">
        <f t="shared" si="24"/>
        <v>0.15192830295748391</v>
      </c>
      <c r="D436">
        <f t="shared" si="25"/>
        <v>2.0987027524558541E-4</v>
      </c>
      <c r="E436" s="2">
        <f t="shared" si="26"/>
        <v>3.5812972370401616E-3</v>
      </c>
      <c r="K436">
        <v>431</v>
      </c>
      <c r="L436" s="14">
        <v>9.3944490978413003E-5</v>
      </c>
      <c r="M436" s="14">
        <v>9.2084362269723705E-2</v>
      </c>
    </row>
    <row r="437" spans="1:13" x14ac:dyDescent="0.55000000000000004">
      <c r="A437">
        <v>432</v>
      </c>
      <c r="C437">
        <f t="shared" si="24"/>
        <v>0.25914909966026289</v>
      </c>
      <c r="D437">
        <f t="shared" si="25"/>
        <v>4.3271159425445859E-4</v>
      </c>
      <c r="E437" s="2">
        <f t="shared" si="26"/>
        <v>1.5608858328647654E-3</v>
      </c>
      <c r="K437">
        <v>432</v>
      </c>
      <c r="L437" s="14">
        <v>3.4720386710664102E-4</v>
      </c>
      <c r="M437" s="14">
        <v>0.21964105196280301</v>
      </c>
    </row>
    <row r="438" spans="1:13" x14ac:dyDescent="0.55000000000000004">
      <c r="A438">
        <v>433</v>
      </c>
      <c r="C438">
        <f t="shared" si="24"/>
        <v>0.30132893477837264</v>
      </c>
      <c r="D438">
        <f t="shared" si="25"/>
        <v>5.4695142394286026E-4</v>
      </c>
      <c r="E438" s="2">
        <f t="shared" si="26"/>
        <v>8.3569895278817267E-5</v>
      </c>
      <c r="K438">
        <v>433</v>
      </c>
      <c r="L438" s="14">
        <v>5.1350388082159199E-4</v>
      </c>
      <c r="M438" s="14">
        <v>0.29218727763763402</v>
      </c>
    </row>
    <row r="439" spans="1:13" x14ac:dyDescent="0.55000000000000004">
      <c r="A439">
        <v>434</v>
      </c>
      <c r="C439">
        <f t="shared" si="24"/>
        <v>0.26788155877777103</v>
      </c>
      <c r="D439">
        <f t="shared" si="25"/>
        <v>5.2391797504415451E-4</v>
      </c>
      <c r="E439" s="2">
        <f t="shared" si="26"/>
        <v>5.6035545279559313E-4</v>
      </c>
      <c r="K439">
        <v>434</v>
      </c>
      <c r="L439" s="14">
        <v>5.5119366203796899E-4</v>
      </c>
      <c r="M439" s="14">
        <v>0.29155338702984301</v>
      </c>
    </row>
    <row r="440" spans="1:13" x14ac:dyDescent="0.55000000000000004">
      <c r="A440">
        <v>435</v>
      </c>
      <c r="C440">
        <f t="shared" si="24"/>
        <v>0.16720155801989101</v>
      </c>
      <c r="D440">
        <f t="shared" si="25"/>
        <v>3.6939215772535596E-4</v>
      </c>
      <c r="E440" s="2">
        <f t="shared" si="26"/>
        <v>2.5701436246690509E-3</v>
      </c>
      <c r="K440">
        <v>435</v>
      </c>
      <c r="L440" s="14">
        <v>4.5083357123970201E-4</v>
      </c>
      <c r="M440" s="14">
        <v>0.21789814197452301</v>
      </c>
    </row>
    <row r="441" spans="1:13" x14ac:dyDescent="0.55000000000000004">
      <c r="A441">
        <v>436</v>
      </c>
      <c r="C441">
        <f t="shared" si="24"/>
        <v>2.4557490528394878E-2</v>
      </c>
      <c r="D441">
        <f t="shared" si="25"/>
        <v>1.2215669498687428E-4</v>
      </c>
      <c r="E441" s="2">
        <f t="shared" si="26"/>
        <v>4.2395028733202278E-3</v>
      </c>
      <c r="K441">
        <v>436</v>
      </c>
      <c r="L441" s="14">
        <v>2.3755941575602E-4</v>
      </c>
      <c r="M441" s="14">
        <v>8.9668955519748197E-2</v>
      </c>
    </row>
    <row r="442" spans="1:13" x14ac:dyDescent="0.55000000000000004">
      <c r="A442">
        <v>437</v>
      </c>
      <c r="C442">
        <f t="shared" si="24"/>
        <v>-0.12424998945460598</v>
      </c>
      <c r="D442">
        <f t="shared" si="25"/>
        <v>-1.5573752333378308E-4</v>
      </c>
      <c r="E442" s="2">
        <f t="shared" si="26"/>
        <v>3.9982367996019615E-3</v>
      </c>
      <c r="K442">
        <v>437</v>
      </c>
      <c r="L442" s="14">
        <v>-3.5212969115380502E-5</v>
      </c>
      <c r="M442" s="14">
        <v>-6.1018377110763598E-2</v>
      </c>
    </row>
    <row r="443" spans="1:13" x14ac:dyDescent="0.55000000000000004">
      <c r="A443">
        <v>438</v>
      </c>
      <c r="C443">
        <f t="shared" si="24"/>
        <v>-0.24187334106680577</v>
      </c>
      <c r="D443">
        <f t="shared" si="25"/>
        <v>-3.9454490598460215E-4</v>
      </c>
      <c r="E443" s="2">
        <f t="shared" si="26"/>
        <v>2.0657081724776614E-3</v>
      </c>
      <c r="K443">
        <v>438</v>
      </c>
      <c r="L443" s="14">
        <v>-2.9916604742643302E-4</v>
      </c>
      <c r="M443" s="14">
        <v>-0.19642327866335399</v>
      </c>
    </row>
    <row r="444" spans="1:13" x14ac:dyDescent="0.55000000000000004">
      <c r="A444">
        <v>439</v>
      </c>
      <c r="C444">
        <f t="shared" si="24"/>
        <v>-0.2987915823574232</v>
      </c>
      <c r="D444">
        <f t="shared" si="25"/>
        <v>-5.3432983358122938E-4</v>
      </c>
      <c r="E444" s="2">
        <f t="shared" si="26"/>
        <v>2.6110781296109672E-4</v>
      </c>
      <c r="K444">
        <v>439</v>
      </c>
      <c r="L444" s="14">
        <v>-4.8819113326811401E-4</v>
      </c>
      <c r="M444" s="14">
        <v>-0.28263275155315098</v>
      </c>
    </row>
    <row r="445" spans="1:13" x14ac:dyDescent="0.55000000000000004">
      <c r="A445">
        <v>440</v>
      </c>
      <c r="C445">
        <f t="shared" si="24"/>
        <v>-0.28071943450379755</v>
      </c>
      <c r="D445">
        <f t="shared" si="25"/>
        <v>-5.4000923572928075E-4</v>
      </c>
      <c r="E445" s="2">
        <f t="shared" si="26"/>
        <v>3.0052524584813287E-4</v>
      </c>
      <c r="K445">
        <v>440</v>
      </c>
      <c r="L445" s="14">
        <v>-5.54945721264876E-4</v>
      </c>
      <c r="M445" s="14">
        <v>-0.29805509849016198</v>
      </c>
    </row>
    <row r="446" spans="1:13" x14ac:dyDescent="0.55000000000000004">
      <c r="A446">
        <v>441</v>
      </c>
      <c r="C446">
        <f t="shared" si="24"/>
        <v>-0.19219262568644135</v>
      </c>
      <c r="D446">
        <f t="shared" si="25"/>
        <v>-4.1015770220192418E-4</v>
      </c>
      <c r="E446" s="2">
        <f t="shared" si="26"/>
        <v>2.1748298774203687E-3</v>
      </c>
      <c r="K446">
        <v>441</v>
      </c>
      <c r="L446" s="14">
        <v>-4.8271071073752902E-4</v>
      </c>
      <c r="M446" s="14">
        <v>-0.23882769701071799</v>
      </c>
    </row>
    <row r="447" spans="1:13" x14ac:dyDescent="0.55000000000000004">
      <c r="A447">
        <v>442</v>
      </c>
      <c r="C447">
        <f t="shared" si="24"/>
        <v>-5.5429518921514487E-2</v>
      </c>
      <c r="D447">
        <f t="shared" si="25"/>
        <v>-1.7736523086148197E-4</v>
      </c>
      <c r="E447" s="2">
        <f t="shared" si="26"/>
        <v>4.1415529369994248E-3</v>
      </c>
      <c r="K447">
        <v>442</v>
      </c>
      <c r="L447" s="14">
        <v>-2.8957780818611998E-4</v>
      </c>
      <c r="M447" s="14">
        <v>-0.119784417235469</v>
      </c>
    </row>
    <row r="448" spans="1:13" x14ac:dyDescent="0.55000000000000004">
      <c r="A448">
        <v>443</v>
      </c>
      <c r="C448">
        <f t="shared" si="24"/>
        <v>9.5245228731270018E-2</v>
      </c>
      <c r="D448">
        <f t="shared" si="25"/>
        <v>9.9942174862786726E-5</v>
      </c>
      <c r="E448" s="2">
        <f t="shared" si="26"/>
        <v>4.3541014933355365E-3</v>
      </c>
      <c r="K448">
        <v>443</v>
      </c>
      <c r="L448" s="14">
        <v>-2.3918347164194999E-5</v>
      </c>
      <c r="M448" s="14">
        <v>2.92596129249783E-2</v>
      </c>
    </row>
    <row r="449" spans="1:13" x14ac:dyDescent="0.55000000000000004">
      <c r="A449">
        <v>444</v>
      </c>
      <c r="C449">
        <f t="shared" si="24"/>
        <v>0.22201543158261736</v>
      </c>
      <c r="D449">
        <f t="shared" si="25"/>
        <v>3.5216620131018023E-4</v>
      </c>
      <c r="E449" s="2">
        <f t="shared" si="26"/>
        <v>2.6050856901137834E-3</v>
      </c>
      <c r="K449">
        <v>444</v>
      </c>
      <c r="L449" s="14">
        <v>2.4773161228365699E-4</v>
      </c>
      <c r="M449" s="14">
        <v>0.17097539151490401</v>
      </c>
    </row>
    <row r="450" spans="1:13" x14ac:dyDescent="0.55000000000000004">
      <c r="A450">
        <v>445</v>
      </c>
      <c r="C450">
        <f t="shared" si="24"/>
        <v>0.29306444082136834</v>
      </c>
      <c r="D450">
        <f t="shared" si="25"/>
        <v>5.1600393430438073E-4</v>
      </c>
      <c r="E450" s="2">
        <f t="shared" si="26"/>
        <v>5.3801350718795239E-4</v>
      </c>
      <c r="K450">
        <v>445</v>
      </c>
      <c r="L450" s="14">
        <v>4.5733565261971701E-4</v>
      </c>
      <c r="M450" s="14">
        <v>0.26986932264559799</v>
      </c>
    </row>
    <row r="451" spans="1:13" x14ac:dyDescent="0.55000000000000004">
      <c r="A451">
        <v>446</v>
      </c>
      <c r="C451">
        <f t="shared" si="24"/>
        <v>0.29056045272282371</v>
      </c>
      <c r="D451">
        <f t="shared" si="25"/>
        <v>5.503355562891031E-4</v>
      </c>
      <c r="E451" s="2">
        <f t="shared" si="26"/>
        <v>1.126220796890553E-4</v>
      </c>
      <c r="K451">
        <v>446</v>
      </c>
      <c r="L451" s="14">
        <v>5.5239714165275305E-4</v>
      </c>
      <c r="M451" s="14">
        <v>0.30117280777196598</v>
      </c>
    </row>
    <row r="452" spans="1:13" x14ac:dyDescent="0.55000000000000004">
      <c r="A452">
        <v>447</v>
      </c>
      <c r="C452">
        <f t="shared" si="24"/>
        <v>0.21513191552001582</v>
      </c>
      <c r="D452">
        <f t="shared" si="25"/>
        <v>4.4654455379983655E-4</v>
      </c>
      <c r="E452" s="2">
        <f t="shared" si="26"/>
        <v>1.7567648978388791E-3</v>
      </c>
      <c r="K452">
        <v>447</v>
      </c>
      <c r="L452" s="14">
        <v>5.0910733973577702E-4</v>
      </c>
      <c r="M452" s="14">
        <v>0.25704569485138701</v>
      </c>
    </row>
    <row r="453" spans="1:13" x14ac:dyDescent="0.55000000000000004">
      <c r="A453">
        <v>448</v>
      </c>
      <c r="C453">
        <f t="shared" si="24"/>
        <v>8.5709802142972857E-2</v>
      </c>
      <c r="D453">
        <f t="shared" si="25"/>
        <v>2.3068028071990577E-4</v>
      </c>
      <c r="E453" s="2">
        <f t="shared" si="26"/>
        <v>3.9476203245859785E-3</v>
      </c>
      <c r="K453">
        <v>448</v>
      </c>
      <c r="L453" s="14">
        <v>3.3830844630932999E-4</v>
      </c>
      <c r="M453" s="14">
        <v>0.14853989305955501</v>
      </c>
    </row>
    <row r="454" spans="1:13" x14ac:dyDescent="0.55000000000000004">
      <c r="A454">
        <v>449</v>
      </c>
      <c r="C454">
        <f t="shared" ref="C454:C517" si="27">$D$1*COS($B$2*(A454-$L$2)+$B$1)</f>
        <v>-6.5223664952253319E-2</v>
      </c>
      <c r="D454">
        <f t="shared" ref="D454:D517" si="28">$D$2*COS($B$2*(A454-$L$3)+$B$3)</f>
        <v>-4.3079880465294069E-5</v>
      </c>
      <c r="E454" s="2">
        <f t="shared" ref="E454:E517" si="29">(M454-C454)^2</f>
        <v>4.6314855469298429E-3</v>
      </c>
      <c r="K454">
        <v>449</v>
      </c>
      <c r="L454" s="14">
        <v>8.2778103791477406E-5</v>
      </c>
      <c r="M454" s="14">
        <v>2.8313535763595599E-3</v>
      </c>
    </row>
    <row r="455" spans="1:13" x14ac:dyDescent="0.55000000000000004">
      <c r="A455">
        <v>450</v>
      </c>
      <c r="C455">
        <f t="shared" si="27"/>
        <v>-0.19978736695061591</v>
      </c>
      <c r="D455">
        <f t="shared" si="28"/>
        <v>-3.0602789970607164E-4</v>
      </c>
      <c r="E455" s="2">
        <f t="shared" si="29"/>
        <v>3.1585581308225656E-3</v>
      </c>
      <c r="K455">
        <v>450</v>
      </c>
      <c r="L455" s="14">
        <v>-1.9348452833902599E-4</v>
      </c>
      <c r="M455" s="14">
        <v>-0.14358631597447699</v>
      </c>
    </row>
    <row r="456" spans="1:13" x14ac:dyDescent="0.55000000000000004">
      <c r="A456">
        <v>451</v>
      </c>
      <c r="C456">
        <f t="shared" si="27"/>
        <v>-0.28420865102819654</v>
      </c>
      <c r="D456">
        <f t="shared" si="28"/>
        <v>-4.9216936667724226E-4</v>
      </c>
      <c r="E456" s="2">
        <f t="shared" si="29"/>
        <v>9.1003275026844759E-4</v>
      </c>
      <c r="K456">
        <v>451</v>
      </c>
      <c r="L456" s="14">
        <v>-4.2128776005614699E-4</v>
      </c>
      <c r="M456" s="14">
        <v>-0.25404190194467002</v>
      </c>
    </row>
    <row r="457" spans="1:13" x14ac:dyDescent="0.55000000000000004">
      <c r="A457">
        <v>452</v>
      </c>
      <c r="C457">
        <f t="shared" si="27"/>
        <v>-0.29729955434144634</v>
      </c>
      <c r="D457">
        <f t="shared" si="28"/>
        <v>-5.5478669672083677E-4</v>
      </c>
      <c r="E457" s="2">
        <f t="shared" si="29"/>
        <v>1.2756064190389184E-5</v>
      </c>
      <c r="K457">
        <v>452</v>
      </c>
      <c r="L457" s="14">
        <v>-5.4357685878768098E-4</v>
      </c>
      <c r="M457" s="14">
        <v>-0.300871117611275</v>
      </c>
    </row>
    <row r="458" spans="1:13" x14ac:dyDescent="0.55000000000000004">
      <c r="A458">
        <v>453</v>
      </c>
      <c r="C458">
        <f t="shared" si="27"/>
        <v>-0.23577453609307628</v>
      </c>
      <c r="D458">
        <f t="shared" si="28"/>
        <v>-4.7816425986445195E-4</v>
      </c>
      <c r="E458" s="2">
        <f t="shared" si="29"/>
        <v>1.3374204365210487E-3</v>
      </c>
      <c r="K458">
        <v>453</v>
      </c>
      <c r="L458" s="14">
        <v>-5.2972376112982297E-4</v>
      </c>
      <c r="M458" s="14">
        <v>-0.27234529540322799</v>
      </c>
    </row>
    <row r="459" spans="1:13" x14ac:dyDescent="0.55000000000000004">
      <c r="A459">
        <v>454</v>
      </c>
      <c r="C459">
        <f t="shared" si="27"/>
        <v>-0.11507507901861508</v>
      </c>
      <c r="D459">
        <f t="shared" si="28"/>
        <v>-2.8153267268581371E-4</v>
      </c>
      <c r="E459" s="2">
        <f t="shared" si="29"/>
        <v>3.664344021827973E-3</v>
      </c>
      <c r="K459">
        <v>454</v>
      </c>
      <c r="L459" s="14">
        <v>-3.8319806132936098E-4</v>
      </c>
      <c r="M459" s="14">
        <v>-0.17560890445388699</v>
      </c>
    </row>
    <row r="460" spans="1:13" x14ac:dyDescent="0.55000000000000004">
      <c r="A460">
        <v>455</v>
      </c>
      <c r="C460">
        <f t="shared" si="27"/>
        <v>3.4505797298834358E-2</v>
      </c>
      <c r="D460">
        <f t="shared" si="28"/>
        <v>-1.42423189019293E-5</v>
      </c>
      <c r="E460" s="2">
        <f t="shared" si="29"/>
        <v>4.815800830498671E-3</v>
      </c>
      <c r="K460">
        <v>455</v>
      </c>
      <c r="L460" s="14">
        <v>-1.4069802988077201E-4</v>
      </c>
      <c r="M460" s="14">
        <v>-3.4890173985518101E-2</v>
      </c>
    </row>
    <row r="461" spans="1:13" x14ac:dyDescent="0.55000000000000004">
      <c r="A461">
        <v>456</v>
      </c>
      <c r="C461">
        <f t="shared" si="27"/>
        <v>0.17542644581886563</v>
      </c>
      <c r="D461">
        <f t="shared" si="28"/>
        <v>2.5662255672203877E-4</v>
      </c>
      <c r="E461" s="2">
        <f t="shared" si="29"/>
        <v>3.7038700761037992E-3</v>
      </c>
      <c r="K461">
        <v>456</v>
      </c>
      <c r="L461" s="14">
        <v>1.37040695978666E-4</v>
      </c>
      <c r="M461" s="14">
        <v>0.11456701700044999</v>
      </c>
    </row>
    <row r="462" spans="1:13" x14ac:dyDescent="0.55000000000000004">
      <c r="A462">
        <v>457</v>
      </c>
      <c r="C462">
        <f t="shared" si="27"/>
        <v>0.27231875413502993</v>
      </c>
      <c r="D462">
        <f t="shared" si="28"/>
        <v>4.6308057978404054E-4</v>
      </c>
      <c r="E462" s="2">
        <f t="shared" si="29"/>
        <v>1.3681540353426814E-3</v>
      </c>
      <c r="K462">
        <v>457</v>
      </c>
      <c r="L462" s="14">
        <v>3.8045672939149001E-4</v>
      </c>
      <c r="M462" s="14">
        <v>0.23533018785647999</v>
      </c>
    </row>
    <row r="463" spans="1:13" x14ac:dyDescent="0.55000000000000004">
      <c r="A463">
        <v>458</v>
      </c>
      <c r="C463">
        <f t="shared" si="27"/>
        <v>0.30086479518769799</v>
      </c>
      <c r="D463">
        <f t="shared" si="28"/>
        <v>5.5331513828517029E-4</v>
      </c>
      <c r="E463" s="2">
        <f t="shared" si="29"/>
        <v>1.3774058745762711E-5</v>
      </c>
      <c r="K463">
        <v>458</v>
      </c>
      <c r="L463" s="14">
        <v>5.2858501474601499E-4</v>
      </c>
      <c r="M463" s="14">
        <v>0.29715345328135701</v>
      </c>
    </row>
    <row r="464" spans="1:13" x14ac:dyDescent="0.55000000000000004">
      <c r="A464">
        <v>459</v>
      </c>
      <c r="C464">
        <f t="shared" si="27"/>
        <v>0.25390011437560434</v>
      </c>
      <c r="D464">
        <f t="shared" si="28"/>
        <v>5.0467926003570148E-4</v>
      </c>
      <c r="E464" s="2">
        <f t="shared" si="29"/>
        <v>9.3958670229702724E-4</v>
      </c>
      <c r="K464">
        <v>459</v>
      </c>
      <c r="L464" s="14">
        <v>5.4432590405403196E-4</v>
      </c>
      <c r="M464" s="14">
        <v>0.284552792925725</v>
      </c>
    </row>
    <row r="465" spans="1:13" x14ac:dyDescent="0.55000000000000004">
      <c r="A465">
        <v>460</v>
      </c>
      <c r="C465">
        <f t="shared" si="27"/>
        <v>0.14321185664569985</v>
      </c>
      <c r="D465">
        <f t="shared" si="28"/>
        <v>3.2937952531332054E-4</v>
      </c>
      <c r="E465" s="2">
        <f t="shared" si="29"/>
        <v>3.3030610946613173E-3</v>
      </c>
      <c r="K465">
        <v>460</v>
      </c>
      <c r="L465" s="14">
        <v>4.2373699393895802E-4</v>
      </c>
      <c r="M465" s="14">
        <v>0.200684120344473</v>
      </c>
    </row>
    <row r="466" spans="1:13" x14ac:dyDescent="0.55000000000000004">
      <c r="A466">
        <v>461</v>
      </c>
      <c r="C466">
        <f t="shared" si="27"/>
        <v>-3.4195584357466129E-3</v>
      </c>
      <c r="D466">
        <f t="shared" si="28"/>
        <v>7.1412472507191116E-5</v>
      </c>
      <c r="E466" s="2">
        <f t="shared" si="29"/>
        <v>4.8961400231455178E-3</v>
      </c>
      <c r="K466">
        <v>461</v>
      </c>
      <c r="L466" s="14">
        <v>1.97020525018404E-4</v>
      </c>
      <c r="M466" s="14">
        <v>6.65528648690491E-2</v>
      </c>
    </row>
    <row r="467" spans="1:13" x14ac:dyDescent="0.55000000000000004">
      <c r="A467">
        <v>462</v>
      </c>
      <c r="C467">
        <f t="shared" si="27"/>
        <v>-0.14919273642816125</v>
      </c>
      <c r="D467">
        <f t="shared" si="28"/>
        <v>-2.0447760564216118E-4</v>
      </c>
      <c r="E467" s="2">
        <f t="shared" si="29"/>
        <v>4.2179527747884249E-3</v>
      </c>
      <c r="K467">
        <v>462</v>
      </c>
      <c r="L467" s="14">
        <v>-7.9040956619612303E-5</v>
      </c>
      <c r="M467" s="14">
        <v>-8.4246968476827999E-2</v>
      </c>
    </row>
    <row r="468" spans="1:13" x14ac:dyDescent="0.55000000000000004">
      <c r="A468">
        <v>463</v>
      </c>
      <c r="C468">
        <f t="shared" si="27"/>
        <v>-0.25752168231086925</v>
      </c>
      <c r="D468">
        <f t="shared" si="28"/>
        <v>-4.2904811482182112E-4</v>
      </c>
      <c r="E468" s="2">
        <f t="shared" si="29"/>
        <v>1.8987855379480605E-3</v>
      </c>
      <c r="K468">
        <v>463</v>
      </c>
      <c r="L468" s="14">
        <v>-3.3530614033775097E-4</v>
      </c>
      <c r="M468" s="14">
        <v>-0.21394662593743399</v>
      </c>
    </row>
    <row r="469" spans="1:13" x14ac:dyDescent="0.55000000000000004">
      <c r="A469">
        <v>464</v>
      </c>
      <c r="C469">
        <f t="shared" si="27"/>
        <v>-0.30121811406061338</v>
      </c>
      <c r="D469">
        <f t="shared" si="28"/>
        <v>-5.4593659079913044E-4</v>
      </c>
      <c r="E469" s="2">
        <f t="shared" si="29"/>
        <v>1.2445835205610091E-4</v>
      </c>
      <c r="K469">
        <v>464</v>
      </c>
      <c r="L469" s="14">
        <v>-5.0759182112001904E-4</v>
      </c>
      <c r="M469" s="14">
        <v>-0.29006202370349898</v>
      </c>
    </row>
    <row r="470" spans="1:13" x14ac:dyDescent="0.55000000000000004">
      <c r="A470">
        <v>465</v>
      </c>
      <c r="C470">
        <f t="shared" si="27"/>
        <v>-0.26931514835587134</v>
      </c>
      <c r="D470">
        <f t="shared" si="28"/>
        <v>-5.2580648991726678E-4</v>
      </c>
      <c r="E470" s="2">
        <f t="shared" si="29"/>
        <v>5.8633909787848772E-4</v>
      </c>
      <c r="K470">
        <v>465</v>
      </c>
      <c r="L470" s="14">
        <v>-5.5274798143172801E-4</v>
      </c>
      <c r="M470" s="14">
        <v>-0.29352958821886399</v>
      </c>
    </row>
    <row r="471" spans="1:13" x14ac:dyDescent="0.55000000000000004">
      <c r="A471">
        <v>466</v>
      </c>
      <c r="C471">
        <f t="shared" si="27"/>
        <v>-0.16981975712720376</v>
      </c>
      <c r="D471">
        <f t="shared" si="28"/>
        <v>-3.7371004318861146E-4</v>
      </c>
      <c r="E471" s="2">
        <f t="shared" si="29"/>
        <v>2.8795125061767588E-3</v>
      </c>
      <c r="K471">
        <v>466</v>
      </c>
      <c r="L471" s="14">
        <v>-4.59464980794328E-4</v>
      </c>
      <c r="M471" s="14">
        <v>-0.22348084643944899</v>
      </c>
    </row>
    <row r="472" spans="1:13" x14ac:dyDescent="0.55000000000000004">
      <c r="A472">
        <v>467</v>
      </c>
      <c r="C472">
        <f t="shared" si="27"/>
        <v>-2.7703186376646417E-2</v>
      </c>
      <c r="D472">
        <f t="shared" si="28"/>
        <v>-1.2782025280346542E-4</v>
      </c>
      <c r="E472" s="2">
        <f t="shared" si="29"/>
        <v>4.8660047171912935E-3</v>
      </c>
      <c r="K472">
        <v>467</v>
      </c>
      <c r="L472" s="14">
        <v>-2.5110612540318102E-4</v>
      </c>
      <c r="M472" s="14">
        <v>-9.7459940294753106E-2</v>
      </c>
    </row>
    <row r="473" spans="1:13" x14ac:dyDescent="0.55000000000000004">
      <c r="A473">
        <v>468</v>
      </c>
      <c r="C473">
        <f t="shared" si="27"/>
        <v>0.12136630021779013</v>
      </c>
      <c r="D473">
        <f t="shared" si="28"/>
        <v>1.5014972679834159E-4</v>
      </c>
      <c r="E473" s="2">
        <f t="shared" si="29"/>
        <v>4.6779974574788236E-3</v>
      </c>
      <c r="K473">
        <v>468</v>
      </c>
      <c r="L473" s="14">
        <v>2.0143816844503001E-5</v>
      </c>
      <c r="M473" s="14">
        <v>5.29704124943398E-2</v>
      </c>
    </row>
    <row r="474" spans="1:13" x14ac:dyDescent="0.55000000000000004">
      <c r="A474">
        <v>469</v>
      </c>
      <c r="C474">
        <f t="shared" si="27"/>
        <v>0.23997540365623943</v>
      </c>
      <c r="D474">
        <f t="shared" si="28"/>
        <v>3.9043528987879454E-4</v>
      </c>
      <c r="E474" s="2">
        <f t="shared" si="29"/>
        <v>2.4841658304669808E-3</v>
      </c>
      <c r="K474">
        <v>469</v>
      </c>
      <c r="L474" s="14">
        <v>2.8634861520031399E-4</v>
      </c>
      <c r="M474" s="14">
        <v>0.190133996869643</v>
      </c>
    </row>
    <row r="475" spans="1:13" x14ac:dyDescent="0.55000000000000004">
      <c r="A475">
        <v>470</v>
      </c>
      <c r="C475">
        <f t="shared" si="27"/>
        <v>0.29835573905780993</v>
      </c>
      <c r="D475">
        <f t="shared" si="28"/>
        <v>5.3272982492377308E-4</v>
      </c>
      <c r="E475" s="2">
        <f t="shared" si="29"/>
        <v>3.4888250830896161E-4</v>
      </c>
      <c r="K475">
        <v>470</v>
      </c>
      <c r="L475" s="14">
        <v>4.8083562650136201E-4</v>
      </c>
      <c r="M475" s="14">
        <v>0.27967734222325902</v>
      </c>
    </row>
    <row r="476" spans="1:13" x14ac:dyDescent="0.55000000000000004">
      <c r="A476">
        <v>471</v>
      </c>
      <c r="C476">
        <f t="shared" si="27"/>
        <v>0.28185507279648897</v>
      </c>
      <c r="D476">
        <f t="shared" si="28"/>
        <v>5.4132040296768285E-4</v>
      </c>
      <c r="E476" s="2">
        <f t="shared" si="29"/>
        <v>2.9993700351391037E-4</v>
      </c>
      <c r="K476">
        <v>471</v>
      </c>
      <c r="L476" s="14">
        <v>5.5489437225747398E-4</v>
      </c>
      <c r="M476" s="14">
        <v>0.29917376222478897</v>
      </c>
    </row>
    <row r="477" spans="1:13" x14ac:dyDescent="0.55000000000000004">
      <c r="A477">
        <v>472</v>
      </c>
      <c r="C477">
        <f t="shared" si="27"/>
        <v>0.19461472429754215</v>
      </c>
      <c r="D477">
        <f t="shared" si="28"/>
        <v>4.1405096999690171E-4</v>
      </c>
      <c r="E477" s="2">
        <f t="shared" si="29"/>
        <v>2.4133180161437086E-3</v>
      </c>
      <c r="K477">
        <v>472</v>
      </c>
      <c r="L477" s="14">
        <v>4.8997638016692803E-4</v>
      </c>
      <c r="M477" s="14">
        <v>0.24374025753784101</v>
      </c>
    </row>
    <row r="478" spans="1:13" x14ac:dyDescent="0.55000000000000004">
      <c r="A478">
        <v>473</v>
      </c>
      <c r="C478">
        <f t="shared" si="27"/>
        <v>5.8530182153063694E-2</v>
      </c>
      <c r="D478">
        <f t="shared" si="28"/>
        <v>1.8286347105948671E-4</v>
      </c>
      <c r="E478" s="2">
        <f t="shared" si="29"/>
        <v>4.7238556697714335E-3</v>
      </c>
      <c r="K478">
        <v>473</v>
      </c>
      <c r="L478" s="14">
        <v>3.0234076407078701E-4</v>
      </c>
      <c r="M478" s="14">
        <v>0.127260493295757</v>
      </c>
    </row>
    <row r="479" spans="1:13" x14ac:dyDescent="0.55000000000000004">
      <c r="A479">
        <v>474</v>
      </c>
      <c r="C479">
        <f t="shared" si="27"/>
        <v>-9.224420199311828E-2</v>
      </c>
      <c r="D479">
        <f t="shared" si="28"/>
        <v>-9.4218904656898924E-5</v>
      </c>
      <c r="E479" s="2">
        <f t="shared" si="29"/>
        <v>5.0625716752163421E-3</v>
      </c>
      <c r="K479">
        <v>474</v>
      </c>
      <c r="L479" s="14">
        <v>3.8982028027183202E-5</v>
      </c>
      <c r="M479" s="14">
        <v>-2.1092450959033799E-2</v>
      </c>
    </row>
    <row r="480" spans="1:13" x14ac:dyDescent="0.55000000000000004">
      <c r="A480">
        <v>475</v>
      </c>
      <c r="C480">
        <f t="shared" si="27"/>
        <v>-0.21986723579296377</v>
      </c>
      <c r="D480">
        <f t="shared" si="28"/>
        <v>-3.4765432128197978E-4</v>
      </c>
      <c r="E480" s="2">
        <f t="shared" si="29"/>
        <v>3.1029997617040583E-3</v>
      </c>
      <c r="K480">
        <v>475</v>
      </c>
      <c r="L480" s="14">
        <v>-2.34139998762773E-4</v>
      </c>
      <c r="M480" s="14">
        <v>-0.16416266002306801</v>
      </c>
    </row>
    <row r="481" spans="1:13" x14ac:dyDescent="0.55000000000000004">
      <c r="A481">
        <v>476</v>
      </c>
      <c r="C481">
        <f t="shared" si="27"/>
        <v>-0.29230822784271043</v>
      </c>
      <c r="D481">
        <f t="shared" si="28"/>
        <v>-5.1383583123736554E-4</v>
      </c>
      <c r="E481" s="2">
        <f t="shared" si="29"/>
        <v>6.8596404684951727E-4</v>
      </c>
      <c r="K481">
        <v>476</v>
      </c>
      <c r="L481" s="14">
        <v>-4.4862021036349301E-4</v>
      </c>
      <c r="M481" s="14">
        <v>-0.26611731249311799</v>
      </c>
    </row>
    <row r="482" spans="1:13" x14ac:dyDescent="0.55000000000000004">
      <c r="A482">
        <v>477</v>
      </c>
      <c r="C482">
        <f t="shared" si="27"/>
        <v>-0.29138601607321296</v>
      </c>
      <c r="D482">
        <f t="shared" si="28"/>
        <v>-5.5105537835343187E-4</v>
      </c>
      <c r="E482" s="2">
        <f t="shared" si="29"/>
        <v>1.0070558232642214E-4</v>
      </c>
      <c r="K482">
        <v>477</v>
      </c>
      <c r="L482" s="14">
        <v>-5.5074070724093799E-4</v>
      </c>
      <c r="M482" s="14">
        <v>-0.30142123317731301</v>
      </c>
    </row>
    <row r="483" spans="1:13" x14ac:dyDescent="0.55000000000000004">
      <c r="A483">
        <v>478</v>
      </c>
      <c r="C483">
        <f t="shared" si="27"/>
        <v>-0.21733205619993434</v>
      </c>
      <c r="D483">
        <f t="shared" si="28"/>
        <v>-4.499716408298193E-4</v>
      </c>
      <c r="E483" s="2">
        <f t="shared" si="29"/>
        <v>1.927234577997126E-3</v>
      </c>
      <c r="K483">
        <v>478</v>
      </c>
      <c r="L483" s="14">
        <v>-5.1492477744258301E-4</v>
      </c>
      <c r="M483" s="14">
        <v>-0.26123233613067198</v>
      </c>
    </row>
    <row r="484" spans="1:13" x14ac:dyDescent="0.55000000000000004">
      <c r="A484">
        <v>479</v>
      </c>
      <c r="C484">
        <f t="shared" si="27"/>
        <v>-8.8732331217315719E-2</v>
      </c>
      <c r="D484">
        <f t="shared" si="28"/>
        <v>-2.359545061087479E-4</v>
      </c>
      <c r="E484" s="2">
        <f t="shared" si="29"/>
        <v>4.4734492189346569E-3</v>
      </c>
      <c r="K484">
        <v>479</v>
      </c>
      <c r="L484" s="14">
        <v>-3.5014274277232402E-4</v>
      </c>
      <c r="M484" s="14">
        <v>-0.155616179932343</v>
      </c>
    </row>
    <row r="485" spans="1:13" x14ac:dyDescent="0.55000000000000004">
      <c r="A485">
        <v>480</v>
      </c>
      <c r="C485">
        <f t="shared" si="27"/>
        <v>6.2137338571740669E-2</v>
      </c>
      <c r="D485">
        <f t="shared" si="28"/>
        <v>3.7282236119130988E-5</v>
      </c>
      <c r="E485" s="2">
        <f t="shared" si="29"/>
        <v>5.3527257509730971E-3</v>
      </c>
      <c r="K485">
        <v>480</v>
      </c>
      <c r="L485" s="14">
        <v>-9.7665286046857297E-5</v>
      </c>
      <c r="M485" s="14">
        <v>-1.1024986097265699E-2</v>
      </c>
    </row>
    <row r="486" spans="1:13" x14ac:dyDescent="0.55000000000000004">
      <c r="A486">
        <v>481</v>
      </c>
      <c r="C486">
        <f t="shared" si="27"/>
        <v>0.19741184613036825</v>
      </c>
      <c r="D486">
        <f t="shared" si="28"/>
        <v>3.0116192292793464E-4</v>
      </c>
      <c r="E486" s="2">
        <f t="shared" si="29"/>
        <v>3.7312993091004904E-3</v>
      </c>
      <c r="K486">
        <v>481</v>
      </c>
      <c r="L486" s="14">
        <v>1.79273047440494E-4</v>
      </c>
      <c r="M486" s="14">
        <v>0.136327483899921</v>
      </c>
    </row>
    <row r="487" spans="1:13" x14ac:dyDescent="0.55000000000000004">
      <c r="A487">
        <v>482</v>
      </c>
      <c r="C487">
        <f t="shared" si="27"/>
        <v>0.28314014142244559</v>
      </c>
      <c r="D487">
        <f t="shared" si="28"/>
        <v>4.894563150725196E-4</v>
      </c>
      <c r="E487" s="2">
        <f t="shared" si="29"/>
        <v>1.129245724412197E-3</v>
      </c>
      <c r="K487">
        <v>482</v>
      </c>
      <c r="L487" s="14">
        <v>4.1131133406712702E-4</v>
      </c>
      <c r="M487" s="14">
        <v>0.249535889840061</v>
      </c>
    </row>
    <row r="488" spans="1:13" x14ac:dyDescent="0.55000000000000004">
      <c r="A488">
        <v>483</v>
      </c>
      <c r="C488">
        <f t="shared" si="27"/>
        <v>0.29780622933867551</v>
      </c>
      <c r="D488">
        <f t="shared" si="28"/>
        <v>5.5490748905530558E-4</v>
      </c>
      <c r="E488" s="2">
        <f t="shared" si="29"/>
        <v>5.9548436002302099E-6</v>
      </c>
      <c r="K488">
        <v>483</v>
      </c>
      <c r="L488" s="14">
        <v>5.4033414548637702E-4</v>
      </c>
      <c r="M488" s="14">
        <v>0.30024648416148197</v>
      </c>
    </row>
    <row r="489" spans="1:13" x14ac:dyDescent="0.55000000000000004">
      <c r="A489">
        <v>484</v>
      </c>
      <c r="C489">
        <f t="shared" si="27"/>
        <v>0.23772923094876677</v>
      </c>
      <c r="D489">
        <f t="shared" si="28"/>
        <v>4.8108857980824266E-4</v>
      </c>
      <c r="E489" s="2">
        <f t="shared" si="29"/>
        <v>1.4462240823636505E-3</v>
      </c>
      <c r="K489">
        <v>484</v>
      </c>
      <c r="L489" s="14">
        <v>5.3402691817887901E-4</v>
      </c>
      <c r="M489" s="14">
        <v>0.27575848393069702</v>
      </c>
    </row>
    <row r="490" spans="1:13" x14ac:dyDescent="0.55000000000000004">
      <c r="A490">
        <v>485</v>
      </c>
      <c r="C490">
        <f t="shared" si="27"/>
        <v>0.11798720652598815</v>
      </c>
      <c r="D490">
        <f t="shared" si="28"/>
        <v>2.8652657757325919E-4</v>
      </c>
      <c r="E490" s="2">
        <f t="shared" si="29"/>
        <v>4.1239327970302182E-3</v>
      </c>
      <c r="K490">
        <v>485</v>
      </c>
      <c r="L490" s="14">
        <v>3.9396933635099402E-4</v>
      </c>
      <c r="M490" s="14">
        <v>0.182205060718029</v>
      </c>
    </row>
    <row r="491" spans="1:13" x14ac:dyDescent="0.55000000000000004">
      <c r="A491">
        <v>486</v>
      </c>
      <c r="C491">
        <f t="shared" si="27"/>
        <v>-3.1367119761787673E-2</v>
      </c>
      <c r="D491">
        <f t="shared" si="28"/>
        <v>2.0052443868696254E-5</v>
      </c>
      <c r="E491" s="2">
        <f t="shared" si="29"/>
        <v>5.5330344247495715E-3</v>
      </c>
      <c r="K491">
        <v>486</v>
      </c>
      <c r="L491" s="14">
        <v>1.55239690225674E-4</v>
      </c>
      <c r="M491" s="14">
        <v>4.3017249730395099E-2</v>
      </c>
    </row>
    <row r="492" spans="1:13" x14ac:dyDescent="0.55000000000000004">
      <c r="A492">
        <v>487</v>
      </c>
      <c r="C492">
        <f t="shared" si="27"/>
        <v>-0.17284896015561024</v>
      </c>
      <c r="D492">
        <f t="shared" si="28"/>
        <v>-2.5145443057444401E-4</v>
      </c>
      <c r="E492" s="2">
        <f t="shared" si="29"/>
        <v>4.3433980909144644E-3</v>
      </c>
      <c r="K492">
        <v>487</v>
      </c>
      <c r="L492" s="14">
        <v>-1.2237069935378699E-4</v>
      </c>
      <c r="M492" s="14">
        <v>-0.106944498311859</v>
      </c>
    </row>
    <row r="493" spans="1:13" x14ac:dyDescent="0.55000000000000004">
      <c r="A493">
        <v>488</v>
      </c>
      <c r="C493">
        <f t="shared" si="27"/>
        <v>-0.27094935491783145</v>
      </c>
      <c r="D493">
        <f t="shared" si="28"/>
        <v>-4.5985154318291661E-4</v>
      </c>
      <c r="E493" s="2">
        <f t="shared" si="29"/>
        <v>1.6669273478863822E-3</v>
      </c>
      <c r="K493">
        <v>488</v>
      </c>
      <c r="L493" s="14">
        <v>-3.6933258814738701E-4</v>
      </c>
      <c r="M493" s="14">
        <v>-0.230121333316407</v>
      </c>
    </row>
    <row r="494" spans="1:13" x14ac:dyDescent="0.55000000000000004">
      <c r="A494">
        <v>489</v>
      </c>
      <c r="C494">
        <f t="shared" si="27"/>
        <v>-0.30104717275563286</v>
      </c>
      <c r="D494">
        <f t="shared" si="28"/>
        <v>-5.5283561135519141E-4</v>
      </c>
      <c r="E494" s="2">
        <f t="shared" si="29"/>
        <v>2.8990901139650369E-5</v>
      </c>
      <c r="K494">
        <v>489</v>
      </c>
      <c r="L494" s="14">
        <v>-5.2379283906643604E-4</v>
      </c>
      <c r="M494" s="14">
        <v>-0.29566285282274901</v>
      </c>
    </row>
    <row r="495" spans="1:13" x14ac:dyDescent="0.55000000000000004">
      <c r="A495">
        <v>490</v>
      </c>
      <c r="C495">
        <f t="shared" si="27"/>
        <v>-0.25558849580336324</v>
      </c>
      <c r="D495">
        <f t="shared" si="28"/>
        <v>-5.070695939285928E-4</v>
      </c>
      <c r="E495" s="2">
        <f t="shared" si="29"/>
        <v>9.963669568496948E-4</v>
      </c>
      <c r="K495">
        <v>490</v>
      </c>
      <c r="L495" s="14">
        <v>-5.4706592406642603E-4</v>
      </c>
      <c r="M495" s="14">
        <v>-0.287153776680455</v>
      </c>
    </row>
    <row r="496" spans="1:13" x14ac:dyDescent="0.55000000000000004">
      <c r="A496">
        <v>491</v>
      </c>
      <c r="C496">
        <f t="shared" si="27"/>
        <v>-0.1459824937829193</v>
      </c>
      <c r="D496">
        <f t="shared" si="28"/>
        <v>-3.3403979660584927E-4</v>
      </c>
      <c r="E496" s="2">
        <f t="shared" si="29"/>
        <v>3.6896831369579576E-3</v>
      </c>
      <c r="K496">
        <v>491</v>
      </c>
      <c r="L496" s="14">
        <v>-4.3332295463337298E-4</v>
      </c>
      <c r="M496" s="14">
        <v>-0.206725255795837</v>
      </c>
    </row>
    <row r="497" spans="1:13" x14ac:dyDescent="0.55000000000000004">
      <c r="A497">
        <v>492</v>
      </c>
      <c r="C497">
        <f t="shared" si="27"/>
        <v>2.6203710968469201E-4</v>
      </c>
      <c r="D497">
        <f t="shared" si="28"/>
        <v>-7.7173051336375446E-5</v>
      </c>
      <c r="E497" s="2">
        <f t="shared" si="29"/>
        <v>5.5925194157045218E-3</v>
      </c>
      <c r="K497">
        <v>492</v>
      </c>
      <c r="L497" s="14">
        <v>-2.1105156307193901E-4</v>
      </c>
      <c r="M497" s="14">
        <v>-7.4521112166770098E-2</v>
      </c>
    </row>
    <row r="498" spans="1:13" x14ac:dyDescent="0.55000000000000004">
      <c r="A498">
        <v>493</v>
      </c>
      <c r="C498">
        <f t="shared" si="27"/>
        <v>0.14644080221130221</v>
      </c>
      <c r="D498">
        <f t="shared" si="28"/>
        <v>1.9906250313994124E-4</v>
      </c>
      <c r="E498" s="2">
        <f t="shared" si="29"/>
        <v>4.9130981690841975E-3</v>
      </c>
      <c r="K498">
        <v>493</v>
      </c>
      <c r="L498" s="14">
        <v>6.4079001729706501E-5</v>
      </c>
      <c r="M498" s="14">
        <v>7.6347306299882595E-2</v>
      </c>
    </row>
    <row r="499" spans="1:13" x14ac:dyDescent="0.55000000000000004">
      <c r="A499">
        <v>494</v>
      </c>
      <c r="C499">
        <f t="shared" si="27"/>
        <v>0.25586601268519238</v>
      </c>
      <c r="D499">
        <f t="shared" si="28"/>
        <v>4.2533756523280438E-4</v>
      </c>
      <c r="E499" s="2">
        <f t="shared" si="29"/>
        <v>2.2821586723076335E-3</v>
      </c>
      <c r="K499">
        <v>494</v>
      </c>
      <c r="L499" s="14">
        <v>3.2316058303087902E-4</v>
      </c>
      <c r="M499" s="14">
        <v>0.208094068279426</v>
      </c>
    </row>
    <row r="500" spans="1:13" x14ac:dyDescent="0.55000000000000004">
      <c r="A500">
        <v>495</v>
      </c>
      <c r="C500">
        <f t="shared" si="27"/>
        <v>0.30107424720341541</v>
      </c>
      <c r="D500">
        <f t="shared" si="28"/>
        <v>5.4486186385797582E-4</v>
      </c>
      <c r="E500" s="2">
        <f t="shared" si="29"/>
        <v>1.7827235951308666E-4</v>
      </c>
      <c r="K500">
        <v>495</v>
      </c>
      <c r="L500" s="14">
        <v>5.0130459156925598E-4</v>
      </c>
      <c r="M500" s="14">
        <v>0.28772237993650901</v>
      </c>
    </row>
    <row r="501" spans="1:13" x14ac:dyDescent="0.55000000000000004">
      <c r="A501">
        <v>496</v>
      </c>
      <c r="C501">
        <f t="shared" si="27"/>
        <v>0.27071919181583332</v>
      </c>
      <c r="D501">
        <f t="shared" si="28"/>
        <v>5.2763731943275061E-4</v>
      </c>
      <c r="E501" s="2">
        <f t="shared" si="29"/>
        <v>6.0366744670859991E-4</v>
      </c>
      <c r="K501">
        <v>496</v>
      </c>
      <c r="L501" s="14">
        <v>5.5389375528120202E-4</v>
      </c>
      <c r="M501" s="14">
        <v>0.29528883663843097</v>
      </c>
    </row>
    <row r="502" spans="1:13" x14ac:dyDescent="0.55000000000000004">
      <c r="A502">
        <v>497</v>
      </c>
      <c r="C502">
        <f t="shared" si="27"/>
        <v>0.17241932559099354</v>
      </c>
      <c r="D502">
        <f t="shared" si="28"/>
        <v>3.7798692954354958E-4</v>
      </c>
      <c r="E502" s="2">
        <f t="shared" si="29"/>
        <v>3.1898827245350867E-3</v>
      </c>
      <c r="K502">
        <v>497</v>
      </c>
      <c r="L502" s="14">
        <v>4.6775679187557401E-4</v>
      </c>
      <c r="M502" s="14">
        <v>0.228898372365307</v>
      </c>
    </row>
    <row r="503" spans="1:13" x14ac:dyDescent="0.55000000000000004">
      <c r="A503">
        <v>498</v>
      </c>
      <c r="C503">
        <f t="shared" si="27"/>
        <v>3.084584295401922E-2</v>
      </c>
      <c r="D503">
        <f t="shared" si="28"/>
        <v>1.3346978767173976E-4</v>
      </c>
      <c r="E503" s="2">
        <f t="shared" si="29"/>
        <v>5.5254019947703877E-3</v>
      </c>
      <c r="K503">
        <v>498</v>
      </c>
      <c r="L503" s="14">
        <v>2.6446723819223899E-4</v>
      </c>
      <c r="M503" s="14">
        <v>0.10517889075087999</v>
      </c>
    </row>
    <row r="504" spans="1:13" x14ac:dyDescent="0.55000000000000004">
      <c r="A504">
        <v>499</v>
      </c>
      <c r="C504">
        <f t="shared" si="27"/>
        <v>-0.11846929608532594</v>
      </c>
      <c r="D504">
        <f t="shared" si="28"/>
        <v>-1.4454545758505095E-4</v>
      </c>
      <c r="E504" s="2">
        <f t="shared" si="29"/>
        <v>5.4148993298834269E-3</v>
      </c>
      <c r="K504">
        <v>499</v>
      </c>
      <c r="L504" s="14">
        <v>-5.0597759319788104E-6</v>
      </c>
      <c r="M504" s="14">
        <v>-4.4883296534572903E-2</v>
      </c>
    </row>
    <row r="505" spans="1:13" x14ac:dyDescent="0.55000000000000004">
      <c r="A505">
        <v>500</v>
      </c>
      <c r="C505">
        <f t="shared" si="27"/>
        <v>-0.23805113894236393</v>
      </c>
      <c r="D505">
        <f t="shared" si="28"/>
        <v>-3.8628283976524015E-4</v>
      </c>
      <c r="E505" s="2">
        <f t="shared" si="29"/>
        <v>2.9535915368130165E-3</v>
      </c>
      <c r="K505">
        <v>500</v>
      </c>
      <c r="L505" s="14">
        <v>-2.7331953778546102E-4</v>
      </c>
      <c r="M505" s="14">
        <v>-0.183704183767184</v>
      </c>
    </row>
    <row r="506" spans="1:13" x14ac:dyDescent="0.55000000000000004">
      <c r="A506">
        <v>501</v>
      </c>
      <c r="C506">
        <f t="shared" si="27"/>
        <v>-0.29788716364512746</v>
      </c>
      <c r="D506">
        <f t="shared" si="28"/>
        <v>-5.3107137136111367E-4</v>
      </c>
      <c r="E506" s="2">
        <f t="shared" si="29"/>
        <v>4.567600368377534E-4</v>
      </c>
      <c r="K506">
        <v>501</v>
      </c>
      <c r="L506" s="14">
        <v>-4.7312472584925901E-4</v>
      </c>
      <c r="M506" s="14">
        <v>-0.276515218557285</v>
      </c>
    </row>
    <row r="507" spans="1:13" x14ac:dyDescent="0.55000000000000004">
      <c r="A507">
        <v>502</v>
      </c>
      <c r="C507">
        <f t="shared" si="27"/>
        <v>-0.28295978923686693</v>
      </c>
      <c r="D507">
        <f t="shared" si="28"/>
        <v>-5.4257218284296663E-4</v>
      </c>
      <c r="E507" s="2">
        <f t="shared" si="29"/>
        <v>2.9280385137810344E-4</v>
      </c>
      <c r="K507">
        <v>502</v>
      </c>
      <c r="L507" s="14">
        <v>-5.5443289127139598E-4</v>
      </c>
      <c r="M507" s="14">
        <v>-0.30007130148383399</v>
      </c>
    </row>
    <row r="508" spans="1:13" x14ac:dyDescent="0.55000000000000004">
      <c r="A508">
        <v>503</v>
      </c>
      <c r="C508">
        <f t="shared" si="27"/>
        <v>-0.1970154720499814</v>
      </c>
      <c r="D508">
        <f t="shared" si="28"/>
        <v>-4.1789881294671552E-4</v>
      </c>
      <c r="E508" s="2">
        <f t="shared" si="29"/>
        <v>2.6478427522514513E-3</v>
      </c>
      <c r="K508">
        <v>503</v>
      </c>
      <c r="L508" s="14">
        <v>-4.9687989962265695E-4</v>
      </c>
      <c r="M508" s="14">
        <v>-0.248472665446546</v>
      </c>
    </row>
    <row r="509" spans="1:13" x14ac:dyDescent="0.55000000000000004">
      <c r="A509">
        <v>504</v>
      </c>
      <c r="C509">
        <f t="shared" si="27"/>
        <v>-6.162442413572488E-2</v>
      </c>
      <c r="D509">
        <f t="shared" si="28"/>
        <v>-1.8834164961000814E-4</v>
      </c>
      <c r="E509" s="2">
        <f t="shared" si="29"/>
        <v>5.3316407078508052E-3</v>
      </c>
      <c r="K509">
        <v>504</v>
      </c>
      <c r="L509" s="14">
        <v>-3.1488025469430901E-4</v>
      </c>
      <c r="M509" s="14">
        <v>-0.13464250893566199</v>
      </c>
    </row>
    <row r="510" spans="1:13" x14ac:dyDescent="0.55000000000000004">
      <c r="A510">
        <v>505</v>
      </c>
      <c r="C510">
        <f t="shared" si="27"/>
        <v>8.9233055296900204E-2</v>
      </c>
      <c r="D510">
        <f t="shared" si="28"/>
        <v>8.8485297851828804E-5</v>
      </c>
      <c r="E510" s="2">
        <f t="shared" si="29"/>
        <v>5.8252546859484389E-3</v>
      </c>
      <c r="K510">
        <v>505</v>
      </c>
      <c r="L510" s="14">
        <v>-5.40168966024872E-5</v>
      </c>
      <c r="M510" s="14">
        <v>1.29096991996449E-2</v>
      </c>
    </row>
    <row r="511" spans="1:13" x14ac:dyDescent="0.55000000000000004">
      <c r="A511">
        <v>506</v>
      </c>
      <c r="C511">
        <f t="shared" si="27"/>
        <v>0.21769491873353922</v>
      </c>
      <c r="D511">
        <f t="shared" si="28"/>
        <v>3.431043006747079E-4</v>
      </c>
      <c r="E511" s="2">
        <f t="shared" si="29"/>
        <v>3.6561765375027915E-3</v>
      </c>
      <c r="K511">
        <v>506</v>
      </c>
      <c r="L511" s="14">
        <v>2.20375328339926E-4</v>
      </c>
      <c r="M511" s="14">
        <v>0.15722859308444101</v>
      </c>
    </row>
    <row r="512" spans="1:13" x14ac:dyDescent="0.55000000000000004">
      <c r="A512">
        <v>507</v>
      </c>
      <c r="C512">
        <f t="shared" si="27"/>
        <v>0.29151994621350957</v>
      </c>
      <c r="D512">
        <f t="shared" si="28"/>
        <v>5.1161135609417328E-4</v>
      </c>
      <c r="E512" s="2">
        <f t="shared" si="29"/>
        <v>8.6150091075833796E-4</v>
      </c>
      <c r="K512">
        <v>507</v>
      </c>
      <c r="L512" s="14">
        <v>4.3957318519032099E-4</v>
      </c>
      <c r="M512" s="14">
        <v>0.26216861045585899</v>
      </c>
    </row>
    <row r="513" spans="1:13" x14ac:dyDescent="0.55000000000000004">
      <c r="A513">
        <v>508</v>
      </c>
      <c r="C513">
        <f t="shared" si="27"/>
        <v>0.29217961194738534</v>
      </c>
      <c r="D513">
        <f t="shared" si="28"/>
        <v>5.517147450467022E-4</v>
      </c>
      <c r="E513" s="2">
        <f t="shared" si="29"/>
        <v>8.5882126724543946E-5</v>
      </c>
      <c r="K513">
        <v>508</v>
      </c>
      <c r="L513" s="14">
        <v>5.4867721089573199E-4</v>
      </c>
      <c r="M513" s="14">
        <v>0.30144687296262301</v>
      </c>
    </row>
    <row r="514" spans="1:13" x14ac:dyDescent="0.55000000000000004">
      <c r="A514">
        <v>509</v>
      </c>
      <c r="C514">
        <f t="shared" si="27"/>
        <v>0.21950835374061775</v>
      </c>
      <c r="D514">
        <f t="shared" si="28"/>
        <v>4.533493622177897E-4</v>
      </c>
      <c r="E514" s="2">
        <f t="shared" si="29"/>
        <v>2.0900936789487803E-3</v>
      </c>
      <c r="K514">
        <v>509</v>
      </c>
      <c r="L514" s="14">
        <v>5.2036162538600199E-4</v>
      </c>
      <c r="M514" s="14">
        <v>0.26522589609526298</v>
      </c>
    </row>
    <row r="515" spans="1:13" x14ac:dyDescent="0.55000000000000004">
      <c r="A515">
        <v>510</v>
      </c>
      <c r="C515">
        <f t="shared" si="27"/>
        <v>9.1745125614584269E-2</v>
      </c>
      <c r="D515">
        <f t="shared" si="28"/>
        <v>2.4120284531981923E-4</v>
      </c>
      <c r="E515" s="2">
        <f t="shared" si="29"/>
        <v>5.0172179240961425E-3</v>
      </c>
      <c r="K515">
        <v>510</v>
      </c>
      <c r="L515" s="14">
        <v>3.6171824270918198E-4</v>
      </c>
      <c r="M515" s="14">
        <v>0.16257744820883599</v>
      </c>
    </row>
    <row r="516" spans="1:13" x14ac:dyDescent="0.55000000000000004">
      <c r="A516">
        <v>511</v>
      </c>
      <c r="C516">
        <f t="shared" si="27"/>
        <v>-5.9044195206926803E-2</v>
      </c>
      <c r="D516">
        <f t="shared" si="28"/>
        <v>-3.1480501600711098E-5</v>
      </c>
      <c r="E516" s="2">
        <f t="shared" si="29"/>
        <v>6.1237926049307776E-3</v>
      </c>
      <c r="K516">
        <v>511</v>
      </c>
      <c r="L516" s="14">
        <v>1.1248028220878001E-4</v>
      </c>
      <c r="M516" s="14">
        <v>1.92104698612388E-2</v>
      </c>
    </row>
    <row r="517" spans="1:13" x14ac:dyDescent="0.55000000000000004">
      <c r="A517">
        <v>512</v>
      </c>
      <c r="C517">
        <f t="shared" si="27"/>
        <v>-0.19501466758428102</v>
      </c>
      <c r="D517">
        <f t="shared" si="28"/>
        <v>-2.9626290617541594E-4</v>
      </c>
      <c r="E517" s="2">
        <f t="shared" si="29"/>
        <v>4.3621768509033536E-3</v>
      </c>
      <c r="K517">
        <v>512</v>
      </c>
      <c r="L517" s="14">
        <v>-1.6492906274782299E-4</v>
      </c>
      <c r="M517" s="14">
        <v>-0.12896788983620799</v>
      </c>
    </row>
    <row r="518" spans="1:13" x14ac:dyDescent="0.55000000000000004">
      <c r="A518">
        <v>513</v>
      </c>
      <c r="C518">
        <f t="shared" ref="C518:C581" si="30">$D$1*COS($B$2*(A518-$L$2)+$B$1)</f>
        <v>-0.28204056898153779</v>
      </c>
      <c r="D518">
        <f t="shared" ref="D518:D581" si="31">$D$2*COS($B$2*(A518-$L$3)+$B$3)</f>
        <v>-4.8668956602745364E-4</v>
      </c>
      <c r="E518" s="2">
        <f t="shared" ref="E518:E581" si="32">(M518-C518)^2</f>
        <v>1.3834775109363205E-3</v>
      </c>
      <c r="K518">
        <v>513</v>
      </c>
      <c r="L518" s="14">
        <v>-4.0103090079360998E-4</v>
      </c>
      <c r="M518" s="14">
        <v>-0.24484544146547299</v>
      </c>
    </row>
    <row r="519" spans="1:13" x14ac:dyDescent="0.55000000000000004">
      <c r="A519">
        <v>514</v>
      </c>
      <c r="C519">
        <f t="shared" si="30"/>
        <v>-0.2982802325086315</v>
      </c>
      <c r="D519">
        <f t="shared" si="31"/>
        <v>-5.5496740340997531E-4</v>
      </c>
      <c r="E519" s="2">
        <f t="shared" si="32"/>
        <v>1.253730016405395E-6</v>
      </c>
      <c r="K519">
        <v>514</v>
      </c>
      <c r="L519" s="14">
        <v>-5.3669206192054298E-4</v>
      </c>
      <c r="M519" s="14">
        <v>-0.299399933368864</v>
      </c>
    </row>
    <row r="520" spans="1:13" x14ac:dyDescent="0.55000000000000004">
      <c r="A520">
        <v>515</v>
      </c>
      <c r="C520">
        <f t="shared" si="30"/>
        <v>-0.23965784492519474</v>
      </c>
      <c r="D520">
        <f t="shared" si="31"/>
        <v>-4.8396012032252974E-4</v>
      </c>
      <c r="E520" s="2">
        <f t="shared" si="32"/>
        <v>1.5452768620232051E-3</v>
      </c>
      <c r="K520">
        <v>515</v>
      </c>
      <c r="L520" s="14">
        <v>-5.37935366743637E-4</v>
      </c>
      <c r="M520" s="14">
        <v>-0.27896785461767898</v>
      </c>
    </row>
    <row r="521" spans="1:13" x14ac:dyDescent="0.55000000000000004">
      <c r="A521">
        <v>516</v>
      </c>
      <c r="C521">
        <f t="shared" si="30"/>
        <v>-0.12088638985247313</v>
      </c>
      <c r="D521">
        <f t="shared" si="31"/>
        <v>-2.9148904810491922E-4</v>
      </c>
      <c r="E521" s="2">
        <f t="shared" si="32"/>
        <v>4.5941495791180379E-3</v>
      </c>
      <c r="K521">
        <v>516</v>
      </c>
      <c r="L521" s="14">
        <v>-4.0444942185704602E-4</v>
      </c>
      <c r="M521" s="14">
        <v>-0.18866654608656599</v>
      </c>
    </row>
    <row r="522" spans="1:13" x14ac:dyDescent="0.55000000000000004">
      <c r="A522">
        <v>517</v>
      </c>
      <c r="C522">
        <f t="shared" si="30"/>
        <v>2.8225000989810952E-2</v>
      </c>
      <c r="D522">
        <f t="shared" si="31"/>
        <v>-2.5860368915626495E-5</v>
      </c>
      <c r="E522" s="2">
        <f t="shared" si="32"/>
        <v>6.2944439323774446E-3</v>
      </c>
      <c r="K522">
        <v>517</v>
      </c>
      <c r="L522" s="14">
        <v>-1.6966661024429901E-4</v>
      </c>
      <c r="M522" s="14">
        <v>-5.1112530685792898E-2</v>
      </c>
    </row>
    <row r="523" spans="1:13" x14ac:dyDescent="0.55000000000000004">
      <c r="A523">
        <v>518</v>
      </c>
      <c r="C523">
        <f t="shared" si="30"/>
        <v>0.1702525115197695</v>
      </c>
      <c r="D523">
        <f t="shared" si="31"/>
        <v>2.4625871777854571E-4</v>
      </c>
      <c r="E523" s="2">
        <f t="shared" si="32"/>
        <v>5.0423599426961084E-3</v>
      </c>
      <c r="K523">
        <v>518</v>
      </c>
      <c r="L523" s="14">
        <v>1.07610256439368E-4</v>
      </c>
      <c r="M523" s="14">
        <v>9.9242935104358401E-2</v>
      </c>
    </row>
    <row r="524" spans="1:13" x14ac:dyDescent="0.55000000000000004">
      <c r="A524">
        <v>519</v>
      </c>
      <c r="C524">
        <f t="shared" si="30"/>
        <v>0.26955023029664804</v>
      </c>
      <c r="D524">
        <f t="shared" si="31"/>
        <v>4.5657205703236655E-4</v>
      </c>
      <c r="E524" s="2">
        <f t="shared" si="32"/>
        <v>2.0077423603485365E-3</v>
      </c>
      <c r="K524">
        <v>519</v>
      </c>
      <c r="L524" s="14">
        <v>3.5793546683223003E-4</v>
      </c>
      <c r="M524" s="14">
        <v>0.22474239213915001</v>
      </c>
    </row>
    <row r="525" spans="1:13" x14ac:dyDescent="0.55000000000000004">
      <c r="A525">
        <v>520</v>
      </c>
      <c r="C525">
        <f t="shared" si="30"/>
        <v>0.30119652293781596</v>
      </c>
      <c r="D525">
        <f t="shared" si="31"/>
        <v>5.5229543374769093E-4</v>
      </c>
      <c r="E525" s="2">
        <f t="shared" si="32"/>
        <v>5.2458152936645903E-5</v>
      </c>
      <c r="K525">
        <v>520</v>
      </c>
      <c r="L525" s="14">
        <v>5.1861351908652996E-4</v>
      </c>
      <c r="M525" s="14">
        <v>0.29395372286211002</v>
      </c>
    </row>
    <row r="526" spans="1:13" x14ac:dyDescent="0.55000000000000004">
      <c r="A526">
        <v>521</v>
      </c>
      <c r="C526">
        <f t="shared" si="30"/>
        <v>0.25724883704123475</v>
      </c>
      <c r="D526">
        <f t="shared" si="31"/>
        <v>5.0940429805757827E-4</v>
      </c>
      <c r="E526" s="2">
        <f t="shared" si="32"/>
        <v>1.0428819679379616E-3</v>
      </c>
      <c r="K526">
        <v>521</v>
      </c>
      <c r="L526" s="14">
        <v>5.4940159824090704E-4</v>
      </c>
      <c r="M526" s="14">
        <v>0.28954252013774701</v>
      </c>
    </row>
    <row r="527" spans="1:13" x14ac:dyDescent="0.55000000000000004">
      <c r="A527">
        <v>522</v>
      </c>
      <c r="C527">
        <f t="shared" si="30"/>
        <v>0.1487371154232342</v>
      </c>
      <c r="D527">
        <f t="shared" si="31"/>
        <v>3.3866342094701293E-4</v>
      </c>
      <c r="E527" s="2">
        <f t="shared" si="32"/>
        <v>4.0802049054609177E-3</v>
      </c>
      <c r="K527">
        <v>522</v>
      </c>
      <c r="L527" s="14">
        <v>4.4258863887577102E-4</v>
      </c>
      <c r="M527" s="14">
        <v>0.212613597053494</v>
      </c>
    </row>
    <row r="528" spans="1:13" x14ac:dyDescent="0.55000000000000004">
      <c r="A528">
        <v>523</v>
      </c>
      <c r="C528">
        <f t="shared" si="30"/>
        <v>2.8955129637595347E-3</v>
      </c>
      <c r="D528">
        <f t="shared" si="31"/>
        <v>8.2925163637661523E-5</v>
      </c>
      <c r="E528" s="2">
        <f t="shared" si="32"/>
        <v>6.3264154024993196E-3</v>
      </c>
      <c r="K528">
        <v>523</v>
      </c>
      <c r="L528" s="14">
        <v>2.2492660928361501E-4</v>
      </c>
      <c r="M528" s="14">
        <v>8.2434279628193802E-2</v>
      </c>
    </row>
    <row r="529" spans="1:13" x14ac:dyDescent="0.55000000000000004">
      <c r="A529">
        <v>524</v>
      </c>
      <c r="C529">
        <f t="shared" si="30"/>
        <v>-0.14367280221680193</v>
      </c>
      <c r="D529">
        <f t="shared" si="31"/>
        <v>-1.9362556182036205E-4</v>
      </c>
      <c r="E529" s="2">
        <f t="shared" si="32"/>
        <v>5.6673174468841606E-3</v>
      </c>
      <c r="K529">
        <v>524</v>
      </c>
      <c r="L529" s="14">
        <v>-4.9069684947005602E-5</v>
      </c>
      <c r="M529" s="14">
        <v>-6.8391214515132401E-2</v>
      </c>
    </row>
    <row r="530" spans="1:13" x14ac:dyDescent="0.55000000000000004">
      <c r="A530">
        <v>525</v>
      </c>
      <c r="C530">
        <f t="shared" si="30"/>
        <v>-0.25418227242385938</v>
      </c>
      <c r="D530">
        <f t="shared" si="31"/>
        <v>-4.2158035256533019E-4</v>
      </c>
      <c r="E530" s="2">
        <f t="shared" si="32"/>
        <v>2.7138439847885637E-3</v>
      </c>
      <c r="K530">
        <v>525</v>
      </c>
      <c r="L530" s="14">
        <v>-3.1077617217642299E-4</v>
      </c>
      <c r="M530" s="14">
        <v>-0.20208770471484999</v>
      </c>
    </row>
    <row r="531" spans="1:13" x14ac:dyDescent="0.55000000000000004">
      <c r="A531">
        <v>526</v>
      </c>
      <c r="C531">
        <f t="shared" si="30"/>
        <v>-0.30089734999015605</v>
      </c>
      <c r="D531">
        <f t="shared" si="31"/>
        <v>-5.4372736102580434E-4</v>
      </c>
      <c r="E531" s="2">
        <f t="shared" si="32"/>
        <v>2.4734715950325932E-4</v>
      </c>
      <c r="K531">
        <v>526</v>
      </c>
      <c r="L531" s="14">
        <v>-4.9464683916884905E-4</v>
      </c>
      <c r="M531" s="14">
        <v>-0.28517007560763002</v>
      </c>
    </row>
    <row r="532" spans="1:13" x14ac:dyDescent="0.55000000000000004">
      <c r="A532">
        <v>527</v>
      </c>
      <c r="C532">
        <f t="shared" si="30"/>
        <v>-0.27209353512250484</v>
      </c>
      <c r="D532">
        <f t="shared" si="31"/>
        <v>-5.2941026273350446E-4</v>
      </c>
      <c r="E532" s="2">
        <f t="shared" si="32"/>
        <v>6.1188438310090813E-4</v>
      </c>
      <c r="K532">
        <v>527</v>
      </c>
      <c r="L532" s="14">
        <v>-5.5463013672522399E-4</v>
      </c>
      <c r="M532" s="14">
        <v>-0.29682983199776303</v>
      </c>
    </row>
    <row r="533" spans="1:13" x14ac:dyDescent="0.55000000000000004">
      <c r="A533">
        <v>528</v>
      </c>
      <c r="C533">
        <f t="shared" si="30"/>
        <v>-0.17499997821646657</v>
      </c>
      <c r="D533">
        <f t="shared" si="31"/>
        <v>-3.8222234757932279E-4</v>
      </c>
      <c r="E533" s="2">
        <f t="shared" si="32"/>
        <v>3.4983365390312861E-3</v>
      </c>
      <c r="K533">
        <v>528</v>
      </c>
      <c r="L533" s="14">
        <v>-4.7570287586319203E-4</v>
      </c>
      <c r="M533" s="14">
        <v>-0.23414671556546399</v>
      </c>
    </row>
    <row r="534" spans="1:13" x14ac:dyDescent="0.55000000000000004">
      <c r="A534">
        <v>529</v>
      </c>
      <c r="C534">
        <f t="shared" si="30"/>
        <v>-3.3985115485420943E-2</v>
      </c>
      <c r="D534">
        <f t="shared" si="31"/>
        <v>-1.3910467979158303E-4</v>
      </c>
      <c r="E534" s="2">
        <f t="shared" si="32"/>
        <v>6.2149550481458982E-3</v>
      </c>
      <c r="K534">
        <v>529</v>
      </c>
      <c r="L534" s="14">
        <v>-2.7763287869482501E-4</v>
      </c>
      <c r="M534" s="14">
        <v>-0.11282010167902599</v>
      </c>
    </row>
    <row r="535" spans="1:13" x14ac:dyDescent="0.55000000000000004">
      <c r="A535">
        <v>530</v>
      </c>
      <c r="C535">
        <f t="shared" si="30"/>
        <v>0.11555929488323249</v>
      </c>
      <c r="D535">
        <f t="shared" si="31"/>
        <v>1.389253305299598E-4</v>
      </c>
      <c r="E535" s="2">
        <f t="shared" si="32"/>
        <v>6.2088550538293881E-3</v>
      </c>
      <c r="K535">
        <v>530</v>
      </c>
      <c r="L535" s="14">
        <v>-1.00280047480009E-5</v>
      </c>
      <c r="M535" s="14">
        <v>3.6763006558024003E-2</v>
      </c>
    </row>
    <row r="536" spans="1:13" x14ac:dyDescent="0.55000000000000004">
      <c r="A536">
        <v>531</v>
      </c>
      <c r="C536">
        <f t="shared" si="30"/>
        <v>0.23610075803289732</v>
      </c>
      <c r="D536">
        <f t="shared" si="31"/>
        <v>3.820880112019841E-4</v>
      </c>
      <c r="E536" s="2">
        <f t="shared" si="32"/>
        <v>3.4765370537766307E-3</v>
      </c>
      <c r="K536">
        <v>531</v>
      </c>
      <c r="L536" s="14">
        <v>2.6008844519718501E-4</v>
      </c>
      <c r="M536" s="14">
        <v>0.177138591741481</v>
      </c>
    </row>
    <row r="537" spans="1:13" x14ac:dyDescent="0.55000000000000004">
      <c r="A537">
        <v>532</v>
      </c>
      <c r="C537">
        <f t="shared" si="30"/>
        <v>0.29738590752608807</v>
      </c>
      <c r="D537">
        <f t="shared" si="31"/>
        <v>5.2935465483972737E-4</v>
      </c>
      <c r="E537" s="2">
        <f t="shared" si="32"/>
        <v>5.8744136895758873E-4</v>
      </c>
      <c r="K537">
        <v>532</v>
      </c>
      <c r="L537" s="14">
        <v>4.6506413057116098E-4</v>
      </c>
      <c r="M537" s="14">
        <v>0.27314871773524002</v>
      </c>
    </row>
    <row r="538" spans="1:13" x14ac:dyDescent="0.55000000000000004">
      <c r="A538">
        <v>533</v>
      </c>
      <c r="C538">
        <f t="shared" si="30"/>
        <v>0.28403346262841572</v>
      </c>
      <c r="D538">
        <f t="shared" si="31"/>
        <v>5.4376443802454043E-4</v>
      </c>
      <c r="E538" s="2">
        <f t="shared" si="32"/>
        <v>2.7934409911737479E-4</v>
      </c>
      <c r="K538">
        <v>533</v>
      </c>
      <c r="L538" s="14">
        <v>5.5356161939517702E-4</v>
      </c>
      <c r="M538" s="14">
        <v>0.30074705288058401</v>
      </c>
    </row>
    <row r="539" spans="1:13" x14ac:dyDescent="0.55000000000000004">
      <c r="A539">
        <v>534</v>
      </c>
      <c r="C539">
        <f t="shared" si="30"/>
        <v>0.19939460556191843</v>
      </c>
      <c r="D539">
        <f t="shared" si="31"/>
        <v>4.2170080891124111E-4</v>
      </c>
      <c r="E539" s="2">
        <f t="shared" si="32"/>
        <v>2.8758355413210914E-3</v>
      </c>
      <c r="K539">
        <v>534</v>
      </c>
      <c r="L539" s="14">
        <v>5.0341616659469596E-4</v>
      </c>
      <c r="M539" s="14">
        <v>0.25302142293271801</v>
      </c>
    </row>
    <row r="540" spans="1:13" x14ac:dyDescent="0.55000000000000004">
      <c r="A540">
        <v>535</v>
      </c>
      <c r="C540">
        <f t="shared" si="30"/>
        <v>6.4711905404807507E-2</v>
      </c>
      <c r="D540">
        <f t="shared" si="31"/>
        <v>1.9379916551021692E-4</v>
      </c>
      <c r="E540" s="2">
        <f t="shared" si="32"/>
        <v>5.9618632093489683E-3</v>
      </c>
      <c r="K540">
        <v>535</v>
      </c>
      <c r="L540" s="14">
        <v>3.2718701190340198E-4</v>
      </c>
      <c r="M540" s="14">
        <v>0.1419250079804</v>
      </c>
    </row>
    <row r="541" spans="1:13" x14ac:dyDescent="0.55000000000000004">
      <c r="A541">
        <v>536</v>
      </c>
      <c r="C541">
        <f t="shared" si="30"/>
        <v>-8.6212118990262834E-2</v>
      </c>
      <c r="D541">
        <f t="shared" si="31"/>
        <v>-8.2741983471567828E-5</v>
      </c>
      <c r="E541" s="2">
        <f t="shared" si="32"/>
        <v>6.6413883008732376E-3</v>
      </c>
      <c r="K541">
        <v>536</v>
      </c>
      <c r="L541" s="14">
        <v>6.9011840360036895E-5</v>
      </c>
      <c r="M541" s="14">
        <v>-4.7174056594385004E-3</v>
      </c>
    </row>
    <row r="542" spans="1:13" x14ac:dyDescent="0.55000000000000004">
      <c r="A542">
        <v>537</v>
      </c>
      <c r="C542">
        <f t="shared" si="30"/>
        <v>-0.21549871872602069</v>
      </c>
      <c r="D542">
        <f t="shared" si="31"/>
        <v>-3.3851663866436507E-4</v>
      </c>
      <c r="E542" s="2">
        <f t="shared" si="32"/>
        <v>4.2667550400884583E-3</v>
      </c>
      <c r="K542">
        <v>537</v>
      </c>
      <c r="L542" s="14">
        <v>-2.0644777471987499E-4</v>
      </c>
      <c r="M542" s="14">
        <v>-0.150178315787211</v>
      </c>
    </row>
    <row r="543" spans="1:13" x14ac:dyDescent="0.55000000000000004">
      <c r="A543">
        <v>538</v>
      </c>
      <c r="C543">
        <f t="shared" si="30"/>
        <v>-0.29069968241469829</v>
      </c>
      <c r="D543">
        <f t="shared" si="31"/>
        <v>-5.0933075291789448E-4</v>
      </c>
      <c r="E543" s="2">
        <f t="shared" si="32"/>
        <v>1.0675606949464575E-3</v>
      </c>
      <c r="K543">
        <v>538</v>
      </c>
      <c r="L543" s="14">
        <v>-4.3020126391217999E-4</v>
      </c>
      <c r="M543" s="14">
        <v>-0.25802613508744199</v>
      </c>
    </row>
    <row r="544" spans="1:13" x14ac:dyDescent="0.55000000000000004">
      <c r="A544">
        <v>539</v>
      </c>
      <c r="C544">
        <f t="shared" si="30"/>
        <v>-0.2929411532811167</v>
      </c>
      <c r="D544">
        <f t="shared" si="31"/>
        <v>-5.5231358403077374E-4</v>
      </c>
      <c r="E544" s="2">
        <f t="shared" si="32"/>
        <v>6.9032084459402213E-5</v>
      </c>
      <c r="K544">
        <v>539</v>
      </c>
      <c r="L544" s="14">
        <v>-5.4620817778279105E-4</v>
      </c>
      <c r="M544" s="14">
        <v>-0.30124970817709001</v>
      </c>
    </row>
    <row r="545" spans="1:13" x14ac:dyDescent="0.55000000000000004">
      <c r="A545">
        <v>540</v>
      </c>
      <c r="C545">
        <f t="shared" si="30"/>
        <v>-0.2216605693842601</v>
      </c>
      <c r="D545">
        <f t="shared" si="31"/>
        <v>-4.5667734739982636E-4</v>
      </c>
      <c r="E545" s="2">
        <f t="shared" si="32"/>
        <v>2.2432399060618997E-3</v>
      </c>
      <c r="K545">
        <v>540</v>
      </c>
      <c r="L545" s="14">
        <v>-5.2541386509816505E-4</v>
      </c>
      <c r="M545" s="14">
        <v>-0.26902342303627202</v>
      </c>
    </row>
    <row r="546" spans="1:13" x14ac:dyDescent="0.55000000000000004">
      <c r="A546">
        <v>541</v>
      </c>
      <c r="C546">
        <f t="shared" si="30"/>
        <v>-9.4747854806367646E-2</v>
      </c>
      <c r="D546">
        <f t="shared" si="31"/>
        <v>-2.4642472256699335E-4</v>
      </c>
      <c r="E546" s="2">
        <f t="shared" si="32"/>
        <v>5.5757131233045857E-3</v>
      </c>
      <c r="K546">
        <v>541</v>
      </c>
      <c r="L546" s="14">
        <v>-3.7302639046872001E-4</v>
      </c>
      <c r="M546" s="14">
        <v>-0.169418552695865</v>
      </c>
    </row>
    <row r="547" spans="1:13" x14ac:dyDescent="0.55000000000000004">
      <c r="A547">
        <v>542</v>
      </c>
      <c r="C547">
        <f t="shared" si="30"/>
        <v>5.5944574201167954E-2</v>
      </c>
      <c r="D547">
        <f t="shared" si="31"/>
        <v>2.5675313408196534E-5</v>
      </c>
      <c r="E547" s="2">
        <f t="shared" si="32"/>
        <v>6.943277110873807E-3</v>
      </c>
      <c r="K547">
        <v>542</v>
      </c>
      <c r="L547" s="14">
        <v>-1.2721214225865901E-4</v>
      </c>
      <c r="M547" s="14">
        <v>-2.7381754836380601E-2</v>
      </c>
    </row>
    <row r="548" spans="1:13" x14ac:dyDescent="0.55000000000000004">
      <c r="A548">
        <v>543</v>
      </c>
      <c r="C548">
        <f t="shared" si="30"/>
        <v>0.19259609430262919</v>
      </c>
      <c r="D548">
        <f t="shared" si="31"/>
        <v>2.9133138691109266E-4</v>
      </c>
      <c r="E548" s="2">
        <f t="shared" si="32"/>
        <v>5.0528100792550925E-3</v>
      </c>
      <c r="K548">
        <v>543</v>
      </c>
      <c r="L548" s="14">
        <v>1.50463176146919E-4</v>
      </c>
      <c r="M548" s="14">
        <v>0.121512973385951</v>
      </c>
    </row>
    <row r="549" spans="1:13" x14ac:dyDescent="0.55000000000000004">
      <c r="A549">
        <v>544</v>
      </c>
      <c r="C549">
        <f t="shared" si="30"/>
        <v>0.28091005433793198</v>
      </c>
      <c r="D549">
        <f t="shared" si="31"/>
        <v>4.838694230779712E-4</v>
      </c>
      <c r="E549" s="2">
        <f t="shared" si="32"/>
        <v>1.6757586115935461E-3</v>
      </c>
      <c r="K549">
        <v>544</v>
      </c>
      <c r="L549" s="14">
        <v>3.9045405868072303E-4</v>
      </c>
      <c r="M549" s="14">
        <v>0.23997402361201101</v>
      </c>
    </row>
    <row r="550" spans="1:13" x14ac:dyDescent="0.55000000000000004">
      <c r="A550">
        <v>545</v>
      </c>
      <c r="C550">
        <f t="shared" si="30"/>
        <v>0.2987215118492586</v>
      </c>
      <c r="D550">
        <f t="shared" si="31"/>
        <v>5.5496643321175472E-4</v>
      </c>
      <c r="E550" s="2">
        <f t="shared" si="32"/>
        <v>1.5164864949084289E-7</v>
      </c>
      <c r="K550">
        <v>545</v>
      </c>
      <c r="L550" s="14">
        <v>5.3265330001681002E-4</v>
      </c>
      <c r="M550" s="14">
        <v>0.29833209093367902</v>
      </c>
    </row>
    <row r="551" spans="1:13" x14ac:dyDescent="0.55000000000000004">
      <c r="A551">
        <v>546</v>
      </c>
      <c r="C551">
        <f t="shared" si="30"/>
        <v>0.24156016643698633</v>
      </c>
      <c r="D551">
        <f t="shared" si="31"/>
        <v>4.8677856637486958E-4</v>
      </c>
      <c r="E551" s="2">
        <f t="shared" si="32"/>
        <v>1.6330383273615993E-3</v>
      </c>
      <c r="K551">
        <v>546</v>
      </c>
      <c r="L551" s="14">
        <v>5.4144621802250902E-4</v>
      </c>
      <c r="M551" s="14">
        <v>0.28197103536307599</v>
      </c>
    </row>
    <row r="552" spans="1:13" x14ac:dyDescent="0.55000000000000004">
      <c r="A552">
        <v>547</v>
      </c>
      <c r="C552">
        <f t="shared" si="30"/>
        <v>0.12377231093398168</v>
      </c>
      <c r="D552">
        <f t="shared" si="31"/>
        <v>2.9641953985724828E-4</v>
      </c>
      <c r="E552" s="2">
        <f t="shared" si="32"/>
        <v>5.0717576583006619E-3</v>
      </c>
      <c r="K552">
        <v>547</v>
      </c>
      <c r="L552" s="14">
        <v>4.1463057183598902E-4</v>
      </c>
      <c r="M552" s="14">
        <v>0.194988584764481</v>
      </c>
    </row>
    <row r="553" spans="1:13" x14ac:dyDescent="0.55000000000000004">
      <c r="A553">
        <v>548</v>
      </c>
      <c r="C553">
        <f t="shared" si="30"/>
        <v>-2.5079785700086163E-2</v>
      </c>
      <c r="D553">
        <f t="shared" si="31"/>
        <v>3.1665456863892443E-5</v>
      </c>
      <c r="E553" s="2">
        <f t="shared" si="32"/>
        <v>7.0980320336061367E-3</v>
      </c>
      <c r="K553">
        <v>548</v>
      </c>
      <c r="L553" s="14">
        <v>1.8396812675181701E-4</v>
      </c>
      <c r="M553" s="14">
        <v>5.9170033490260697E-2</v>
      </c>
    </row>
    <row r="554" spans="1:13" x14ac:dyDescent="0.55000000000000004">
      <c r="A554">
        <v>549</v>
      </c>
      <c r="C554">
        <f t="shared" si="30"/>
        <v>-0.16763738476318671</v>
      </c>
      <c r="D554">
        <f t="shared" si="31"/>
        <v>-2.4103598834691799E-4</v>
      </c>
      <c r="E554" s="2">
        <f t="shared" si="32"/>
        <v>5.8017721686699497E-3</v>
      </c>
      <c r="K554">
        <v>549</v>
      </c>
      <c r="L554" s="14">
        <v>-9.2770276932750502E-5</v>
      </c>
      <c r="M554" s="14">
        <v>-9.1468019735835002E-2</v>
      </c>
    </row>
    <row r="555" spans="1:13" x14ac:dyDescent="0.55000000000000004">
      <c r="A555">
        <v>550</v>
      </c>
      <c r="C555">
        <f t="shared" si="30"/>
        <v>-0.26812153376700254</v>
      </c>
      <c r="D555">
        <f t="shared" si="31"/>
        <v>-4.5324248111909565E-4</v>
      </c>
      <c r="E555" s="2">
        <f t="shared" si="32"/>
        <v>2.3935767364663837E-3</v>
      </c>
      <c r="K555">
        <v>550</v>
      </c>
      <c r="L555" s="14">
        <v>-3.4627378925449398E-4</v>
      </c>
      <c r="M555" s="14">
        <v>-0.219197339992691</v>
      </c>
    </row>
    <row r="556" spans="1:13" x14ac:dyDescent="0.55000000000000004">
      <c r="A556">
        <v>551</v>
      </c>
      <c r="C556">
        <f t="shared" si="30"/>
        <v>-0.30131282934929521</v>
      </c>
      <c r="D556">
        <f t="shared" si="31"/>
        <v>-5.5169466472460309E-4</v>
      </c>
      <c r="E556" s="2">
        <f t="shared" si="32"/>
        <v>8.6220560438009095E-5</v>
      </c>
      <c r="K556">
        <v>551</v>
      </c>
      <c r="L556" s="14">
        <v>-5.1305088293081497E-4</v>
      </c>
      <c r="M556" s="14">
        <v>-0.29202732664680198</v>
      </c>
    </row>
    <row r="557" spans="1:13" x14ac:dyDescent="0.55000000000000004">
      <c r="A557">
        <v>552</v>
      </c>
      <c r="C557">
        <f t="shared" si="30"/>
        <v>-0.25888095593608468</v>
      </c>
      <c r="D557">
        <f t="shared" si="31"/>
        <v>-5.1168311628635216E-4</v>
      </c>
      <c r="E557" s="2">
        <f t="shared" si="32"/>
        <v>1.0782227159088472E-3</v>
      </c>
      <c r="K557">
        <v>552</v>
      </c>
      <c r="L557" s="14">
        <v>-5.5133120024050198E-4</v>
      </c>
      <c r="M557" s="14">
        <v>-0.29171725773620899</v>
      </c>
    </row>
    <row r="558" spans="1:13" x14ac:dyDescent="0.55000000000000004">
      <c r="A558">
        <v>553</v>
      </c>
      <c r="C558">
        <f t="shared" si="30"/>
        <v>-0.15147541936119718</v>
      </c>
      <c r="D558">
        <f t="shared" si="31"/>
        <v>-3.4324989108585469E-4</v>
      </c>
      <c r="E558" s="2">
        <f t="shared" si="32"/>
        <v>4.4715129894970689E-3</v>
      </c>
      <c r="K558">
        <v>553</v>
      </c>
      <c r="L558" s="14">
        <v>-4.5152719823949498E-4</v>
      </c>
      <c r="M558" s="14">
        <v>-0.218344791943098</v>
      </c>
    </row>
    <row r="559" spans="1:13" x14ac:dyDescent="0.55000000000000004">
      <c r="A559">
        <v>554</v>
      </c>
      <c r="C559">
        <f t="shared" si="30"/>
        <v>-6.0527453755555762E-3</v>
      </c>
      <c r="D559">
        <f t="shared" si="31"/>
        <v>-8.866817835735292E-5</v>
      </c>
      <c r="E559" s="2">
        <f t="shared" si="32"/>
        <v>7.0953285339526457E-3</v>
      </c>
      <c r="K559">
        <v>554</v>
      </c>
      <c r="L559" s="14">
        <v>-2.3863540836802601E-4</v>
      </c>
      <c r="M559" s="14">
        <v>-9.0286518495086704E-2</v>
      </c>
    </row>
    <row r="560" spans="1:13" x14ac:dyDescent="0.55000000000000004">
      <c r="A560">
        <v>555</v>
      </c>
      <c r="C560">
        <f t="shared" si="30"/>
        <v>0.14088904011782721</v>
      </c>
      <c r="D560">
        <f t="shared" si="31"/>
        <v>1.8816737816217764E-4</v>
      </c>
      <c r="E560" s="2">
        <f t="shared" si="32"/>
        <v>6.4809691282061996E-3</v>
      </c>
      <c r="K560">
        <v>555</v>
      </c>
      <c r="L560" s="14">
        <v>3.4024099915811998E-5</v>
      </c>
      <c r="M560" s="14">
        <v>6.0384573606917402E-2</v>
      </c>
    </row>
    <row r="561" spans="1:13" x14ac:dyDescent="0.55000000000000004">
      <c r="A561">
        <v>556</v>
      </c>
      <c r="C561">
        <f t="shared" si="30"/>
        <v>0.25247064624707038</v>
      </c>
      <c r="D561">
        <f t="shared" si="31"/>
        <v>4.1777688901663312E-4</v>
      </c>
      <c r="E561" s="2">
        <f t="shared" si="32"/>
        <v>3.1966213859195361E-3</v>
      </c>
      <c r="K561">
        <v>556</v>
      </c>
      <c r="L561" s="14">
        <v>2.9816206130554298E-4</v>
      </c>
      <c r="M561" s="14">
        <v>0.19593197465036999</v>
      </c>
    </row>
    <row r="562" spans="1:13" x14ac:dyDescent="0.55000000000000004">
      <c r="A562">
        <v>557</v>
      </c>
      <c r="C562">
        <f t="shared" si="30"/>
        <v>0.30068744182796581</v>
      </c>
      <c r="D562">
        <f t="shared" si="31"/>
        <v>5.4253320676723624E-4</v>
      </c>
      <c r="E562" s="2">
        <f t="shared" si="32"/>
        <v>3.3417465693280233E-4</v>
      </c>
      <c r="K562">
        <v>557</v>
      </c>
      <c r="L562" s="14">
        <v>4.8762348477815801E-4</v>
      </c>
      <c r="M562" s="14">
        <v>0.28240699716890999</v>
      </c>
    </row>
    <row r="563" spans="1:13" x14ac:dyDescent="0.55000000000000004">
      <c r="A563">
        <v>558</v>
      </c>
      <c r="C563">
        <f t="shared" si="30"/>
        <v>0.2734380274990777</v>
      </c>
      <c r="D563">
        <f t="shared" si="31"/>
        <v>5.3112512531300739E-4</v>
      </c>
      <c r="E563" s="2">
        <f t="shared" si="32"/>
        <v>6.1075252615663649E-4</v>
      </c>
      <c r="K563">
        <v>558</v>
      </c>
      <c r="L563" s="14">
        <v>5.5495658149159804E-4</v>
      </c>
      <c r="M563" s="14">
        <v>0.29815143532067601</v>
      </c>
    </row>
    <row r="564" spans="1:13" x14ac:dyDescent="0.55000000000000004">
      <c r="A564">
        <v>559</v>
      </c>
      <c r="C564">
        <f t="shared" si="30"/>
        <v>0.17756143188473228</v>
      </c>
      <c r="D564">
        <f t="shared" si="31"/>
        <v>3.8641583263562004E-4</v>
      </c>
      <c r="E564" s="2">
        <f t="shared" si="32"/>
        <v>3.8020252778977271E-3</v>
      </c>
      <c r="K564">
        <v>559</v>
      </c>
      <c r="L564" s="14">
        <v>4.8329735966977502E-4</v>
      </c>
      <c r="M564" s="14">
        <v>0.23922199689915399</v>
      </c>
    </row>
    <row r="565" spans="1:13" x14ac:dyDescent="0.55000000000000004">
      <c r="A565">
        <v>560</v>
      </c>
      <c r="C565">
        <f t="shared" si="30"/>
        <v>3.7120659565926452E-2</v>
      </c>
      <c r="D565">
        <f t="shared" si="31"/>
        <v>1.4472431096735302E-4</v>
      </c>
      <c r="E565" s="2">
        <f t="shared" si="32"/>
        <v>6.9317723022947709E-3</v>
      </c>
      <c r="K565">
        <v>560</v>
      </c>
      <c r="L565" s="14">
        <v>2.9059331595950299E-4</v>
      </c>
      <c r="M565" s="14">
        <v>0.12037792532871</v>
      </c>
    </row>
    <row r="566" spans="1:13" x14ac:dyDescent="0.55000000000000004">
      <c r="A566">
        <v>561</v>
      </c>
      <c r="C566">
        <f t="shared" si="30"/>
        <v>-0.11263661586266167</v>
      </c>
      <c r="D566">
        <f t="shared" si="31"/>
        <v>-1.3328996220739512E-4</v>
      </c>
      <c r="E566" s="2">
        <f t="shared" si="32"/>
        <v>7.0595404479285228E-3</v>
      </c>
      <c r="K566">
        <v>561</v>
      </c>
      <c r="L566" s="14">
        <v>2.5108373557118301E-5</v>
      </c>
      <c r="M566" s="14">
        <v>-2.8615544410742402E-2</v>
      </c>
    </row>
    <row r="567" spans="1:13" x14ac:dyDescent="0.55000000000000004">
      <c r="A567">
        <v>562</v>
      </c>
      <c r="C567">
        <f t="shared" si="30"/>
        <v>-0.23412447490123134</v>
      </c>
      <c r="D567">
        <f t="shared" si="31"/>
        <v>-3.7785126439743543E-4</v>
      </c>
      <c r="E567" s="2">
        <f t="shared" si="32"/>
        <v>4.0554482438240414E-3</v>
      </c>
      <c r="K567">
        <v>562</v>
      </c>
      <c r="L567" s="14">
        <v>-2.4666511676368799E-4</v>
      </c>
      <c r="M567" s="14">
        <v>-0.170442073534574</v>
      </c>
    </row>
    <row r="568" spans="1:13" x14ac:dyDescent="0.55000000000000004">
      <c r="A568">
        <v>563</v>
      </c>
      <c r="C568">
        <f t="shared" si="30"/>
        <v>-0.29685202569258168</v>
      </c>
      <c r="D568">
        <f t="shared" si="31"/>
        <v>-5.2757986369743684E-4</v>
      </c>
      <c r="E568" s="2">
        <f t="shared" si="32"/>
        <v>7.437454952640472E-4</v>
      </c>
      <c r="K568">
        <v>563</v>
      </c>
      <c r="L568" s="14">
        <v>-4.5665979839173602E-4</v>
      </c>
      <c r="M568" s="14">
        <v>-0.269580327995811</v>
      </c>
    </row>
    <row r="569" spans="1:13" x14ac:dyDescent="0.55000000000000004">
      <c r="A569">
        <v>564</v>
      </c>
      <c r="C569">
        <f t="shared" si="30"/>
        <v>-0.28507597518002281</v>
      </c>
      <c r="D569">
        <f t="shared" si="31"/>
        <v>-5.4489703771185938E-4</v>
      </c>
      <c r="E569" s="2">
        <f t="shared" si="32"/>
        <v>2.6000084747088267E-4</v>
      </c>
      <c r="K569">
        <v>564</v>
      </c>
      <c r="L569" s="14">
        <v>-5.52281200600855E-4</v>
      </c>
      <c r="M569" s="14">
        <v>-0.301200516955555</v>
      </c>
    </row>
    <row r="570" spans="1:13" x14ac:dyDescent="0.55000000000000004">
      <c r="A570">
        <v>565</v>
      </c>
      <c r="C570">
        <f t="shared" si="30"/>
        <v>-0.2017518638227673</v>
      </c>
      <c r="D570">
        <f t="shared" si="31"/>
        <v>-4.2545654078013438E-4</v>
      </c>
      <c r="E570" s="2">
        <f t="shared" si="32"/>
        <v>3.0948419968301788E-3</v>
      </c>
      <c r="K570">
        <v>565</v>
      </c>
      <c r="L570" s="14">
        <v>-5.0958035001565495E-4</v>
      </c>
      <c r="M570" s="14">
        <v>-0.25738316793142701</v>
      </c>
    </row>
    <row r="571" spans="1:13" x14ac:dyDescent="0.55000000000000004">
      <c r="A571">
        <v>566</v>
      </c>
      <c r="C571">
        <f t="shared" si="30"/>
        <v>-6.7792287238134033E-2</v>
      </c>
      <c r="D571">
        <f t="shared" si="31"/>
        <v>-1.9923542002557655E-4</v>
      </c>
      <c r="E571" s="2">
        <f t="shared" si="32"/>
        <v>6.6113682314374901E-3</v>
      </c>
      <c r="K571">
        <v>566</v>
      </c>
      <c r="L571" s="14">
        <v>-3.3925193956204502E-4</v>
      </c>
      <c r="M571" s="14">
        <v>-0.14910260780961801</v>
      </c>
    </row>
    <row r="572" spans="1:13" x14ac:dyDescent="0.55000000000000004">
      <c r="A572">
        <v>567</v>
      </c>
      <c r="C572">
        <f t="shared" si="30"/>
        <v>8.3181724494851769E-2</v>
      </c>
      <c r="D572">
        <f t="shared" si="31"/>
        <v>7.6989591605106095E-5</v>
      </c>
      <c r="E572" s="2">
        <f t="shared" si="32"/>
        <v>7.5099727745166238E-3</v>
      </c>
      <c r="K572">
        <v>567</v>
      </c>
      <c r="L572" s="14">
        <v>-8.3955776278880103E-5</v>
      </c>
      <c r="M572" s="14">
        <v>-3.4783745964637402E-3</v>
      </c>
    </row>
    <row r="573" spans="1:13" x14ac:dyDescent="0.55000000000000004">
      <c r="A573">
        <v>568</v>
      </c>
      <c r="C573">
        <f t="shared" si="30"/>
        <v>0.213278876711679</v>
      </c>
      <c r="D573">
        <f t="shared" si="31"/>
        <v>3.3389183855534404E-4</v>
      </c>
      <c r="E573" s="2">
        <f t="shared" si="32"/>
        <v>4.9367258227931698E-3</v>
      </c>
      <c r="K573">
        <v>568</v>
      </c>
      <c r="L573" s="14">
        <v>1.92367631997155E-4</v>
      </c>
      <c r="M573" s="14">
        <v>0.14301703911264399</v>
      </c>
    </row>
    <row r="574" spans="1:13" x14ac:dyDescent="0.55000000000000004">
      <c r="A574">
        <v>569</v>
      </c>
      <c r="C574">
        <f t="shared" si="30"/>
        <v>0.28984752643619921</v>
      </c>
      <c r="D574">
        <f t="shared" si="31"/>
        <v>5.0699427191011484E-4</v>
      </c>
      <c r="E574" s="2">
        <f t="shared" si="32"/>
        <v>1.3071535301352319E-3</v>
      </c>
      <c r="K574">
        <v>569</v>
      </c>
      <c r="L574" s="14">
        <v>4.20511373477352E-4</v>
      </c>
      <c r="M574" s="14">
        <v>0.253692948162691</v>
      </c>
    </row>
    <row r="575" spans="1:13" x14ac:dyDescent="0.55000000000000004">
      <c r="A575">
        <v>570</v>
      </c>
      <c r="C575">
        <f t="shared" si="30"/>
        <v>0.29367055652710317</v>
      </c>
      <c r="D575">
        <f t="shared" si="31"/>
        <v>5.5285182960811933E-4</v>
      </c>
      <c r="E575" s="2">
        <f t="shared" si="32"/>
        <v>5.1255977719375333E-5</v>
      </c>
      <c r="K575">
        <v>570</v>
      </c>
      <c r="L575" s="14">
        <v>5.4333543280697303E-4</v>
      </c>
      <c r="M575" s="14">
        <v>0.30082988454859899</v>
      </c>
    </row>
    <row r="576" spans="1:13" x14ac:dyDescent="0.55000000000000004">
      <c r="A576">
        <v>571</v>
      </c>
      <c r="C576">
        <f t="shared" si="30"/>
        <v>0.22378846701448088</v>
      </c>
      <c r="D576">
        <f t="shared" si="31"/>
        <v>4.5995523126761943E-4</v>
      </c>
      <c r="E576" s="2">
        <f t="shared" si="32"/>
        <v>2.384724700538739E-3</v>
      </c>
      <c r="K576">
        <v>571</v>
      </c>
      <c r="L576" s="14">
        <v>5.3007776238176904E-4</v>
      </c>
      <c r="M576" s="14">
        <v>0.27262211013619297</v>
      </c>
    </row>
    <row r="577" spans="1:13" x14ac:dyDescent="0.55000000000000004">
      <c r="A577">
        <v>572</v>
      </c>
      <c r="C577">
        <f t="shared" si="30"/>
        <v>9.7740189368488398E-2</v>
      </c>
      <c r="D577">
        <f t="shared" si="31"/>
        <v>2.5161956496723279E-4</v>
      </c>
      <c r="E577" s="2">
        <f t="shared" si="32"/>
        <v>6.1456580641235806E-3</v>
      </c>
      <c r="K577">
        <v>572</v>
      </c>
      <c r="L577" s="14">
        <v>3.84058828004347E-4</v>
      </c>
      <c r="M577" s="14">
        <v>0.176134437015389</v>
      </c>
    </row>
    <row r="578" spans="1:13" x14ac:dyDescent="0.55000000000000004">
      <c r="A578">
        <v>573</v>
      </c>
      <c r="C578">
        <f t="shared" si="30"/>
        <v>-5.2838815609279305E-2</v>
      </c>
      <c r="D578">
        <f t="shared" si="31"/>
        <v>-1.9867308420158663E-5</v>
      </c>
      <c r="E578" s="2">
        <f t="shared" si="32"/>
        <v>7.8095427079217039E-3</v>
      </c>
      <c r="K578">
        <v>573</v>
      </c>
      <c r="L578" s="14">
        <v>1.41849977625239E-4</v>
      </c>
      <c r="M578" s="14">
        <v>3.55328014853609E-2</v>
      </c>
    </row>
    <row r="579" spans="1:13" x14ac:dyDescent="0.55000000000000004">
      <c r="A579">
        <v>574</v>
      </c>
      <c r="C579">
        <f t="shared" si="30"/>
        <v>-0.19015639162286133</v>
      </c>
      <c r="D579">
        <f t="shared" si="31"/>
        <v>-2.8636790616332747E-4</v>
      </c>
      <c r="E579" s="2">
        <f t="shared" si="32"/>
        <v>5.804633745836515E-3</v>
      </c>
      <c r="K579">
        <v>574</v>
      </c>
      <c r="L579" s="14">
        <v>-1.3588607962348499E-4</v>
      </c>
      <c r="M579" s="14">
        <v>-0.113968244606173</v>
      </c>
    </row>
    <row r="580" spans="1:13" x14ac:dyDescent="0.55000000000000004">
      <c r="A580">
        <v>575</v>
      </c>
      <c r="C580">
        <f t="shared" si="30"/>
        <v>-0.27974872151841945</v>
      </c>
      <c r="D580">
        <f t="shared" si="31"/>
        <v>-4.8099619561703746E-4</v>
      </c>
      <c r="E580" s="2">
        <f t="shared" si="32"/>
        <v>2.0091447797536293E-3</v>
      </c>
      <c r="K580">
        <v>575</v>
      </c>
      <c r="L580" s="14">
        <v>-3.7958862525446998E-4</v>
      </c>
      <c r="M580" s="14">
        <v>-0.234925236828431</v>
      </c>
    </row>
    <row r="581" spans="1:13" x14ac:dyDescent="0.55000000000000004">
      <c r="A581">
        <v>576</v>
      </c>
      <c r="C581">
        <f t="shared" si="30"/>
        <v>-0.29913001894856667</v>
      </c>
      <c r="D581">
        <f t="shared" si="31"/>
        <v>-5.5490457856707473E-4</v>
      </c>
      <c r="E581" s="2">
        <f t="shared" si="32"/>
        <v>4.3525343292185207E-6</v>
      </c>
      <c r="K581">
        <v>576</v>
      </c>
      <c r="L581" s="14">
        <v>-5.2822084489359902E-4</v>
      </c>
      <c r="M581" s="14">
        <v>-0.29704374611664403</v>
      </c>
    </row>
    <row r="582" spans="1:13" x14ac:dyDescent="0.55000000000000004">
      <c r="A582">
        <v>577</v>
      </c>
      <c r="C582">
        <f t="shared" ref="C582:C645" si="33">$D$1*COS($B$2*(A582-$L$2)+$B$1)</f>
        <v>-0.2434359867837739</v>
      </c>
      <c r="D582">
        <f t="shared" ref="D582:D645" si="34">$D$2*COS($B$2*(A582-$L$3)+$B$3)</f>
        <v>-4.8954360875847467E-4</v>
      </c>
      <c r="E582" s="2">
        <f t="shared" ref="E582:E645" si="35">(M582-C582)^2</f>
        <v>1.7081539948267019E-3</v>
      </c>
      <c r="K582">
        <v>577</v>
      </c>
      <c r="L582" s="14">
        <v>-5.4455687708490305E-4</v>
      </c>
      <c r="M582" s="14">
        <v>-0.28476580646432298</v>
      </c>
    </row>
    <row r="583" spans="1:13" x14ac:dyDescent="0.55000000000000004">
      <c r="A583">
        <v>578</v>
      </c>
      <c r="C583">
        <f t="shared" si="33"/>
        <v>-0.12664465316039983</v>
      </c>
      <c r="D583">
        <f t="shared" si="34"/>
        <v>-3.0131751191332201E-4</v>
      </c>
      <c r="E583" s="2">
        <f t="shared" si="35"/>
        <v>5.5535062561667724E-3</v>
      </c>
      <c r="K583">
        <v>578</v>
      </c>
      <c r="L583" s="14">
        <v>-4.2450526122468299E-4</v>
      </c>
      <c r="M583" s="14">
        <v>-0.201166504024202</v>
      </c>
    </row>
    <row r="584" spans="1:13" x14ac:dyDescent="0.55000000000000004">
      <c r="A584">
        <v>579</v>
      </c>
      <c r="C584">
        <f t="shared" si="33"/>
        <v>2.1931818948417291E-2</v>
      </c>
      <c r="D584">
        <f t="shared" si="34"/>
        <v>-3.7467070847936532E-5</v>
      </c>
      <c r="E584" s="2">
        <f t="shared" si="35"/>
        <v>7.9415940226445405E-3</v>
      </c>
      <c r="K584">
        <v>579</v>
      </c>
      <c r="L584" s="14">
        <v>-1.9813366925128801E-4</v>
      </c>
      <c r="M584" s="14">
        <v>-6.7183802704829002E-2</v>
      </c>
    </row>
    <row r="585" spans="1:13" x14ac:dyDescent="0.55000000000000004">
      <c r="A585">
        <v>580</v>
      </c>
      <c r="C585">
        <f t="shared" si="33"/>
        <v>0.16500386678753282</v>
      </c>
      <c r="D585">
        <f t="shared" si="34"/>
        <v>2.3578681525744704E-4</v>
      </c>
      <c r="E585" s="2">
        <f t="shared" si="35"/>
        <v>6.6224387795657449E-3</v>
      </c>
      <c r="K585">
        <v>580</v>
      </c>
      <c r="L585" s="14">
        <v>7.7861729318141299E-5</v>
      </c>
      <c r="M585" s="14">
        <v>8.3625498780022706E-2</v>
      </c>
    </row>
    <row r="586" spans="1:13" x14ac:dyDescent="0.55000000000000004">
      <c r="A586">
        <v>581</v>
      </c>
      <c r="C586">
        <f t="shared" si="33"/>
        <v>0.26666342206869248</v>
      </c>
      <c r="D586">
        <f t="shared" si="34"/>
        <v>4.4986318072505645E-4</v>
      </c>
      <c r="E586" s="2">
        <f t="shared" si="35"/>
        <v>2.8273835351063006E-3</v>
      </c>
      <c r="K586">
        <v>581</v>
      </c>
      <c r="L586" s="14">
        <v>3.3435617476074001E-4</v>
      </c>
      <c r="M586" s="14">
        <v>0.21349027532048601</v>
      </c>
    </row>
    <row r="587" spans="1:13" x14ac:dyDescent="0.55000000000000004">
      <c r="A587">
        <v>582</v>
      </c>
      <c r="C587">
        <f t="shared" si="33"/>
        <v>0.30139607923026707</v>
      </c>
      <c r="D587">
        <f t="shared" si="34"/>
        <v>5.5103337019540475E-4</v>
      </c>
      <c r="E587" s="2">
        <f t="shared" si="35"/>
        <v>1.3250291888648776E-4</v>
      </c>
      <c r="K587">
        <v>582</v>
      </c>
      <c r="L587" s="14">
        <v>5.0710904203939101E-4</v>
      </c>
      <c r="M587" s="14">
        <v>0.28988508800941698</v>
      </c>
    </row>
    <row r="588" spans="1:13" x14ac:dyDescent="0.55000000000000004">
      <c r="A588">
        <v>583</v>
      </c>
      <c r="C588">
        <f t="shared" si="33"/>
        <v>0.26048467343099557</v>
      </c>
      <c r="D588">
        <f t="shared" si="34"/>
        <v>5.1390579860973872E-4</v>
      </c>
      <c r="E588" s="2">
        <f t="shared" si="35"/>
        <v>1.1016895236949373E-3</v>
      </c>
      <c r="K588">
        <v>583</v>
      </c>
      <c r="L588" s="14">
        <v>5.5285330386316799E-4</v>
      </c>
      <c r="M588" s="14">
        <v>0.29367638208986002</v>
      </c>
    </row>
    <row r="589" spans="1:13" x14ac:dyDescent="0.55000000000000004">
      <c r="A589">
        <v>584</v>
      </c>
      <c r="C589">
        <f t="shared" si="33"/>
        <v>0.15419710518226715</v>
      </c>
      <c r="D589">
        <f t="shared" si="34"/>
        <v>3.4779870384874965E-4</v>
      </c>
      <c r="E589" s="2">
        <f t="shared" si="35"/>
        <v>4.8605297027365041E-3</v>
      </c>
      <c r="K589">
        <v>584</v>
      </c>
      <c r="L589" s="14">
        <v>4.6013202608151101E-4</v>
      </c>
      <c r="M589" s="14">
        <v>0.223914604439889</v>
      </c>
    </row>
    <row r="590" spans="1:13" x14ac:dyDescent="0.55000000000000004">
      <c r="A590">
        <v>585</v>
      </c>
      <c r="C590">
        <f t="shared" si="33"/>
        <v>9.2093137504264937E-3</v>
      </c>
      <c r="D590">
        <f t="shared" si="34"/>
        <v>9.4401465437837597E-5</v>
      </c>
      <c r="E590" s="2">
        <f t="shared" si="35"/>
        <v>7.8965814581939946E-3</v>
      </c>
      <c r="K590">
        <v>585</v>
      </c>
      <c r="L590" s="14">
        <v>2.5216782791588198E-4</v>
      </c>
      <c r="M590" s="14">
        <v>9.8072025042587704E-2</v>
      </c>
    </row>
    <row r="591" spans="1:13" x14ac:dyDescent="0.55000000000000004">
      <c r="A591">
        <v>586</v>
      </c>
      <c r="C591">
        <f t="shared" si="33"/>
        <v>-0.13808982131605879</v>
      </c>
      <c r="D591">
        <f t="shared" si="34"/>
        <v>-1.8268855097318848E-4</v>
      </c>
      <c r="E591" s="2">
        <f t="shared" si="35"/>
        <v>7.35418070445949E-3</v>
      </c>
      <c r="K591">
        <v>586</v>
      </c>
      <c r="L591" s="14">
        <v>-1.8953367086913299E-5</v>
      </c>
      <c r="M591" s="14">
        <v>-5.23333014213039E-2</v>
      </c>
    </row>
    <row r="592" spans="1:13" x14ac:dyDescent="0.55000000000000004">
      <c r="A592">
        <v>587</v>
      </c>
      <c r="C592">
        <f t="shared" si="33"/>
        <v>-0.25073132193479014</v>
      </c>
      <c r="D592">
        <f t="shared" si="34"/>
        <v>-4.1392759185904796E-4</v>
      </c>
      <c r="E592" s="2">
        <f t="shared" si="35"/>
        <v>3.7331970520405496E-3</v>
      </c>
      <c r="K592">
        <v>587</v>
      </c>
      <c r="L592" s="14">
        <v>-2.8532757372463799E-4</v>
      </c>
      <c r="M592" s="14">
        <v>-0.189631427891997</v>
      </c>
    </row>
    <row r="593" spans="1:13" x14ac:dyDescent="0.55000000000000004">
      <c r="A593">
        <v>588</v>
      </c>
      <c r="C593">
        <f t="shared" si="33"/>
        <v>-0.30044454574548429</v>
      </c>
      <c r="D593">
        <f t="shared" si="34"/>
        <v>-5.4127953209074633E-4</v>
      </c>
      <c r="E593" s="2">
        <f t="shared" si="35"/>
        <v>4.4139316081407868E-4</v>
      </c>
      <c r="K593">
        <v>588</v>
      </c>
      <c r="L593" s="14">
        <v>-4.8023971947926499E-4</v>
      </c>
      <c r="M593" s="14">
        <v>-0.27943518685916702</v>
      </c>
    </row>
    <row r="594" spans="1:13" x14ac:dyDescent="0.55000000000000004">
      <c r="A594">
        <v>589</v>
      </c>
      <c r="C594">
        <f t="shared" si="33"/>
        <v>-0.27475252144329093</v>
      </c>
      <c r="D594">
        <f t="shared" si="34"/>
        <v>-5.3278171903623362E-4</v>
      </c>
      <c r="E594" s="2">
        <f t="shared" si="35"/>
        <v>6.002572688838892E-4</v>
      </c>
      <c r="K594">
        <v>589</v>
      </c>
      <c r="L594" s="14">
        <v>-5.5487284829937897E-4</v>
      </c>
      <c r="M594" s="14">
        <v>-0.299252669787411</v>
      </c>
    </row>
    <row r="595" spans="1:13" x14ac:dyDescent="0.55000000000000004">
      <c r="A595">
        <v>590</v>
      </c>
      <c r="C595">
        <f t="shared" si="33"/>
        <v>-0.18010340558317917</v>
      </c>
      <c r="D595">
        <f t="shared" si="34"/>
        <v>-3.905669246525131E-4</v>
      </c>
      <c r="E595" s="2">
        <f t="shared" si="35"/>
        <v>4.0981839141235772E-3</v>
      </c>
      <c r="K595">
        <v>590</v>
      </c>
      <c r="L595" s="14">
        <v>-4.9053463008166397E-4</v>
      </c>
      <c r="M595" s="14">
        <v>-0.24412046513860999</v>
      </c>
    </row>
    <row r="596" spans="1:13" x14ac:dyDescent="0.55000000000000004">
      <c r="A596">
        <v>591</v>
      </c>
      <c r="C596">
        <f t="shared" si="33"/>
        <v>-4.0252131200470664E-2</v>
      </c>
      <c r="D596">
        <f t="shared" si="34"/>
        <v>-1.5032806467912873E-4</v>
      </c>
      <c r="E596" s="2">
        <f t="shared" si="35"/>
        <v>7.6728217244008681E-3</v>
      </c>
      <c r="K596">
        <v>591</v>
      </c>
      <c r="L596" s="14">
        <v>-3.0333897070407702E-4</v>
      </c>
      <c r="M596" s="14">
        <v>-0.12784677558242399</v>
      </c>
    </row>
    <row r="597" spans="1:13" x14ac:dyDescent="0.55000000000000004">
      <c r="A597">
        <v>592</v>
      </c>
      <c r="C597">
        <f t="shared" si="33"/>
        <v>0.10970157966562344</v>
      </c>
      <c r="D597">
        <f t="shared" si="34"/>
        <v>1.2763997086377281E-4</v>
      </c>
      <c r="E597" s="2">
        <f t="shared" si="35"/>
        <v>7.9663921259525115E-3</v>
      </c>
      <c r="K597">
        <v>592</v>
      </c>
      <c r="L597" s="14">
        <v>-4.0170184335296298E-5</v>
      </c>
      <c r="M597" s="14">
        <v>2.0446932022195299E-2</v>
      </c>
    </row>
    <row r="598" spans="1:13" x14ac:dyDescent="0.55000000000000004">
      <c r="A598">
        <v>593</v>
      </c>
      <c r="C598">
        <f t="shared" si="33"/>
        <v>0.23212250636194062</v>
      </c>
      <c r="D598">
        <f t="shared" si="34"/>
        <v>3.7357306415769319E-4</v>
      </c>
      <c r="E598" s="2">
        <f t="shared" si="35"/>
        <v>4.6926511039703531E-3</v>
      </c>
      <c r="K598">
        <v>593</v>
      </c>
      <c r="L598" s="14">
        <v>2.33059473897991E-4</v>
      </c>
      <c r="M598" s="14">
        <v>0.16361957865829899</v>
      </c>
    </row>
    <row r="599" spans="1:13" x14ac:dyDescent="0.55000000000000004">
      <c r="A599">
        <v>594</v>
      </c>
      <c r="C599">
        <f t="shared" si="33"/>
        <v>0.29628557671599115</v>
      </c>
      <c r="D599">
        <f t="shared" si="34"/>
        <v>5.2574719264394129E-4</v>
      </c>
      <c r="E599" s="2">
        <f t="shared" si="35"/>
        <v>9.2859701999935013E-4</v>
      </c>
      <c r="K599">
        <v>594</v>
      </c>
      <c r="L599" s="14">
        <v>4.4791794109751501E-4</v>
      </c>
      <c r="M599" s="14">
        <v>0.265812686797256</v>
      </c>
    </row>
    <row r="600" spans="1:13" x14ac:dyDescent="0.55000000000000004">
      <c r="A600">
        <v>595</v>
      </c>
      <c r="C600">
        <f t="shared" si="33"/>
        <v>0.28608721251954727</v>
      </c>
      <c r="D600">
        <f t="shared" si="34"/>
        <v>5.459698576494882E-4</v>
      </c>
      <c r="E600" s="2">
        <f t="shared" si="35"/>
        <v>2.3544281727027233E-4</v>
      </c>
      <c r="K600">
        <v>595</v>
      </c>
      <c r="L600" s="14">
        <v>5.5059258126799199E-4</v>
      </c>
      <c r="M600" s="14">
        <v>0.30143135854564701</v>
      </c>
    </row>
    <row r="601" spans="1:13" x14ac:dyDescent="0.55000000000000004">
      <c r="A601">
        <v>596</v>
      </c>
      <c r="C601">
        <f t="shared" si="33"/>
        <v>0.20408698822122665</v>
      </c>
      <c r="D601">
        <f t="shared" si="34"/>
        <v>4.2916559651763207E-4</v>
      </c>
      <c r="E601" s="2">
        <f t="shared" si="35"/>
        <v>3.3025352078170328E-3</v>
      </c>
      <c r="K601">
        <v>596</v>
      </c>
      <c r="L601" s="14">
        <v>5.153678938315E-4</v>
      </c>
      <c r="M601" s="14">
        <v>0.26155467660189002</v>
      </c>
    </row>
    <row r="602" spans="1:13" x14ac:dyDescent="0.55000000000000004">
      <c r="A602">
        <v>597</v>
      </c>
      <c r="C602">
        <f t="shared" si="33"/>
        <v>7.08652316923917E-2</v>
      </c>
      <c r="D602">
        <f t="shared" si="34"/>
        <v>2.0464981675409459E-4</v>
      </c>
      <c r="E602" s="2">
        <f t="shared" si="35"/>
        <v>7.2769040651295995E-3</v>
      </c>
      <c r="K602">
        <v>597</v>
      </c>
      <c r="L602" s="14">
        <v>3.5106612027460498E-4</v>
      </c>
      <c r="M602" s="14">
        <v>0.15617000333577399</v>
      </c>
    </row>
    <row r="603" spans="1:13" x14ac:dyDescent="0.55000000000000004">
      <c r="A603">
        <v>598</v>
      </c>
      <c r="C603">
        <f t="shared" si="33"/>
        <v>-8.0142204270744588E-2</v>
      </c>
      <c r="D603">
        <f t="shared" si="34"/>
        <v>-7.1228753338808438E-5</v>
      </c>
      <c r="E603" s="2">
        <f t="shared" si="35"/>
        <v>8.4297717030089106E-3</v>
      </c>
      <c r="K603">
        <v>598</v>
      </c>
      <c r="L603" s="14">
        <v>9.8837659038837503E-5</v>
      </c>
      <c r="M603" s="14">
        <v>1.16715839258488E-2</v>
      </c>
    </row>
    <row r="604" spans="1:13" x14ac:dyDescent="0.55000000000000004">
      <c r="A604">
        <v>599</v>
      </c>
      <c r="C604">
        <f t="shared" si="33"/>
        <v>-0.21103563622550203</v>
      </c>
      <c r="D604">
        <f t="shared" si="34"/>
        <v>-3.2923040772638392E-4</v>
      </c>
      <c r="E604" s="2">
        <f t="shared" si="35"/>
        <v>5.6679185773093783E-3</v>
      </c>
      <c r="K604">
        <v>599</v>
      </c>
      <c r="L604" s="14">
        <v>-1.78145307047529E-4</v>
      </c>
      <c r="M604" s="14">
        <v>-0.135750056083556</v>
      </c>
    </row>
    <row r="605" spans="1:13" x14ac:dyDescent="0.55000000000000004">
      <c r="A605">
        <v>600</v>
      </c>
      <c r="C605">
        <f t="shared" si="33"/>
        <v>-0.28896357176656079</v>
      </c>
      <c r="D605">
        <f t="shared" si="34"/>
        <v>-5.0460216940209298E-4</v>
      </c>
      <c r="E605" s="2">
        <f t="shared" si="35"/>
        <v>1.5833490957677387E-3</v>
      </c>
      <c r="K605">
        <v>600</v>
      </c>
      <c r="L605" s="14">
        <v>-4.1051067585059099E-4</v>
      </c>
      <c r="M605" s="14">
        <v>-0.24917225241462501</v>
      </c>
    </row>
    <row r="606" spans="1:13" x14ac:dyDescent="0.55000000000000004">
      <c r="A606">
        <v>601</v>
      </c>
      <c r="C606">
        <f t="shared" si="33"/>
        <v>-0.29436774166359841</v>
      </c>
      <c r="D606">
        <f t="shared" si="34"/>
        <v>-5.5332942272861641E-4</v>
      </c>
      <c r="E606" s="2">
        <f t="shared" si="35"/>
        <v>3.387205909342162E-5</v>
      </c>
      <c r="K606">
        <v>601</v>
      </c>
      <c r="L606" s="14">
        <v>-5.4006109926352296E-4</v>
      </c>
      <c r="M606" s="14">
        <v>-0.30018771237601799</v>
      </c>
    </row>
    <row r="607" spans="1:13" x14ac:dyDescent="0.55000000000000004">
      <c r="A607">
        <v>602</v>
      </c>
      <c r="C607">
        <f t="shared" si="33"/>
        <v>-0.22589181318335011</v>
      </c>
      <c r="D607">
        <f t="shared" si="34"/>
        <v>-4.6318265421026053E-4</v>
      </c>
      <c r="E607" s="2">
        <f t="shared" si="35"/>
        <v>2.5127646882738626E-3</v>
      </c>
      <c r="K607">
        <v>602</v>
      </c>
      <c r="L607" s="14">
        <v>-5.3434987007007603E-4</v>
      </c>
      <c r="M607" s="14">
        <v>-0.27601929754346799</v>
      </c>
    </row>
    <row r="608" spans="1:13" x14ac:dyDescent="0.55000000000000004">
      <c r="A608">
        <v>603</v>
      </c>
      <c r="C608">
        <f t="shared" si="33"/>
        <v>-0.10072180101636771</v>
      </c>
      <c r="D608">
        <f t="shared" si="34"/>
        <v>-2.5678680260209617E-4</v>
      </c>
      <c r="E608" s="2">
        <f t="shared" si="35"/>
        <v>6.7237271601300157E-3</v>
      </c>
      <c r="K608">
        <v>603</v>
      </c>
      <c r="L608" s="14">
        <v>-3.9480740105164399E-4</v>
      </c>
      <c r="M608" s="14">
        <v>-0.182720137341747</v>
      </c>
    </row>
    <row r="609" spans="1:13" x14ac:dyDescent="0.55000000000000004">
      <c r="A609">
        <v>604</v>
      </c>
      <c r="C609">
        <f t="shared" si="33"/>
        <v>4.9727260158342841E-2</v>
      </c>
      <c r="D609">
        <f t="shared" si="34"/>
        <v>1.4057123822178135E-5</v>
      </c>
      <c r="E609" s="2">
        <f t="shared" si="35"/>
        <v>8.7207293480825506E-3</v>
      </c>
      <c r="K609">
        <v>604</v>
      </c>
      <c r="L609" s="14">
        <v>-1.5638296923252399E-4</v>
      </c>
      <c r="M609" s="14">
        <v>-4.3657585229345999E-2</v>
      </c>
    </row>
    <row r="610" spans="1:13" x14ac:dyDescent="0.55000000000000004">
      <c r="A610">
        <v>605</v>
      </c>
      <c r="C610">
        <f t="shared" si="33"/>
        <v>0.18769582720113345</v>
      </c>
      <c r="D610">
        <f t="shared" si="34"/>
        <v>2.8137300846821839E-4</v>
      </c>
      <c r="E610" s="2">
        <f t="shared" si="35"/>
        <v>6.6188877829460374E-3</v>
      </c>
      <c r="K610">
        <v>605</v>
      </c>
      <c r="L610" s="14">
        <v>1.2120854736039201E-4</v>
      </c>
      <c r="M610" s="14">
        <v>0.10633927993574099</v>
      </c>
    </row>
    <row r="611" spans="1:13" x14ac:dyDescent="0.55000000000000004">
      <c r="A611">
        <v>606</v>
      </c>
      <c r="C611">
        <f t="shared" si="33"/>
        <v>0.27855669793079196</v>
      </c>
      <c r="D611">
        <f t="shared" si="34"/>
        <v>4.7807019886141294E-4</v>
      </c>
      <c r="E611" s="2">
        <f t="shared" si="35"/>
        <v>2.3867020962885488E-3</v>
      </c>
      <c r="K611">
        <v>606</v>
      </c>
      <c r="L611" s="14">
        <v>3.6844263134365901E-4</v>
      </c>
      <c r="M611" s="14">
        <v>0.22970281275992199</v>
      </c>
    </row>
    <row r="612" spans="1:13" x14ac:dyDescent="0.55000000000000004">
      <c r="A612">
        <v>607</v>
      </c>
      <c r="C612">
        <f t="shared" si="33"/>
        <v>0.29950570898984874</v>
      </c>
      <c r="D612">
        <f t="shared" si="34"/>
        <v>5.547818462619164E-4</v>
      </c>
      <c r="E612" s="2">
        <f t="shared" si="35"/>
        <v>1.5759771224288949E-5</v>
      </c>
      <c r="K612">
        <v>607</v>
      </c>
      <c r="L612" s="14">
        <v>5.2339797265476E-4</v>
      </c>
      <c r="M612" s="14">
        <v>0.29553585115558201</v>
      </c>
    </row>
    <row r="613" spans="1:13" x14ac:dyDescent="0.55000000000000004">
      <c r="A613">
        <v>608</v>
      </c>
      <c r="C613">
        <f t="shared" si="33"/>
        <v>0.24528510017257943</v>
      </c>
      <c r="D613">
        <f t="shared" si="34"/>
        <v>4.9225494412536667E-4</v>
      </c>
      <c r="E613" s="2">
        <f t="shared" si="35"/>
        <v>1.7694644004471942E-3</v>
      </c>
      <c r="K613">
        <v>608</v>
      </c>
      <c r="L613" s="14">
        <v>5.4726504478918095E-4</v>
      </c>
      <c r="M613" s="14">
        <v>0.287350102258009</v>
      </c>
    </row>
    <row r="614" spans="1:13" x14ac:dyDescent="0.55000000000000004">
      <c r="A614">
        <v>609</v>
      </c>
      <c r="C614">
        <f t="shared" si="33"/>
        <v>0.12950310141207957</v>
      </c>
      <c r="D614">
        <f t="shared" si="34"/>
        <v>3.0618242692518352E-4</v>
      </c>
      <c r="E614" s="2">
        <f t="shared" si="35"/>
        <v>6.036145727042753E-3</v>
      </c>
      <c r="K614">
        <v>609</v>
      </c>
      <c r="L614" s="14">
        <v>4.3406619147028802E-4</v>
      </c>
      <c r="M614" s="14">
        <v>0.207195737659299</v>
      </c>
    </row>
    <row r="615" spans="1:13" x14ac:dyDescent="0.55000000000000004">
      <c r="A615">
        <v>610</v>
      </c>
      <c r="C615">
        <f t="shared" si="33"/>
        <v>-1.8781446093559456E-2</v>
      </c>
      <c r="D615">
        <f t="shared" si="34"/>
        <v>4.3264574381308505E-5</v>
      </c>
      <c r="E615" s="2">
        <f t="shared" si="35"/>
        <v>8.8227249157921267E-3</v>
      </c>
      <c r="K615">
        <v>610</v>
      </c>
      <c r="L615" s="14">
        <v>2.1215276774650299E-4</v>
      </c>
      <c r="M615" s="14">
        <v>7.5147915214777594E-2</v>
      </c>
    </row>
    <row r="616" spans="1:13" x14ac:dyDescent="0.55000000000000004">
      <c r="A616">
        <v>611</v>
      </c>
      <c r="C616">
        <f t="shared" si="33"/>
        <v>-0.16235224651146846</v>
      </c>
      <c r="D616">
        <f t="shared" si="34"/>
        <v>-2.3051177438774938E-4</v>
      </c>
      <c r="E616" s="2">
        <f t="shared" si="35"/>
        <v>7.5049436290705214E-3</v>
      </c>
      <c r="K616">
        <v>611</v>
      </c>
      <c r="L616" s="14">
        <v>-6.2895632759615402E-5</v>
      </c>
      <c r="M616" s="14">
        <v>-7.5721168779106604E-2</v>
      </c>
    </row>
    <row r="617" spans="1:13" x14ac:dyDescent="0.55000000000000004">
      <c r="A617">
        <v>612</v>
      </c>
      <c r="C617">
        <f t="shared" si="33"/>
        <v>-0.26517605516898585</v>
      </c>
      <c r="D617">
        <f t="shared" si="34"/>
        <v>-4.4643452658827434E-4</v>
      </c>
      <c r="E617" s="2">
        <f t="shared" si="35"/>
        <v>3.3120760328201608E-3</v>
      </c>
      <c r="K617">
        <v>612</v>
      </c>
      <c r="L617" s="14">
        <v>-3.2219143186490998E-4</v>
      </c>
      <c r="M617" s="14">
        <v>-0.20762541631223499</v>
      </c>
    </row>
    <row r="618" spans="1:13" x14ac:dyDescent="0.55000000000000004">
      <c r="A618">
        <v>613</v>
      </c>
      <c r="C618">
        <f t="shared" si="33"/>
        <v>-0.30144626344753966</v>
      </c>
      <c r="D618">
        <f t="shared" si="34"/>
        <v>-5.5031162270950641E-4</v>
      </c>
      <c r="E618" s="2">
        <f t="shared" si="35"/>
        <v>1.9370162541330446E-4</v>
      </c>
      <c r="K618">
        <v>613</v>
      </c>
      <c r="L618" s="14">
        <v>-5.00792388129102E-4</v>
      </c>
      <c r="M618" s="14">
        <v>-0.28752859031539202</v>
      </c>
    </row>
    <row r="619" spans="1:13" x14ac:dyDescent="0.55000000000000004">
      <c r="A619">
        <v>614</v>
      </c>
      <c r="C619">
        <f t="shared" si="33"/>
        <v>-0.26205981358450386</v>
      </c>
      <c r="D619">
        <f t="shared" si="34"/>
        <v>-5.1607210118056286E-4</v>
      </c>
      <c r="E619" s="2">
        <f t="shared" si="35"/>
        <v>1.1127983016691724E-3</v>
      </c>
      <c r="K619">
        <v>614</v>
      </c>
      <c r="L619" s="14">
        <v>-5.5396678409593003E-4</v>
      </c>
      <c r="M619" s="14">
        <v>-0.29541844517617999</v>
      </c>
    </row>
    <row r="620" spans="1:13" x14ac:dyDescent="0.55000000000000004">
      <c r="A620">
        <v>615</v>
      </c>
      <c r="C620">
        <f t="shared" si="33"/>
        <v>-0.15690187429504326</v>
      </c>
      <c r="D620">
        <f t="shared" si="34"/>
        <v>-3.5230936019338817E-4</v>
      </c>
      <c r="E620" s="2">
        <f t="shared" si="35"/>
        <v>5.2442281899423111E-3</v>
      </c>
      <c r="K620">
        <v>615</v>
      </c>
      <c r="L620" s="14">
        <v>-4.6839676242549702E-4</v>
      </c>
      <c r="M620" s="14">
        <v>-0.22931891779961</v>
      </c>
    </row>
    <row r="621" spans="1:13" x14ac:dyDescent="0.55000000000000004">
      <c r="A621">
        <v>616</v>
      </c>
      <c r="C621">
        <f t="shared" si="33"/>
        <v>-1.2364871786768204E-2</v>
      </c>
      <c r="D621">
        <f t="shared" si="34"/>
        <v>-1.0012439589020313E-4</v>
      </c>
      <c r="E621" s="2">
        <f t="shared" si="35"/>
        <v>8.7273287386844377E-3</v>
      </c>
      <c r="K621">
        <v>616</v>
      </c>
      <c r="L621" s="14">
        <v>-2.6551386588303898E-4</v>
      </c>
      <c r="M621" s="14">
        <v>-0.10578504486884099</v>
      </c>
    </row>
    <row r="622" spans="1:13" x14ac:dyDescent="0.55000000000000004">
      <c r="A622">
        <v>617</v>
      </c>
      <c r="C622">
        <f t="shared" si="33"/>
        <v>0.13527545290890117</v>
      </c>
      <c r="D622">
        <f t="shared" si="34"/>
        <v>1.771896813259553E-4</v>
      </c>
      <c r="E622" s="2">
        <f t="shared" si="35"/>
        <v>8.2868439799313829E-3</v>
      </c>
      <c r="K622">
        <v>617</v>
      </c>
      <c r="L622" s="14">
        <v>3.8686254982679797E-6</v>
      </c>
      <c r="M622" s="14">
        <v>4.4243348792104099E-2</v>
      </c>
    </row>
    <row r="623" spans="1:13" x14ac:dyDescent="0.55000000000000004">
      <c r="A623">
        <v>618</v>
      </c>
      <c r="C623">
        <f t="shared" si="33"/>
        <v>0.24896449030525528</v>
      </c>
      <c r="D623">
        <f t="shared" si="34"/>
        <v>4.1003288339224998E-4</v>
      </c>
      <c r="E623" s="2">
        <f t="shared" si="35"/>
        <v>4.3261886914907283E-3</v>
      </c>
      <c r="K623">
        <v>618</v>
      </c>
      <c r="L623" s="14">
        <v>2.7228219562432299E-4</v>
      </c>
      <c r="M623" s="14">
        <v>0.183190721282257</v>
      </c>
    </row>
    <row r="624" spans="1:13" x14ac:dyDescent="0.55000000000000004">
      <c r="A624">
        <v>619</v>
      </c>
      <c r="C624">
        <f t="shared" si="33"/>
        <v>0.30016868839047989</v>
      </c>
      <c r="D624">
        <f t="shared" si="34"/>
        <v>5.3996647453512052E-4</v>
      </c>
      <c r="E624" s="2">
        <f t="shared" si="35"/>
        <v>5.7177643632207262E-4</v>
      </c>
      <c r="K624">
        <v>619</v>
      </c>
      <c r="L624" s="14">
        <v>4.7250100074015599E-4</v>
      </c>
      <c r="M624" s="14">
        <v>0.27625684119453803</v>
      </c>
    </row>
    <row r="625" spans="1:13" x14ac:dyDescent="0.55000000000000004">
      <c r="A625">
        <v>620</v>
      </c>
      <c r="C625">
        <f t="shared" si="33"/>
        <v>0.27603687274442351</v>
      </c>
      <c r="D625">
        <f t="shared" si="34"/>
        <v>5.3437986216132256E-4</v>
      </c>
      <c r="E625" s="2">
        <f t="shared" si="35"/>
        <v>5.8060992516130244E-4</v>
      </c>
      <c r="K625">
        <v>620</v>
      </c>
      <c r="L625" s="14">
        <v>5.5437899903720996E-4</v>
      </c>
      <c r="M625" s="14">
        <v>0.30013272145662501</v>
      </c>
    </row>
    <row r="626" spans="1:13" x14ac:dyDescent="0.55000000000000004">
      <c r="A626">
        <v>621</v>
      </c>
      <c r="C626">
        <f t="shared" si="33"/>
        <v>0.18262562043564967</v>
      </c>
      <c r="D626">
        <f t="shared" si="34"/>
        <v>3.9467516821986456E-4</v>
      </c>
      <c r="E626" s="2">
        <f t="shared" si="35"/>
        <v>4.38414538599335E-3</v>
      </c>
      <c r="K626">
        <v>621</v>
      </c>
      <c r="L626" s="14">
        <v>4.9740933790776501E-4</v>
      </c>
      <c r="M626" s="14">
        <v>0.248838499741668</v>
      </c>
    </row>
    <row r="627" spans="1:13" x14ac:dyDescent="0.55000000000000004">
      <c r="A627">
        <v>622</v>
      </c>
      <c r="C627">
        <f t="shared" si="33"/>
        <v>4.3379186840768393E-2</v>
      </c>
      <c r="D627">
        <f t="shared" si="34"/>
        <v>1.5591532614887406E-4</v>
      </c>
      <c r="E627" s="2">
        <f t="shared" si="35"/>
        <v>8.4349429061397405E-3</v>
      </c>
      <c r="K627">
        <v>622</v>
      </c>
      <c r="L627" s="14">
        <v>3.1586042239580898E-4</v>
      </c>
      <c r="M627" s="14">
        <v>0.13522113208443001</v>
      </c>
    </row>
    <row r="628" spans="1:13" x14ac:dyDescent="0.55000000000000004">
      <c r="A628">
        <v>623</v>
      </c>
      <c r="C628">
        <f t="shared" si="33"/>
        <v>-0.10675450829057813</v>
      </c>
      <c r="D628">
        <f t="shared" si="34"/>
        <v>-1.219759763512485E-4</v>
      </c>
      <c r="E628" s="2">
        <f t="shared" si="35"/>
        <v>8.9286060282124692E-3</v>
      </c>
      <c r="K628">
        <v>623</v>
      </c>
      <c r="L628" s="14">
        <v>5.5202304639018599E-5</v>
      </c>
      <c r="M628" s="14">
        <v>-1.2263206954357401E-2</v>
      </c>
    </row>
    <row r="629" spans="1:13" x14ac:dyDescent="0.55000000000000004">
      <c r="A629">
        <v>624</v>
      </c>
      <c r="C629">
        <f t="shared" si="33"/>
        <v>-0.23009507204749427</v>
      </c>
      <c r="D629">
        <f t="shared" si="34"/>
        <v>-3.6925387983662922E-4</v>
      </c>
      <c r="E629" s="2">
        <f t="shared" si="35"/>
        <v>5.3903381533793237E-3</v>
      </c>
      <c r="K629">
        <v>624</v>
      </c>
      <c r="L629" s="14">
        <v>-2.1928157276485E-4</v>
      </c>
      <c r="M629" s="14">
        <v>-0.15667614973601299</v>
      </c>
    </row>
    <row r="630" spans="1:13" x14ac:dyDescent="0.55000000000000004">
      <c r="A630">
        <v>625</v>
      </c>
      <c r="C630">
        <f t="shared" si="33"/>
        <v>-0.29568662274044866</v>
      </c>
      <c r="D630">
        <f t="shared" si="34"/>
        <v>-5.2385684273838933E-4</v>
      </c>
      <c r="E630" s="2">
        <f t="shared" si="35"/>
        <v>1.1450132131128131E-3</v>
      </c>
      <c r="K630">
        <v>625</v>
      </c>
      <c r="L630" s="14">
        <v>-4.3884501994564398E-4</v>
      </c>
      <c r="M630" s="14">
        <v>-0.26184857886801399</v>
      </c>
    </row>
    <row r="631" spans="1:13" x14ac:dyDescent="0.55000000000000004">
      <c r="A631">
        <v>626</v>
      </c>
      <c r="C631">
        <f t="shared" si="33"/>
        <v>-0.287067063705643</v>
      </c>
      <c r="D631">
        <f t="shared" si="34"/>
        <v>-5.4698278013994538E-4</v>
      </c>
      <c r="E631" s="2">
        <f t="shared" si="35"/>
        <v>2.0656425268691304E-4</v>
      </c>
      <c r="K631">
        <v>626</v>
      </c>
      <c r="L631" s="14">
        <v>-5.4849700948419403E-4</v>
      </c>
      <c r="M631" s="14">
        <v>-0.301439407031869</v>
      </c>
    </row>
    <row r="632" spans="1:13" x14ac:dyDescent="0.55000000000000004">
      <c r="A632">
        <v>627</v>
      </c>
      <c r="C632">
        <f t="shared" si="33"/>
        <v>-0.20639972257487935</v>
      </c>
      <c r="D632">
        <f t="shared" si="34"/>
        <v>-4.3282756920971256E-4</v>
      </c>
      <c r="E632" s="2">
        <f t="shared" si="35"/>
        <v>3.4967286170708369E-3</v>
      </c>
      <c r="K632">
        <v>627</v>
      </c>
      <c r="L632" s="14">
        <v>-5.2077452036901003E-4</v>
      </c>
      <c r="M632" s="14">
        <v>-0.26553286571027201</v>
      </c>
    </row>
    <row r="633" spans="1:13" x14ac:dyDescent="0.55000000000000004">
      <c r="A633">
        <v>628</v>
      </c>
      <c r="C633">
        <f t="shared" si="33"/>
        <v>-7.3930401639410198E-2</v>
      </c>
      <c r="D633">
        <f t="shared" si="34"/>
        <v>-2.100417616903505E-4</v>
      </c>
      <c r="E633" s="2">
        <f t="shared" si="35"/>
        <v>7.9551360316668391E-3</v>
      </c>
      <c r="K633">
        <v>628</v>
      </c>
      <c r="L633" s="14">
        <v>-3.6262082197682799E-4</v>
      </c>
      <c r="M633" s="14">
        <v>-0.16312197092522801</v>
      </c>
    </row>
    <row r="634" spans="1:13" x14ac:dyDescent="0.55000000000000004">
      <c r="A634">
        <v>629</v>
      </c>
      <c r="C634">
        <f t="shared" si="33"/>
        <v>7.7093891778133375E-2</v>
      </c>
      <c r="D634">
        <f t="shared" si="34"/>
        <v>6.5460100683680956E-5</v>
      </c>
      <c r="E634" s="2">
        <f t="shared" si="35"/>
        <v>9.3993138169484163E-3</v>
      </c>
      <c r="K634">
        <v>629</v>
      </c>
      <c r="L634" s="14">
        <v>-1.13646489184286E-4</v>
      </c>
      <c r="M634" s="14">
        <v>-1.9856166586719699E-2</v>
      </c>
    </row>
    <row r="635" spans="1:13" x14ac:dyDescent="0.55000000000000004">
      <c r="A635">
        <v>630</v>
      </c>
      <c r="C635">
        <f t="shared" si="33"/>
        <v>0.20876924337007052</v>
      </c>
      <c r="D635">
        <f t="shared" si="34"/>
        <v>3.2453285757613504E-4</v>
      </c>
      <c r="E635" s="2">
        <f t="shared" si="35"/>
        <v>6.4619902693831511E-3</v>
      </c>
      <c r="K635">
        <v>630</v>
      </c>
      <c r="L635" s="14">
        <v>1.63791311836095E-4</v>
      </c>
      <c r="M635" s="14">
        <v>0.12838273785214699</v>
      </c>
    </row>
    <row r="636" spans="1:13" x14ac:dyDescent="0.55000000000000004">
      <c r="A636">
        <v>631</v>
      </c>
      <c r="C636">
        <f t="shared" si="33"/>
        <v>0.2880479153829022</v>
      </c>
      <c r="D636">
        <f t="shared" si="34"/>
        <v>5.0215470782721068E-4</v>
      </c>
      <c r="E636" s="2">
        <f t="shared" si="35"/>
        <v>1.8992622652323648E-3</v>
      </c>
      <c r="K636">
        <v>631</v>
      </c>
      <c r="L636" s="14">
        <v>4.0020656271959597E-4</v>
      </c>
      <c r="M636" s="14">
        <v>0.24446738916725899</v>
      </c>
    </row>
    <row r="637" spans="1:13" x14ac:dyDescent="0.55000000000000004">
      <c r="A637">
        <v>632</v>
      </c>
      <c r="C637">
        <f t="shared" si="33"/>
        <v>0.29503263220364279</v>
      </c>
      <c r="D637">
        <f t="shared" si="34"/>
        <v>5.5374631099636563E-4</v>
      </c>
      <c r="E637" s="2">
        <f t="shared" si="35"/>
        <v>1.8412973614813048E-5</v>
      </c>
      <c r="K637">
        <v>632</v>
      </c>
      <c r="L637" s="14">
        <v>5.3638759726870296E-4</v>
      </c>
      <c r="M637" s="14">
        <v>0.29932366629985002</v>
      </c>
    </row>
    <row r="638" spans="1:13" x14ac:dyDescent="0.55000000000000004">
      <c r="A638">
        <v>633</v>
      </c>
      <c r="C638">
        <f t="shared" si="33"/>
        <v>0.2279703771364294</v>
      </c>
      <c r="D638">
        <f t="shared" si="34"/>
        <v>4.6635926215280788E-4</v>
      </c>
      <c r="E638" s="2">
        <f t="shared" si="35"/>
        <v>2.6257525256589702E-3</v>
      </c>
      <c r="K638">
        <v>633</v>
      </c>
      <c r="L638" s="14">
        <v>5.3822703057478604E-4</v>
      </c>
      <c r="M638" s="14">
        <v>0.279212474338427</v>
      </c>
    </row>
    <row r="639" spans="1:13" x14ac:dyDescent="0.55000000000000004">
      <c r="A639">
        <v>634</v>
      </c>
      <c r="C639">
        <f t="shared" si="33"/>
        <v>0.1036923626425998</v>
      </c>
      <c r="D639">
        <f t="shared" si="34"/>
        <v>2.6192586858296964E-4</v>
      </c>
      <c r="E639" s="2">
        <f t="shared" si="35"/>
        <v>7.3065608717202517E-3</v>
      </c>
      <c r="K639">
        <v>634</v>
      </c>
      <c r="L639" s="14">
        <v>4.0526416515532102E-4</v>
      </c>
      <c r="M639" s="14">
        <v>0.189170786070505</v>
      </c>
    </row>
    <row r="640" spans="1:13" x14ac:dyDescent="0.55000000000000004">
      <c r="A640">
        <v>635</v>
      </c>
      <c r="C640">
        <f t="shared" si="33"/>
        <v>-4.6610249212483988E-2</v>
      </c>
      <c r="D640">
        <f t="shared" si="34"/>
        <v>-8.24539704097452E-6</v>
      </c>
      <c r="E640" s="2">
        <f t="shared" si="35"/>
        <v>9.6747584744208293E-3</v>
      </c>
      <c r="K640">
        <v>635</v>
      </c>
      <c r="L640" s="14">
        <v>1.7080037549634699E-4</v>
      </c>
      <c r="M640" s="14">
        <v>5.1750100900866201E-2</v>
      </c>
    </row>
    <row r="641" spans="1:13" x14ac:dyDescent="0.55000000000000004">
      <c r="A641">
        <v>636</v>
      </c>
      <c r="C641">
        <f t="shared" si="33"/>
        <v>-0.18521467098145789</v>
      </c>
      <c r="D641">
        <f t="shared" si="34"/>
        <v>-2.763472418068356E-4</v>
      </c>
      <c r="E641" s="2">
        <f t="shared" si="35"/>
        <v>7.4966077342246478E-3</v>
      </c>
      <c r="K641">
        <v>636</v>
      </c>
      <c r="L641" s="14">
        <v>-1.06441427774292E-4</v>
      </c>
      <c r="M641" s="14">
        <v>-9.8631718073713695E-2</v>
      </c>
    </row>
    <row r="642" spans="1:13" x14ac:dyDescent="0.55000000000000004">
      <c r="A642">
        <v>637</v>
      </c>
      <c r="C642">
        <f t="shared" si="33"/>
        <v>-0.27733411435018607</v>
      </c>
      <c r="D642">
        <f t="shared" si="34"/>
        <v>-4.750917538178543E-4</v>
      </c>
      <c r="E642" s="2">
        <f t="shared" si="35"/>
        <v>2.811491866171619E-3</v>
      </c>
      <c r="K642">
        <v>637</v>
      </c>
      <c r="L642" s="14">
        <v>-3.5702431514418099E-4</v>
      </c>
      <c r="M642" s="14">
        <v>-0.22431061138997399</v>
      </c>
    </row>
    <row r="643" spans="1:13" x14ac:dyDescent="0.55000000000000004">
      <c r="A643">
        <v>638</v>
      </c>
      <c r="C643">
        <f t="shared" si="33"/>
        <v>-0.29984854075683914</v>
      </c>
      <c r="D643">
        <f t="shared" si="34"/>
        <v>-5.5459824976101602E-4</v>
      </c>
      <c r="E643" s="2">
        <f t="shared" si="35"/>
        <v>3.6469764918421991E-5</v>
      </c>
      <c r="K643">
        <v>638</v>
      </c>
      <c r="L643" s="14">
        <v>-5.18188247968153E-4</v>
      </c>
      <c r="M643" s="14">
        <v>-0.29380952056160697</v>
      </c>
    </row>
    <row r="644" spans="1:13" x14ac:dyDescent="0.55000000000000004">
      <c r="A644">
        <v>639</v>
      </c>
      <c r="C644">
        <f t="shared" si="33"/>
        <v>-0.24710730373992043</v>
      </c>
      <c r="D644">
        <f t="shared" si="34"/>
        <v>-4.9491227501897073E-4</v>
      </c>
      <c r="E644" s="2">
        <f t="shared" si="35"/>
        <v>1.8160134152048694E-3</v>
      </c>
      <c r="K644">
        <v>639</v>
      </c>
      <c r="L644" s="14">
        <v>-5.4956871948199195E-4</v>
      </c>
      <c r="M644" s="14">
        <v>-0.28972201264664499</v>
      </c>
    </row>
    <row r="645" spans="1:13" x14ac:dyDescent="0.55000000000000004">
      <c r="A645">
        <v>640</v>
      </c>
      <c r="C645">
        <f t="shared" si="33"/>
        <v>-0.13234734209365301</v>
      </c>
      <c r="D645">
        <f t="shared" si="34"/>
        <v>-3.1101375117149801E-4</v>
      </c>
      <c r="E645" s="2">
        <f t="shared" si="35"/>
        <v>6.5164428443254957E-3</v>
      </c>
      <c r="K645">
        <v>640</v>
      </c>
      <c r="L645" s="14">
        <v>-4.4330629592474199E-4</v>
      </c>
      <c r="M645" s="14">
        <v>-0.21307182935944799</v>
      </c>
    </row>
    <row r="646" spans="1:13" x14ac:dyDescent="0.55000000000000004">
      <c r="A646">
        <v>641</v>
      </c>
      <c r="C646">
        <f t="shared" ref="C646:C709" si="36">$D$1*COS($B$2*(A646-$L$2)+$B$1)</f>
        <v>1.5629012757417477E-2</v>
      </c>
      <c r="D646">
        <f t="shared" ref="D646:D709" si="37">$D$2*COS($B$2*(A646-$L$3)+$B$3)</f>
        <v>-4.9057331430020284E-5</v>
      </c>
      <c r="E646" s="2">
        <f t="shared" ref="E646:E709" si="38">(M646-C646)^2</f>
        <v>9.738827390163244E-3</v>
      </c>
      <c r="K646">
        <v>641</v>
      </c>
      <c r="L646" s="14">
        <v>-2.2601506048053601E-4</v>
      </c>
      <c r="M646" s="14">
        <v>-8.3056484607510694E-2</v>
      </c>
    </row>
    <row r="647" spans="1:13" x14ac:dyDescent="0.55000000000000004">
      <c r="A647">
        <v>642</v>
      </c>
      <c r="C647">
        <f t="shared" si="36"/>
        <v>0.15968281483962138</v>
      </c>
      <c r="D647">
        <f t="shared" si="37"/>
        <v>2.2521144445334393E-4</v>
      </c>
      <c r="E647" s="2">
        <f t="shared" si="38"/>
        <v>8.4496435828743527E-3</v>
      </c>
      <c r="K647">
        <v>642</v>
      </c>
      <c r="L647" s="14">
        <v>4.7883048956663798E-5</v>
      </c>
      <c r="M647" s="14">
        <v>6.7760871959401794E-2</v>
      </c>
    </row>
    <row r="648" spans="1:13" x14ac:dyDescent="0.55000000000000004">
      <c r="A648">
        <v>643</v>
      </c>
      <c r="C648">
        <f t="shared" si="36"/>
        <v>0.26365959624431168</v>
      </c>
      <c r="D648">
        <f t="shared" si="37"/>
        <v>4.4295689486041379E-4</v>
      </c>
      <c r="E648" s="2">
        <f t="shared" si="38"/>
        <v>3.8505125649001587E-3</v>
      </c>
      <c r="K648">
        <v>643</v>
      </c>
      <c r="L648" s="14">
        <v>3.0978855173779599E-4</v>
      </c>
      <c r="M648" s="14">
        <v>0.20160709778614999</v>
      </c>
    </row>
    <row r="649" spans="1:13" x14ac:dyDescent="0.55000000000000004">
      <c r="A649">
        <v>644</v>
      </c>
      <c r="C649">
        <f t="shared" si="36"/>
        <v>0.30146337649547711</v>
      </c>
      <c r="D649">
        <f t="shared" si="37"/>
        <v>5.4952950144875252E-4</v>
      </c>
      <c r="E649" s="2">
        <f t="shared" si="38"/>
        <v>2.723754541400617E-4</v>
      </c>
      <c r="K649">
        <v>644</v>
      </c>
      <c r="L649" s="14">
        <v>4.9410558994754503E-4</v>
      </c>
      <c r="M649" s="14">
        <v>0.28495957529272198</v>
      </c>
    </row>
    <row r="650" spans="1:13" x14ac:dyDescent="0.55000000000000004">
      <c r="A650">
        <v>645</v>
      </c>
      <c r="C650">
        <f t="shared" si="36"/>
        <v>0.26360620359087061</v>
      </c>
      <c r="D650">
        <f t="shared" si="37"/>
        <v>5.181817863377403E-4</v>
      </c>
      <c r="E650" s="2">
        <f t="shared" si="38"/>
        <v>1.1112859501325927E-3</v>
      </c>
      <c r="K650">
        <v>645</v>
      </c>
      <c r="L650" s="14">
        <v>5.5467081794638396E-4</v>
      </c>
      <c r="M650" s="14">
        <v>0.29694215940636498</v>
      </c>
    </row>
    <row r="651" spans="1:13" x14ac:dyDescent="0.55000000000000004">
      <c r="A651">
        <v>646</v>
      </c>
      <c r="C651">
        <f t="shared" si="36"/>
        <v>0.15958942996332492</v>
      </c>
      <c r="D651">
        <f t="shared" si="37"/>
        <v>3.5678136526236449E-4</v>
      </c>
      <c r="E651" s="2">
        <f t="shared" si="38"/>
        <v>5.6196474196354203E-3</v>
      </c>
      <c r="K651">
        <v>646</v>
      </c>
      <c r="L651" s="14">
        <v>4.7631529866260799E-4</v>
      </c>
      <c r="M651" s="14">
        <v>0.234553737601263</v>
      </c>
    </row>
    <row r="652" spans="1:13" x14ac:dyDescent="0.55000000000000004">
      <c r="A652">
        <v>647</v>
      </c>
      <c r="C652">
        <f t="shared" si="36"/>
        <v>1.5519073293818825E-2</v>
      </c>
      <c r="D652">
        <f t="shared" si="37"/>
        <v>1.0583634186174194E-4</v>
      </c>
      <c r="E652" s="2">
        <f t="shared" si="38"/>
        <v>9.5845673953289263E-3</v>
      </c>
      <c r="K652">
        <v>647</v>
      </c>
      <c r="L652" s="14">
        <v>2.7866365798319003E-4</v>
      </c>
      <c r="M652" s="14">
        <v>0.113419877148174</v>
      </c>
    </row>
    <row r="653" spans="1:13" x14ac:dyDescent="0.55000000000000004">
      <c r="A653">
        <v>648</v>
      </c>
      <c r="C653">
        <f t="shared" si="36"/>
        <v>-0.13244624365653079</v>
      </c>
      <c r="D653">
        <f t="shared" si="37"/>
        <v>-1.7167137249329695E-4</v>
      </c>
      <c r="E653" s="2">
        <f t="shared" si="38"/>
        <v>9.2786112965268595E-3</v>
      </c>
      <c r="K653">
        <v>648</v>
      </c>
      <c r="L653" s="14">
        <v>1.12189754580511E-5</v>
      </c>
      <c r="M653" s="14">
        <v>-3.6120695142510602E-2</v>
      </c>
    </row>
    <row r="654" spans="1:13" x14ac:dyDescent="0.55000000000000004">
      <c r="A654">
        <v>649</v>
      </c>
      <c r="C654">
        <f t="shared" si="36"/>
        <v>-0.24717034519447487</v>
      </c>
      <c r="D654">
        <f t="shared" si="37"/>
        <v>-4.0609319089789802E-4</v>
      </c>
      <c r="E654" s="2">
        <f t="shared" si="38"/>
        <v>4.9781110268364613E-3</v>
      </c>
      <c r="K654">
        <v>649</v>
      </c>
      <c r="L654" s="14">
        <v>-2.5903556906802698E-4</v>
      </c>
      <c r="M654" s="14">
        <v>-0.176614615258229</v>
      </c>
    </row>
    <row r="655" spans="1:13" x14ac:dyDescent="0.55000000000000004">
      <c r="A655">
        <v>650</v>
      </c>
      <c r="C655">
        <f t="shared" si="36"/>
        <v>-0.29985990002678553</v>
      </c>
      <c r="D655">
        <f t="shared" si="37"/>
        <v>-5.3859417815361804E-4</v>
      </c>
      <c r="E655" s="2">
        <f t="shared" si="38"/>
        <v>7.282221044451931E-4</v>
      </c>
      <c r="K655">
        <v>650</v>
      </c>
      <c r="L655" s="14">
        <v>-4.64413048381011E-4</v>
      </c>
      <c r="M655" s="14">
        <v>-0.27287430934499401</v>
      </c>
    </row>
    <row r="656" spans="1:13" x14ac:dyDescent="0.55000000000000004">
      <c r="A656">
        <v>651</v>
      </c>
      <c r="C656">
        <f t="shared" si="36"/>
        <v>-0.27729094049820247</v>
      </c>
      <c r="D656">
        <f t="shared" si="37"/>
        <v>-5.3591937935836649E-4</v>
      </c>
      <c r="E656" s="2">
        <f t="shared" si="38"/>
        <v>5.5224997033287437E-4</v>
      </c>
      <c r="K656">
        <v>651</v>
      </c>
      <c r="L656" s="14">
        <v>-5.5347539871758E-4</v>
      </c>
      <c r="M656" s="14">
        <v>-0.30079093986698702</v>
      </c>
    </row>
    <row r="657" spans="1:13" x14ac:dyDescent="0.55000000000000004">
      <c r="A657">
        <v>652</v>
      </c>
      <c r="C657">
        <f t="shared" si="36"/>
        <v>-0.18512779973435931</v>
      </c>
      <c r="D657">
        <f t="shared" si="37"/>
        <v>-3.9874011262945234E-4</v>
      </c>
      <c r="E657" s="2">
        <f t="shared" si="38"/>
        <v>4.6573546096974373E-3</v>
      </c>
      <c r="K657">
        <v>652</v>
      </c>
      <c r="L657" s="14">
        <v>-5.0391640193322897E-4</v>
      </c>
      <c r="M657" s="14">
        <v>-0.25337261352777102</v>
      </c>
    </row>
    <row r="658" spans="1:13" x14ac:dyDescent="0.55000000000000004">
      <c r="A658">
        <v>653</v>
      </c>
      <c r="C658">
        <f t="shared" si="36"/>
        <v>-4.6501483422191466E-2</v>
      </c>
      <c r="D658">
        <f t="shared" si="37"/>
        <v>-1.6148548240643465E-4</v>
      </c>
      <c r="E658" s="2">
        <f t="shared" si="38"/>
        <v>9.2148597278332196E-3</v>
      </c>
      <c r="K658">
        <v>653</v>
      </c>
      <c r="L658" s="14">
        <v>-3.28148416214296E-4</v>
      </c>
      <c r="M658" s="14">
        <v>-0.142495544320943</v>
      </c>
    </row>
    <row r="659" spans="1:13" x14ac:dyDescent="0.55000000000000004">
      <c r="A659">
        <v>654</v>
      </c>
      <c r="C659">
        <f t="shared" si="36"/>
        <v>0.10379572505532407</v>
      </c>
      <c r="D659">
        <f t="shared" si="37"/>
        <v>1.1629860005627757E-4</v>
      </c>
      <c r="E659" s="2">
        <f t="shared" si="38"/>
        <v>9.945136879396306E-3</v>
      </c>
      <c r="K659">
        <v>654</v>
      </c>
      <c r="L659" s="14">
        <v>-7.0193623969508803E-5</v>
      </c>
      <c r="M659" s="14">
        <v>4.0704179392449299E-3</v>
      </c>
    </row>
    <row r="660" spans="1:13" x14ac:dyDescent="0.55000000000000004">
      <c r="A660">
        <v>655</v>
      </c>
      <c r="C660">
        <f t="shared" si="36"/>
        <v>0.22804239438469864</v>
      </c>
      <c r="D660">
        <f t="shared" si="37"/>
        <v>3.6489418528553815E-4</v>
      </c>
      <c r="E660" s="2">
        <f t="shared" si="38"/>
        <v>6.150555224527599E-3</v>
      </c>
      <c r="K660">
        <v>655</v>
      </c>
      <c r="L660" s="14">
        <v>2.0534159684807099E-4</v>
      </c>
      <c r="M660" s="14">
        <v>0.14961691877550901</v>
      </c>
    </row>
    <row r="661" spans="1:13" x14ac:dyDescent="0.55000000000000004">
      <c r="A661">
        <v>656</v>
      </c>
      <c r="C661">
        <f t="shared" si="36"/>
        <v>0.29505522947614476</v>
      </c>
      <c r="D661">
        <f t="shared" si="37"/>
        <v>5.2190902136776041E-4</v>
      </c>
      <c r="E661" s="2">
        <f t="shared" si="38"/>
        <v>1.3960905653339225E-3</v>
      </c>
      <c r="K661">
        <v>656</v>
      </c>
      <c r="L661" s="14">
        <v>4.2944774088826698E-4</v>
      </c>
      <c r="M661" s="14">
        <v>0.257690934148467</v>
      </c>
    </row>
    <row r="662" spans="1:13" x14ac:dyDescent="0.55000000000000004">
      <c r="A662">
        <v>657</v>
      </c>
      <c r="C662">
        <f t="shared" si="36"/>
        <v>0.28801542124055157</v>
      </c>
      <c r="D662">
        <f t="shared" si="37"/>
        <v>5.4793569405728131E-4</v>
      </c>
      <c r="E662" s="2">
        <f t="shared" si="38"/>
        <v>1.744838952265388E-4</v>
      </c>
      <c r="K662">
        <v>657</v>
      </c>
      <c r="L662" s="14">
        <v>5.4599603412262398E-4</v>
      </c>
      <c r="M662" s="14">
        <v>0.301224656465444</v>
      </c>
    </row>
    <row r="663" spans="1:13" x14ac:dyDescent="0.55000000000000004">
      <c r="A663">
        <v>658</v>
      </c>
      <c r="C663">
        <f t="shared" si="36"/>
        <v>0.20868981315767515</v>
      </c>
      <c r="D663">
        <f t="shared" si="37"/>
        <v>4.364420571077404E-4</v>
      </c>
      <c r="E663" s="2">
        <f t="shared" si="38"/>
        <v>3.6753884122935425E-3</v>
      </c>
      <c r="K663">
        <v>658</v>
      </c>
      <c r="L663" s="14">
        <v>5.2579623349747898E-4</v>
      </c>
      <c r="M663" s="14">
        <v>0.26931479490854698</v>
      </c>
    </row>
    <row r="664" spans="1:13" x14ac:dyDescent="0.55000000000000004">
      <c r="A664">
        <v>659</v>
      </c>
      <c r="C664">
        <f t="shared" si="36"/>
        <v>7.6987460804748262E-2</v>
      </c>
      <c r="D664">
        <f t="shared" si="37"/>
        <v>2.1541066329348413E-4</v>
      </c>
      <c r="E664" s="2">
        <f t="shared" si="38"/>
        <v>8.6426606925400426E-3</v>
      </c>
      <c r="K664">
        <v>659</v>
      </c>
      <c r="L664" s="14">
        <v>3.7390750438986298E-4</v>
      </c>
      <c r="M664" s="14">
        <v>0.169953372259109</v>
      </c>
    </row>
    <row r="665" spans="1:13" x14ac:dyDescent="0.55000000000000004">
      <c r="A665">
        <v>660</v>
      </c>
      <c r="C665">
        <f t="shared" si="36"/>
        <v>-7.4037121442852544E-2</v>
      </c>
      <c r="D665">
        <f t="shared" si="37"/>
        <v>-5.9684266510035469E-5</v>
      </c>
      <c r="E665" s="2">
        <f t="shared" si="38"/>
        <v>1.0416895703399048E-2</v>
      </c>
      <c r="K665">
        <v>660</v>
      </c>
      <c r="L665" s="14">
        <v>1.28371321254048E-4</v>
      </c>
      <c r="M665" s="14">
        <v>2.8026073213198902E-2</v>
      </c>
    </row>
    <row r="666" spans="1:13" x14ac:dyDescent="0.55000000000000004">
      <c r="A666">
        <v>661</v>
      </c>
      <c r="C666">
        <f t="shared" si="36"/>
        <v>-0.20647994678719017</v>
      </c>
      <c r="D666">
        <f t="shared" si="37"/>
        <v>-3.1979970346421337E-4</v>
      </c>
      <c r="E666" s="2">
        <f t="shared" si="38"/>
        <v>7.3204138471504613E-3</v>
      </c>
      <c r="K666">
        <v>661</v>
      </c>
      <c r="L666" s="14">
        <v>-1.4931625564770399E-4</v>
      </c>
      <c r="M666" s="14">
        <v>-0.120920529730092</v>
      </c>
    </row>
    <row r="667" spans="1:13" x14ac:dyDescent="0.55000000000000004">
      <c r="A667">
        <v>662</v>
      </c>
      <c r="C667">
        <f t="shared" si="36"/>
        <v>-0.28710065774052462</v>
      </c>
      <c r="D667">
        <f t="shared" si="37"/>
        <v>-4.9965215569284073E-4</v>
      </c>
      <c r="E667" s="2">
        <f t="shared" si="38"/>
        <v>2.2580384323450803E-3</v>
      </c>
      <c r="K667">
        <v>662</v>
      </c>
      <c r="L667" s="14">
        <v>-3.8960665003168801E-4</v>
      </c>
      <c r="M667" s="14">
        <v>-0.23958183586597601</v>
      </c>
    </row>
    <row r="668" spans="1:13" x14ac:dyDescent="0.55000000000000004">
      <c r="A668">
        <v>663</v>
      </c>
      <c r="C668">
        <f t="shared" si="36"/>
        <v>-0.29566515520325198</v>
      </c>
      <c r="D668">
        <f t="shared" si="37"/>
        <v>-5.541024486752751E-4</v>
      </c>
      <c r="E668" s="2">
        <f t="shared" si="38"/>
        <v>6.6215113368466582E-6</v>
      </c>
      <c r="K668">
        <v>663</v>
      </c>
      <c r="L668" s="14">
        <v>-5.3231764197104797E-4</v>
      </c>
      <c r="M668" s="14">
        <v>-0.29823838495141802</v>
      </c>
    </row>
    <row r="669" spans="1:13" x14ac:dyDescent="0.55000000000000004">
      <c r="A669">
        <v>664</v>
      </c>
      <c r="C669">
        <f t="shared" si="36"/>
        <v>-0.23002393083755579</v>
      </c>
      <c r="D669">
        <f t="shared" si="37"/>
        <v>-4.694847065943239E-4</v>
      </c>
      <c r="E669" s="2">
        <f t="shared" si="38"/>
        <v>2.7222671008317705E-3</v>
      </c>
      <c r="K669">
        <v>664</v>
      </c>
      <c r="L669" s="14">
        <v>-5.4170637821985299E-4</v>
      </c>
      <c r="M669" s="14">
        <v>-0.28219928038915698</v>
      </c>
    </row>
    <row r="670" spans="1:13" x14ac:dyDescent="0.55000000000000004">
      <c r="A670">
        <v>665</v>
      </c>
      <c r="C670">
        <f t="shared" si="36"/>
        <v>-0.10665154835205459</v>
      </c>
      <c r="D670">
        <f t="shared" si="37"/>
        <v>-2.6703619911189495E-4</v>
      </c>
      <c r="E670" s="2">
        <f t="shared" si="38"/>
        <v>7.8907808146189713E-3</v>
      </c>
      <c r="K670">
        <v>665</v>
      </c>
      <c r="L670" s="14">
        <v>-4.1542139154109601E-4</v>
      </c>
      <c r="M670" s="14">
        <v>-0.195481615416191</v>
      </c>
    </row>
    <row r="671" spans="1:13" x14ac:dyDescent="0.55000000000000004">
      <c r="A671">
        <v>666</v>
      </c>
      <c r="C671">
        <f t="shared" si="36"/>
        <v>4.3488124733531176E-2</v>
      </c>
      <c r="D671">
        <f t="shared" si="37"/>
        <v>2.4327656709443227E-6</v>
      </c>
      <c r="E671" s="2">
        <f t="shared" si="38"/>
        <v>1.0669338886190231E-2</v>
      </c>
      <c r="K671">
        <v>666</v>
      </c>
      <c r="L671" s="14">
        <v>-1.8509154026365499E-4</v>
      </c>
      <c r="M671" s="14">
        <v>-5.9804367182339599E-2</v>
      </c>
    </row>
    <row r="672" spans="1:13" x14ac:dyDescent="0.55000000000000004">
      <c r="A672">
        <v>667</v>
      </c>
      <c r="C672">
        <f t="shared" si="36"/>
        <v>0.18271319516779705</v>
      </c>
      <c r="D672">
        <f t="shared" si="37"/>
        <v>2.7129115754857217E-4</v>
      </c>
      <c r="E672" s="2">
        <f t="shared" si="38"/>
        <v>8.4386159022652556E-3</v>
      </c>
      <c r="K672">
        <v>667</v>
      </c>
      <c r="L672" s="14">
        <v>9.1595635497373305E-5</v>
      </c>
      <c r="M672" s="14">
        <v>9.0851255811689097E-2</v>
      </c>
    </row>
    <row r="673" spans="1:13" x14ac:dyDescent="0.55000000000000004">
      <c r="A673">
        <v>668</v>
      </c>
      <c r="C673">
        <f t="shared" si="36"/>
        <v>0.27608110490411553</v>
      </c>
      <c r="D673">
        <f t="shared" si="37"/>
        <v>4.7206118724637283E-4</v>
      </c>
      <c r="E673" s="2">
        <f t="shared" si="38"/>
        <v>3.286555389227942E-3</v>
      </c>
      <c r="K673">
        <v>668</v>
      </c>
      <c r="L673" s="14">
        <v>3.4534211613001403E-4</v>
      </c>
      <c r="M673" s="14">
        <v>0.21875261818740599</v>
      </c>
    </row>
    <row r="674" spans="1:13" x14ac:dyDescent="0.55000000000000004">
      <c r="A674">
        <v>669</v>
      </c>
      <c r="C674">
        <f t="shared" si="36"/>
        <v>0.30015847663797401</v>
      </c>
      <c r="D674">
        <f t="shared" si="37"/>
        <v>5.5435380920647282E-4</v>
      </c>
      <c r="E674" s="2">
        <f t="shared" si="38"/>
        <v>6.8764666345049472E-5</v>
      </c>
      <c r="K674">
        <v>669</v>
      </c>
      <c r="L674" s="14">
        <v>5.1259552143093903E-4</v>
      </c>
      <c r="M674" s="14">
        <v>0.29186603029536501</v>
      </c>
    </row>
    <row r="675" spans="1:13" x14ac:dyDescent="0.55000000000000004">
      <c r="A675">
        <v>670</v>
      </c>
      <c r="C675">
        <f t="shared" si="36"/>
        <v>0.24890239757518376</v>
      </c>
      <c r="D675">
        <f t="shared" si="37"/>
        <v>4.9751530990838587E-4</v>
      </c>
      <c r="E675" s="2">
        <f t="shared" si="38"/>
        <v>1.8470557877834208E-3</v>
      </c>
      <c r="K675">
        <v>670</v>
      </c>
      <c r="L675" s="14">
        <v>5.5146619847773102E-4</v>
      </c>
      <c r="M675" s="14">
        <v>0.29187978451044799</v>
      </c>
    </row>
    <row r="676" spans="1:13" x14ac:dyDescent="0.55000000000000004">
      <c r="A676">
        <v>671</v>
      </c>
      <c r="C676">
        <f t="shared" si="36"/>
        <v>0.13517706316770084</v>
      </c>
      <c r="D676">
        <f t="shared" si="37"/>
        <v>3.1581095461486066E-4</v>
      </c>
      <c r="E676" s="2">
        <f t="shared" si="38"/>
        <v>6.9911961170888957E-3</v>
      </c>
      <c r="K676">
        <v>671</v>
      </c>
      <c r="L676" s="14">
        <v>4.5221874506784802E-4</v>
      </c>
      <c r="M676" s="14">
        <v>0.21879043600416101</v>
      </c>
    </row>
    <row r="677" spans="1:13" x14ac:dyDescent="0.55000000000000004">
      <c r="A677">
        <v>672</v>
      </c>
      <c r="C677">
        <f t="shared" si="36"/>
        <v>-1.247486478794742E-2</v>
      </c>
      <c r="D677">
        <f t="shared" si="37"/>
        <v>5.4844706480811087E-5</v>
      </c>
      <c r="E677" s="2">
        <f t="shared" si="38"/>
        <v>1.0687120529314826E-2</v>
      </c>
      <c r="K677">
        <v>672</v>
      </c>
      <c r="L677" s="14">
        <v>2.39710301594296E-4</v>
      </c>
      <c r="M677" s="14">
        <v>9.0903665523306407E-2</v>
      </c>
    </row>
    <row r="678" spans="1:13" x14ac:dyDescent="0.55000000000000004">
      <c r="A678">
        <v>673</v>
      </c>
      <c r="C678">
        <f t="shared" si="36"/>
        <v>-0.15699586463137416</v>
      </c>
      <c r="D678">
        <f t="shared" si="37"/>
        <v>-2.1988640694555262E-4</v>
      </c>
      <c r="E678" s="2">
        <f t="shared" si="38"/>
        <v>9.4566625150847069E-3</v>
      </c>
      <c r="K678">
        <v>673</v>
      </c>
      <c r="L678" s="14">
        <v>-3.28350739682977E-5</v>
      </c>
      <c r="M678" s="14">
        <v>-5.9750491913261199E-2</v>
      </c>
    </row>
    <row r="679" spans="1:13" x14ac:dyDescent="0.55000000000000004">
      <c r="A679">
        <v>674</v>
      </c>
      <c r="C679">
        <f t="shared" si="36"/>
        <v>-0.26211421166272669</v>
      </c>
      <c r="D679">
        <f t="shared" si="37"/>
        <v>-4.3943066706637234E-4</v>
      </c>
      <c r="E679" s="2">
        <f t="shared" si="38"/>
        <v>4.4454814397328814E-3</v>
      </c>
      <c r="K679">
        <v>674</v>
      </c>
      <c r="L679" s="14">
        <v>-2.9715670156152098E-4</v>
      </c>
      <c r="M679" s="14">
        <v>-0.195439767985011</v>
      </c>
    </row>
    <row r="680" spans="1:13" x14ac:dyDescent="0.55000000000000004">
      <c r="A680">
        <v>675</v>
      </c>
      <c r="C680">
        <f t="shared" si="36"/>
        <v>-0.30144741649664109</v>
      </c>
      <c r="D680">
        <f t="shared" si="37"/>
        <v>-5.4868709221830858E-4</v>
      </c>
      <c r="E680" s="2">
        <f t="shared" si="38"/>
        <v>3.7123558331996165E-4</v>
      </c>
      <c r="K680">
        <v>675</v>
      </c>
      <c r="L680" s="14">
        <v>-4.8705358982231701E-4</v>
      </c>
      <c r="M680" s="14">
        <v>-0.28217994174461503</v>
      </c>
    </row>
    <row r="681" spans="1:13" x14ac:dyDescent="0.55000000000000004">
      <c r="A681">
        <v>676</v>
      </c>
      <c r="C681">
        <f t="shared" si="36"/>
        <v>-0.26512367379794582</v>
      </c>
      <c r="D681">
        <f t="shared" si="37"/>
        <v>-5.2023462263084711E-4</v>
      </c>
      <c r="E681" s="2">
        <f t="shared" si="38"/>
        <v>1.0971148967896332E-3</v>
      </c>
      <c r="K681">
        <v>676</v>
      </c>
      <c r="L681" s="14">
        <v>-5.5496488505099996E-4</v>
      </c>
      <c r="M681" s="14">
        <v>-0.29824639857701002</v>
      </c>
    </row>
    <row r="682" spans="1:13" x14ac:dyDescent="0.55000000000000004">
      <c r="A682">
        <v>677</v>
      </c>
      <c r="C682">
        <f t="shared" si="36"/>
        <v>-0.16225947734007512</v>
      </c>
      <c r="D682">
        <f t="shared" si="37"/>
        <v>-3.6121422843981687E-4</v>
      </c>
      <c r="E682" s="2">
        <f t="shared" si="38"/>
        <v>5.9839070081847291E-3</v>
      </c>
      <c r="K682">
        <v>677</v>
      </c>
      <c r="L682" s="14">
        <v>-4.8388178206645698E-4</v>
      </c>
      <c r="M682" s="14">
        <v>-0.239615194699458</v>
      </c>
    </row>
    <row r="683" spans="1:13" x14ac:dyDescent="0.55000000000000004">
      <c r="A683">
        <v>678</v>
      </c>
      <c r="C683">
        <f t="shared" si="36"/>
        <v>-1.867157222881748E-2</v>
      </c>
      <c r="D683">
        <f t="shared" si="37"/>
        <v>-1.1153667670334822E-4</v>
      </c>
      <c r="E683" s="2">
        <f t="shared" si="38"/>
        <v>1.0465148134085641E-2</v>
      </c>
      <c r="K683">
        <v>678</v>
      </c>
      <c r="L683" s="14">
        <v>-2.9160748497872199E-4</v>
      </c>
      <c r="M683" s="14">
        <v>-0.120970878844677</v>
      </c>
    </row>
    <row r="684" spans="1:13" x14ac:dyDescent="0.55000000000000004">
      <c r="A684">
        <v>679</v>
      </c>
      <c r="C684">
        <f t="shared" si="36"/>
        <v>0.12960250394606102</v>
      </c>
      <c r="D684">
        <f t="shared" si="37"/>
        <v>1.6613422987827832E-4</v>
      </c>
      <c r="E684" s="2">
        <f t="shared" si="38"/>
        <v>1.0328892658647096E-2</v>
      </c>
      <c r="K684">
        <v>679</v>
      </c>
      <c r="L684" s="14">
        <v>-2.6298284276563099E-5</v>
      </c>
      <c r="M684" s="14">
        <v>2.7971344065603601E-2</v>
      </c>
    </row>
    <row r="685" spans="1:13" x14ac:dyDescent="0.55000000000000004">
      <c r="A685">
        <v>680</v>
      </c>
      <c r="C685">
        <f t="shared" si="36"/>
        <v>0.24534908343528405</v>
      </c>
      <c r="D685">
        <f t="shared" si="37"/>
        <v>4.0210894659345415E-4</v>
      </c>
      <c r="E685" s="2">
        <f t="shared" si="38"/>
        <v>5.6913615461066346E-3</v>
      </c>
      <c r="K685">
        <v>680</v>
      </c>
      <c r="L685" s="14">
        <v>2.4559748486537199E-4</v>
      </c>
      <c r="M685" s="14">
        <v>0.16990797033303301</v>
      </c>
    </row>
    <row r="686" spans="1:13" x14ac:dyDescent="0.55000000000000004">
      <c r="A686">
        <v>681</v>
      </c>
      <c r="C686">
        <f t="shared" si="36"/>
        <v>0.29951821453102917</v>
      </c>
      <c r="D686">
        <f t="shared" si="37"/>
        <v>5.3716279349847081E-4</v>
      </c>
      <c r="E686" s="2">
        <f t="shared" si="38"/>
        <v>9.1373942814381955E-4</v>
      </c>
      <c r="K686">
        <v>681</v>
      </c>
      <c r="L686" s="14">
        <v>4.5598184034659098E-4</v>
      </c>
      <c r="M686" s="14">
        <v>0.26929009139802901</v>
      </c>
    </row>
    <row r="687" spans="1:13" x14ac:dyDescent="0.55000000000000004">
      <c r="A687">
        <v>682</v>
      </c>
      <c r="C687">
        <f t="shared" si="36"/>
        <v>0.27851458712304833</v>
      </c>
      <c r="D687">
        <f t="shared" si="37"/>
        <v>5.3740010172962955E-4</v>
      </c>
      <c r="E687" s="2">
        <f t="shared" si="38"/>
        <v>5.1584636342489579E-4</v>
      </c>
      <c r="K687">
        <v>682</v>
      </c>
      <c r="L687" s="14">
        <v>5.5216271520703198E-4</v>
      </c>
      <c r="M687" s="14">
        <v>0.30122683851794302</v>
      </c>
    </row>
    <row r="688" spans="1:13" x14ac:dyDescent="0.55000000000000004">
      <c r="A688">
        <v>683</v>
      </c>
      <c r="C688">
        <f t="shared" si="36"/>
        <v>0.18760966896936945</v>
      </c>
      <c r="D688">
        <f t="shared" si="37"/>
        <v>4.0276131192297081E-4</v>
      </c>
      <c r="E688" s="2">
        <f t="shared" si="38"/>
        <v>4.9153821330725992E-3</v>
      </c>
      <c r="K688">
        <v>683</v>
      </c>
      <c r="L688" s="14">
        <v>5.10051012675068E-4</v>
      </c>
      <c r="M688" s="14">
        <v>0.25771945525539802</v>
      </c>
    </row>
    <row r="689" spans="1:13" x14ac:dyDescent="0.55000000000000004">
      <c r="A689">
        <v>684</v>
      </c>
      <c r="C689">
        <f t="shared" si="36"/>
        <v>4.9618678403305388E-2</v>
      </c>
      <c r="D689">
        <f t="shared" si="37"/>
        <v>1.6703792236017799E-4</v>
      </c>
      <c r="E689" s="2">
        <f t="shared" si="38"/>
        <v>1.0009193561149127E-2</v>
      </c>
      <c r="K689">
        <v>684</v>
      </c>
      <c r="L689" s="14">
        <v>3.40193869891865E-4</v>
      </c>
      <c r="M689" s="14">
        <v>0.14966463564870899</v>
      </c>
    </row>
    <row r="690" spans="1:13" x14ac:dyDescent="0.55000000000000004">
      <c r="A690">
        <v>685</v>
      </c>
      <c r="C690">
        <f t="shared" si="36"/>
        <v>-0.10082555456357391</v>
      </c>
      <c r="D690">
        <f t="shared" si="37"/>
        <v>-1.1060846483537798E-4</v>
      </c>
      <c r="E690" s="2">
        <f t="shared" si="38"/>
        <v>1.1014698580087062E-2</v>
      </c>
      <c r="K690">
        <v>685</v>
      </c>
      <c r="L690" s="14">
        <v>8.51330619846922E-5</v>
      </c>
      <c r="M690" s="14">
        <v>4.1253795918068199E-3</v>
      </c>
    </row>
    <row r="691" spans="1:13" x14ac:dyDescent="0.55000000000000004">
      <c r="A691">
        <v>686</v>
      </c>
      <c r="C691">
        <f t="shared" si="36"/>
        <v>-0.22596469856923884</v>
      </c>
      <c r="D691">
        <f t="shared" si="37"/>
        <v>-3.6049445879890121E-4</v>
      </c>
      <c r="E691" s="2">
        <f t="shared" si="38"/>
        <v>6.9751887068850967E-3</v>
      </c>
      <c r="K691">
        <v>686</v>
      </c>
      <c r="L691" s="14">
        <v>-1.91249849423722E-4</v>
      </c>
      <c r="M691" s="14">
        <v>-0.14244710337586</v>
      </c>
    </row>
    <row r="692" spans="1:13" x14ac:dyDescent="0.55000000000000004">
      <c r="A692">
        <v>687</v>
      </c>
      <c r="C692">
        <f t="shared" si="36"/>
        <v>-0.29439146619223727</v>
      </c>
      <c r="D692">
        <f t="shared" si="37"/>
        <v>-5.1990394222446669E-4</v>
      </c>
      <c r="E692" s="2">
        <f t="shared" si="38"/>
        <v>1.6849908923879458E-3</v>
      </c>
      <c r="K692">
        <v>687</v>
      </c>
      <c r="L692" s="14">
        <v>-4.1973304961603398E-4</v>
      </c>
      <c r="M692" s="14">
        <v>-0.25334282562536897</v>
      </c>
    </row>
    <row r="693" spans="1:13" x14ac:dyDescent="0.55000000000000004">
      <c r="A693">
        <v>688</v>
      </c>
      <c r="C693">
        <f t="shared" si="36"/>
        <v>-0.28893218108161972</v>
      </c>
      <c r="D693">
        <f t="shared" si="37"/>
        <v>-5.488284948589661E-4</v>
      </c>
      <c r="E693" s="2">
        <f t="shared" si="38"/>
        <v>1.4054302827912958E-4</v>
      </c>
      <c r="K693">
        <v>688</v>
      </c>
      <c r="L693" s="14">
        <v>-5.4309150369720796E-4</v>
      </c>
      <c r="M693" s="14">
        <v>-0.30078726557221402</v>
      </c>
    </row>
    <row r="694" spans="1:13" x14ac:dyDescent="0.55000000000000004">
      <c r="A694">
        <v>689</v>
      </c>
      <c r="C694">
        <f t="shared" si="36"/>
        <v>-0.21095700872717887</v>
      </c>
      <c r="D694">
        <f t="shared" si="37"/>
        <v>-4.4000866367161845E-4</v>
      </c>
      <c r="E694" s="2">
        <f t="shared" si="38"/>
        <v>3.8366453836073443E-3</v>
      </c>
      <c r="K694">
        <v>689</v>
      </c>
      <c r="L694" s="14">
        <v>-5.3042932158232296E-4</v>
      </c>
      <c r="M694" s="14">
        <v>-0.27289766890776901</v>
      </c>
    </row>
    <row r="695" spans="1:13" x14ac:dyDescent="0.55000000000000004">
      <c r="A695">
        <v>690</v>
      </c>
      <c r="C695">
        <f t="shared" si="36"/>
        <v>-8.0036073803517876E-2</v>
      </c>
      <c r="D695">
        <f t="shared" si="37"/>
        <v>-2.207559325502099E-4</v>
      </c>
      <c r="E695" s="2">
        <f t="shared" si="38"/>
        <v>9.3360204249833545E-3</v>
      </c>
      <c r="K695">
        <v>690</v>
      </c>
      <c r="L695" s="14">
        <v>-3.8491782533252701E-4</v>
      </c>
      <c r="M695" s="14">
        <v>-0.176659158131143</v>
      </c>
    </row>
    <row r="696" spans="1:13" x14ac:dyDescent="0.55000000000000004">
      <c r="A696">
        <v>691</v>
      </c>
      <c r="C696">
        <f t="shared" si="36"/>
        <v>7.0972228617572283E-2</v>
      </c>
      <c r="D696">
        <f t="shared" si="37"/>
        <v>5.3901884474051546E-5</v>
      </c>
      <c r="E696" s="2">
        <f t="shared" si="38"/>
        <v>1.1480585449969835E-2</v>
      </c>
      <c r="K696">
        <v>691</v>
      </c>
      <c r="L696" s="14">
        <v>-1.43001271871369E-4</v>
      </c>
      <c r="M696" s="14">
        <v>-3.6175265286717599E-2</v>
      </c>
    </row>
    <row r="697" spans="1:13" x14ac:dyDescent="0.55000000000000004">
      <c r="A697">
        <v>692</v>
      </c>
      <c r="C697">
        <f t="shared" si="36"/>
        <v>0.20416799763218765</v>
      </c>
      <c r="D697">
        <f t="shared" si="37"/>
        <v>3.1503146465792402E-4</v>
      </c>
      <c r="E697" s="2">
        <f t="shared" si="38"/>
        <v>8.2444675659573575E-3</v>
      </c>
      <c r="K697">
        <v>692</v>
      </c>
      <c r="L697" s="14">
        <v>1.34730837245458E-4</v>
      </c>
      <c r="M697" s="14">
        <v>0.113368947163819</v>
      </c>
    </row>
    <row r="698" spans="1:13" x14ac:dyDescent="0.55000000000000004">
      <c r="A698">
        <v>693</v>
      </c>
      <c r="C698">
        <f t="shared" si="36"/>
        <v>0.28612190276141408</v>
      </c>
      <c r="D698">
        <f t="shared" si="37"/>
        <v>4.9709478754961494E-4</v>
      </c>
      <c r="E698" s="2">
        <f t="shared" si="38"/>
        <v>2.6628385703117846E-3</v>
      </c>
      <c r="K698">
        <v>693</v>
      </c>
      <c r="L698" s="14">
        <v>3.7871877236472697E-4</v>
      </c>
      <c r="M698" s="14">
        <v>0.234519203507288</v>
      </c>
    </row>
    <row r="699" spans="1:13" x14ac:dyDescent="0.55000000000000004">
      <c r="A699">
        <v>694</v>
      </c>
      <c r="C699">
        <f t="shared" si="36"/>
        <v>0.29626524126931825</v>
      </c>
      <c r="D699">
        <f t="shared" si="37"/>
        <v>5.5439779669403245E-4</v>
      </c>
      <c r="E699" s="2">
        <f t="shared" si="38"/>
        <v>4.4546175239253388E-7</v>
      </c>
      <c r="K699">
        <v>694</v>
      </c>
      <c r="L699" s="14">
        <v>5.2785424154455196E-4</v>
      </c>
      <c r="M699" s="14">
        <v>0.29693267048083999</v>
      </c>
    </row>
    <row r="700" spans="1:13" x14ac:dyDescent="0.55000000000000004">
      <c r="A700">
        <v>695</v>
      </c>
      <c r="C700">
        <f t="shared" si="36"/>
        <v>0.23205224899511703</v>
      </c>
      <c r="D700">
        <f t="shared" si="37"/>
        <v>4.7255864464802819E-4</v>
      </c>
      <c r="E700" s="2">
        <f t="shared" si="38"/>
        <v>2.8010830508859623E-3</v>
      </c>
      <c r="K700">
        <v>695</v>
      </c>
      <c r="L700" s="14">
        <v>5.4478534135956301E-4</v>
      </c>
      <c r="M700" s="14">
        <v>0.28497750809590899</v>
      </c>
    </row>
    <row r="701" spans="1:13" x14ac:dyDescent="0.55000000000000004">
      <c r="A701">
        <v>696</v>
      </c>
      <c r="C701">
        <f t="shared" si="36"/>
        <v>0.10959903349686458</v>
      </c>
      <c r="D701">
        <f t="shared" si="37"/>
        <v>2.7211723354210248E-4</v>
      </c>
      <c r="E701" s="2">
        <f t="shared" si="38"/>
        <v>8.4730050427403256E-3</v>
      </c>
      <c r="K701">
        <v>696</v>
      </c>
      <c r="L701" s="14">
        <v>4.2527157282817201E-4</v>
      </c>
      <c r="M701" s="14">
        <v>0.20164796093624501</v>
      </c>
    </row>
    <row r="702" spans="1:13" x14ac:dyDescent="0.55000000000000004">
      <c r="A702">
        <v>697</v>
      </c>
      <c r="C702">
        <f t="shared" si="36"/>
        <v>-4.0361229244579987E-2</v>
      </c>
      <c r="D702">
        <f t="shared" si="37"/>
        <v>3.3801325937705937E-6</v>
      </c>
      <c r="E702" s="2">
        <f t="shared" si="38"/>
        <v>1.1701973475185107E-2</v>
      </c>
      <c r="K702">
        <v>697</v>
      </c>
      <c r="L702" s="14">
        <v>1.9924590068865999E-4</v>
      </c>
      <c r="M702" s="14">
        <v>6.7814431026966798E-2</v>
      </c>
    </row>
    <row r="703" spans="1:13" x14ac:dyDescent="0.55000000000000004">
      <c r="A703">
        <v>698</v>
      </c>
      <c r="C703">
        <f t="shared" si="36"/>
        <v>-0.18019167419247703</v>
      </c>
      <c r="D703">
        <f t="shared" si="37"/>
        <v>-2.6620531038716399E-4</v>
      </c>
      <c r="E703" s="2">
        <f t="shared" si="38"/>
        <v>9.4455132470587354E-3</v>
      </c>
      <c r="K703">
        <v>698</v>
      </c>
      <c r="L703" s="14">
        <v>-7.6682143310159294E-5</v>
      </c>
      <c r="M703" s="14">
        <v>-8.3003643823204007E-2</v>
      </c>
    </row>
    <row r="704" spans="1:13" x14ac:dyDescent="0.55000000000000004">
      <c r="A704">
        <v>699</v>
      </c>
      <c r="C704">
        <f t="shared" si="36"/>
        <v>-0.27479780705805462</v>
      </c>
      <c r="D704">
        <f t="shared" si="37"/>
        <v>-4.6897883162512829E-4</v>
      </c>
      <c r="E704" s="2">
        <f t="shared" si="38"/>
        <v>3.8148986593268455E-3</v>
      </c>
      <c r="K704">
        <v>699</v>
      </c>
      <c r="L704" s="14">
        <v>-3.3340466881546702E-4</v>
      </c>
      <c r="M704" s="14">
        <v>-0.21303294116063001</v>
      </c>
    </row>
    <row r="705" spans="1:13" x14ac:dyDescent="0.55000000000000004">
      <c r="A705">
        <v>700</v>
      </c>
      <c r="C705">
        <f t="shared" si="36"/>
        <v>-0.30043548263073339</v>
      </c>
      <c r="D705">
        <f t="shared" si="37"/>
        <v>-5.5404855141544121E-4</v>
      </c>
      <c r="E705" s="2">
        <f t="shared" si="38"/>
        <v>1.151042699935573E-4</v>
      </c>
      <c r="K705">
        <v>700</v>
      </c>
      <c r="L705" s="14">
        <v>-5.0662392672353503E-4</v>
      </c>
      <c r="M705" s="14">
        <v>-0.28970681682395399</v>
      </c>
    </row>
    <row r="706" spans="1:13" x14ac:dyDescent="0.55000000000000004">
      <c r="A706">
        <v>701</v>
      </c>
      <c r="C706">
        <f t="shared" si="36"/>
        <v>-0.25067018474113956</v>
      </c>
      <c r="D706">
        <f t="shared" si="37"/>
        <v>-5.0006376321830293E-4</v>
      </c>
      <c r="E706" s="2">
        <f t="shared" si="38"/>
        <v>1.8620638846915199E-3</v>
      </c>
      <c r="K706">
        <v>701</v>
      </c>
      <c r="L706" s="14">
        <v>-5.5295607931702296E-4</v>
      </c>
      <c r="M706" s="14">
        <v>-0.293821823003105</v>
      </c>
    </row>
    <row r="707" spans="1:13" x14ac:dyDescent="0.55000000000000004">
      <c r="A707">
        <v>702</v>
      </c>
      <c r="C707">
        <f t="shared" si="36"/>
        <v>-0.13799195419071122</v>
      </c>
      <c r="D707">
        <f t="shared" si="37"/>
        <v>-3.2057351096287541E-4</v>
      </c>
      <c r="E707" s="2">
        <f t="shared" si="38"/>
        <v>7.4572510819171881E-3</v>
      </c>
      <c r="K707">
        <v>702</v>
      </c>
      <c r="L707" s="14">
        <v>-4.6079695155508502E-4</v>
      </c>
      <c r="M707" s="14">
        <v>-0.22434733087286801</v>
      </c>
    </row>
    <row r="708" spans="1:13" x14ac:dyDescent="0.55000000000000004">
      <c r="A708">
        <v>703</v>
      </c>
      <c r="C708">
        <f t="shared" si="36"/>
        <v>9.3193482220366372E-3</v>
      </c>
      <c r="D708">
        <f t="shared" si="37"/>
        <v>-6.0626064609362875E-5</v>
      </c>
      <c r="E708" s="2">
        <f t="shared" si="38"/>
        <v>1.1664649347753136E-2</v>
      </c>
      <c r="K708">
        <v>703</v>
      </c>
      <c r="L708" s="14">
        <v>-2.5322836869942102E-4</v>
      </c>
      <c r="M708" s="14">
        <v>-9.8683657975722205E-2</v>
      </c>
    </row>
    <row r="709" spans="1:13" x14ac:dyDescent="0.55000000000000004">
      <c r="A709">
        <v>704</v>
      </c>
      <c r="C709">
        <f t="shared" si="36"/>
        <v>0.15429169066734413</v>
      </c>
      <c r="D709">
        <f t="shared" si="37"/>
        <v>2.145372460649447E-4</v>
      </c>
      <c r="E709" s="2">
        <f t="shared" si="38"/>
        <v>1.0525886156889819E-2</v>
      </c>
      <c r="K709">
        <v>704</v>
      </c>
      <c r="L709" s="14">
        <v>1.7762830011764601E-5</v>
      </c>
      <c r="M709" s="14">
        <v>5.1695949250412897E-2</v>
      </c>
    </row>
    <row r="710" spans="1:13" x14ac:dyDescent="0.55000000000000004">
      <c r="A710">
        <v>705</v>
      </c>
      <c r="C710">
        <f t="shared" ref="C710:C773" si="39">$D$1*COS($B$2*(A710-$L$2)+$B$1)</f>
        <v>0.26054007096593923</v>
      </c>
      <c r="D710">
        <f t="shared" ref="D710:D773" si="40">$D$2*COS($B$2*(A710-$L$3)+$B$3)</f>
        <v>4.3585623006304959E-4</v>
      </c>
      <c r="E710" s="2">
        <f t="shared" ref="E710:E773" si="41">(M710-C710)^2</f>
        <v>5.0996859808169178E-3</v>
      </c>
      <c r="K710">
        <v>705</v>
      </c>
      <c r="L710" s="14">
        <v>2.8430521775390599E-4</v>
      </c>
      <c r="M710" s="14">
        <v>0.189127985288395</v>
      </c>
    </row>
    <row r="711" spans="1:13" x14ac:dyDescent="0.55000000000000004">
      <c r="A711">
        <v>706</v>
      </c>
      <c r="C711">
        <f t="shared" si="39"/>
        <v>0.30139838520197082</v>
      </c>
      <c r="D711">
        <f t="shared" si="40"/>
        <v>5.4778448743741243E-4</v>
      </c>
      <c r="E711" s="2">
        <f t="shared" si="41"/>
        <v>4.9313490698619643E-4</v>
      </c>
      <c r="K711">
        <v>706</v>
      </c>
      <c r="L711" s="14">
        <v>4.7964160000805501E-4</v>
      </c>
      <c r="M711" s="14">
        <v>0.27919174414605702</v>
      </c>
    </row>
    <row r="712" spans="1:13" x14ac:dyDescent="0.55000000000000004">
      <c r="A712">
        <v>707</v>
      </c>
      <c r="C712">
        <f t="shared" si="39"/>
        <v>0.2666120577267268</v>
      </c>
      <c r="D712">
        <f t="shared" si="40"/>
        <v>5.2223038484680584E-4</v>
      </c>
      <c r="E712" s="2">
        <f t="shared" si="41"/>
        <v>1.0704767489105687E-3</v>
      </c>
      <c r="K712">
        <v>707</v>
      </c>
      <c r="L712" s="14">
        <v>5.5484876805972003E-4</v>
      </c>
      <c r="M712" s="14">
        <v>0.29933019870249999</v>
      </c>
    </row>
    <row r="713" spans="1:13" x14ac:dyDescent="0.55000000000000004">
      <c r="A713">
        <v>708</v>
      </c>
      <c r="C713">
        <f t="shared" si="39"/>
        <v>0.16491172349882705</v>
      </c>
      <c r="D713">
        <f t="shared" si="40"/>
        <v>3.6560746340368229E-4</v>
      </c>
      <c r="E713" s="2">
        <f t="shared" si="41"/>
        <v>6.3342218222257277E-3</v>
      </c>
      <c r="K713">
        <v>708</v>
      </c>
      <c r="L713" s="14">
        <v>4.9109062011896097E-4</v>
      </c>
      <c r="M713" s="14">
        <v>0.24449954808416</v>
      </c>
    </row>
    <row r="714" spans="1:13" x14ac:dyDescent="0.55000000000000004">
      <c r="A714">
        <v>709</v>
      </c>
      <c r="C714">
        <f t="shared" si="39"/>
        <v>2.1822022736884817E-2</v>
      </c>
      <c r="D714">
        <f t="shared" si="40"/>
        <v>1.1722477504173569E-4</v>
      </c>
      <c r="E714" s="2">
        <f t="shared" si="41"/>
        <v>1.136578722748716E-2</v>
      </c>
      <c r="K714">
        <v>709</v>
      </c>
      <c r="L714" s="14">
        <v>3.0433577986437802E-4</v>
      </c>
      <c r="M714" s="14">
        <v>0.12843246888306301</v>
      </c>
    </row>
    <row r="715" spans="1:13" x14ac:dyDescent="0.55000000000000004">
      <c r="A715">
        <v>710</v>
      </c>
      <c r="C715">
        <f t="shared" si="39"/>
        <v>-0.12674454576069291</v>
      </c>
      <c r="D715">
        <f t="shared" si="40"/>
        <v>-1.6057886095403355E-4</v>
      </c>
      <c r="E715" s="2">
        <f t="shared" si="41"/>
        <v>1.1436853774160035E-2</v>
      </c>
      <c r="K715">
        <v>710</v>
      </c>
      <c r="L715" s="14">
        <v>4.13581555806484E-5</v>
      </c>
      <c r="M715" s="14">
        <v>-1.9801318886991201E-2</v>
      </c>
    </row>
    <row r="716" spans="1:13" x14ac:dyDescent="0.55000000000000004">
      <c r="A716">
        <v>711</v>
      </c>
      <c r="C716">
        <f t="shared" si="39"/>
        <v>-0.24350090483561146</v>
      </c>
      <c r="D716">
        <f t="shared" si="40"/>
        <v>-3.9808058758445292E-4</v>
      </c>
      <c r="E716" s="2">
        <f t="shared" si="41"/>
        <v>6.468206575322856E-3</v>
      </c>
      <c r="K716">
        <v>711</v>
      </c>
      <c r="L716" s="14">
        <v>-2.3197787533562499E-4</v>
      </c>
      <c r="M716" s="14">
        <v>-0.16307574350333401</v>
      </c>
    </row>
    <row r="717" spans="1:13" x14ac:dyDescent="0.55000000000000004">
      <c r="A717">
        <v>712</v>
      </c>
      <c r="C717">
        <f t="shared" si="39"/>
        <v>-0.29914366938898479</v>
      </c>
      <c r="D717">
        <f t="shared" si="40"/>
        <v>-5.3567247760463071E-4</v>
      </c>
      <c r="E717" s="2">
        <f t="shared" si="41"/>
        <v>1.1314365260749345E-3</v>
      </c>
      <c r="K717">
        <v>712</v>
      </c>
      <c r="L717" s="14">
        <v>-4.4721360828783001E-4</v>
      </c>
      <c r="M717" s="14">
        <v>-0.26550683651079998</v>
      </c>
    </row>
    <row r="718" spans="1:13" x14ac:dyDescent="0.55000000000000004">
      <c r="A718">
        <v>713</v>
      </c>
      <c r="C718">
        <f t="shared" si="39"/>
        <v>-0.27970767837482285</v>
      </c>
      <c r="D718">
        <f t="shared" si="40"/>
        <v>-5.3882186682763873E-4</v>
      </c>
      <c r="E718" s="2">
        <f t="shared" si="41"/>
        <v>4.7229794233676173E-4</v>
      </c>
      <c r="K718">
        <v>713</v>
      </c>
      <c r="L718" s="14">
        <v>-5.5044191873253703E-4</v>
      </c>
      <c r="M718" s="14">
        <v>-0.30144009522929999</v>
      </c>
    </row>
    <row r="719" spans="1:13" x14ac:dyDescent="0.55000000000000004">
      <c r="A719">
        <v>714</v>
      </c>
      <c r="C719">
        <f t="shared" si="39"/>
        <v>-0.19007095585913769</v>
      </c>
      <c r="D719">
        <f t="shared" si="40"/>
        <v>-4.0673832494166176E-4</v>
      </c>
      <c r="E719" s="2">
        <f t="shared" si="41"/>
        <v>5.1559373796320309E-3</v>
      </c>
      <c r="K719">
        <v>714</v>
      </c>
      <c r="L719" s="14">
        <v>-5.1580863593692202E-4</v>
      </c>
      <c r="M719" s="14">
        <v>-0.26187581209903299</v>
      </c>
    </row>
    <row r="720" spans="1:13" x14ac:dyDescent="0.55000000000000004">
      <c r="A720">
        <v>715</v>
      </c>
      <c r="C720">
        <f t="shared" si="39"/>
        <v>-5.2730429801010281E-2</v>
      </c>
      <c r="D720">
        <f t="shared" si="40"/>
        <v>-1.7257203685968681E-4</v>
      </c>
      <c r="E720" s="2">
        <f t="shared" si="41"/>
        <v>1.0814476966954678E-2</v>
      </c>
      <c r="K720">
        <v>715</v>
      </c>
      <c r="L720" s="14">
        <v>-3.5198788042643602E-4</v>
      </c>
      <c r="M720" s="14">
        <v>-0.15672310726896799</v>
      </c>
    </row>
    <row r="721" spans="1:13" x14ac:dyDescent="0.55000000000000004">
      <c r="A721">
        <v>716</v>
      </c>
      <c r="C721">
        <f t="shared" si="39"/>
        <v>9.7844322667287667E-2</v>
      </c>
      <c r="D721">
        <f t="shared" si="40"/>
        <v>1.049061949428543E-4</v>
      </c>
      <c r="E721" s="2">
        <f t="shared" si="41"/>
        <v>1.2135765533456872E-2</v>
      </c>
      <c r="K721">
        <v>716</v>
      </c>
      <c r="L721" s="14">
        <v>-1.00009576688866E-4</v>
      </c>
      <c r="M721" s="14">
        <v>-1.23181279838161E-2</v>
      </c>
    </row>
    <row r="722" spans="1:13" x14ac:dyDescent="0.55000000000000004">
      <c r="A722">
        <v>717</v>
      </c>
      <c r="C722">
        <f t="shared" si="39"/>
        <v>0.22386221254149133</v>
      </c>
      <c r="D722">
        <f t="shared" si="40"/>
        <v>3.5605518306302289E-4</v>
      </c>
      <c r="E722" s="2">
        <f t="shared" si="41"/>
        <v>7.8659532913957116E-3</v>
      </c>
      <c r="K722">
        <v>717</v>
      </c>
      <c r="L722" s="14">
        <v>1.7701674594480199E-4</v>
      </c>
      <c r="M722" s="14">
        <v>0.13517200287100001</v>
      </c>
    </row>
    <row r="723" spans="1:13" x14ac:dyDescent="0.55000000000000004">
      <c r="A723">
        <v>718</v>
      </c>
      <c r="C723">
        <f t="shared" si="39"/>
        <v>0.29369540570921832</v>
      </c>
      <c r="D723">
        <f t="shared" si="40"/>
        <v>5.1784182528277648E-4</v>
      </c>
      <c r="E723" s="2">
        <f t="shared" si="41"/>
        <v>2.0149270361268811E-3</v>
      </c>
      <c r="K723">
        <v>718</v>
      </c>
      <c r="L723" s="14">
        <v>4.0970812642442703E-4</v>
      </c>
      <c r="M723" s="14">
        <v>0.24880746706054699</v>
      </c>
    </row>
    <row r="724" spans="1:13" x14ac:dyDescent="0.55000000000000004">
      <c r="A724">
        <v>719</v>
      </c>
      <c r="C724">
        <f t="shared" si="39"/>
        <v>0.28981724265256298</v>
      </c>
      <c r="D724">
        <f t="shared" si="40"/>
        <v>5.4966108459722008E-4</v>
      </c>
      <c r="E724" s="2">
        <f t="shared" si="41"/>
        <v>1.0630259504349926E-4</v>
      </c>
      <c r="K724">
        <v>719</v>
      </c>
      <c r="L724" s="14">
        <v>5.3978556499636099E-4</v>
      </c>
      <c r="M724" s="14">
        <v>0.30012755763531201</v>
      </c>
    </row>
    <row r="725" spans="1:13" x14ac:dyDescent="0.55000000000000004">
      <c r="A725">
        <v>720</v>
      </c>
      <c r="C725">
        <f t="shared" si="39"/>
        <v>0.21320106055352051</v>
      </c>
      <c r="D725">
        <f t="shared" si="40"/>
        <v>4.4352699761547858E-4</v>
      </c>
      <c r="E725" s="2">
        <f t="shared" si="41"/>
        <v>3.978806202386281E-3</v>
      </c>
      <c r="K725">
        <v>720</v>
      </c>
      <c r="L725" s="14">
        <v>5.3467036022841795E-4</v>
      </c>
      <c r="M725" s="14">
        <v>0.27627883954411497</v>
      </c>
    </row>
    <row r="726" spans="1:13" x14ac:dyDescent="0.55000000000000004">
      <c r="A726">
        <v>721</v>
      </c>
      <c r="C726">
        <f t="shared" si="39"/>
        <v>8.3075906177709519E-2</v>
      </c>
      <c r="D726">
        <f t="shared" si="40"/>
        <v>2.2607698304036888E-4</v>
      </c>
      <c r="E726" s="2">
        <f t="shared" si="41"/>
        <v>1.0031718311852653E-2</v>
      </c>
      <c r="K726">
        <v>721</v>
      </c>
      <c r="L726" s="14">
        <v>3.95643646887155E-4</v>
      </c>
      <c r="M726" s="14">
        <v>0.183234372179604</v>
      </c>
    </row>
    <row r="727" spans="1:13" x14ac:dyDescent="0.55000000000000004">
      <c r="A727">
        <v>722</v>
      </c>
      <c r="C727">
        <f t="shared" si="39"/>
        <v>-6.7899549547397797E-2</v>
      </c>
      <c r="D727">
        <f t="shared" si="40"/>
        <v>-4.811358895277385E-5</v>
      </c>
      <c r="E727" s="2">
        <f t="shared" si="41"/>
        <v>1.2588227203951976E-2</v>
      </c>
      <c r="K727">
        <v>722</v>
      </c>
      <c r="L727" s="14">
        <v>1.5752552778800801E-4</v>
      </c>
      <c r="M727" s="14">
        <v>4.4297719599190502E-2</v>
      </c>
    </row>
    <row r="728" spans="1:13" x14ac:dyDescent="0.55000000000000004">
      <c r="A728">
        <v>723</v>
      </c>
      <c r="C728">
        <f t="shared" si="39"/>
        <v>-0.20183364954476682</v>
      </c>
      <c r="D728">
        <f t="shared" si="40"/>
        <v>-3.102286642720059E-4</v>
      </c>
      <c r="E728" s="2">
        <f t="shared" si="41"/>
        <v>9.2352249698537964E-3</v>
      </c>
      <c r="K728">
        <v>723</v>
      </c>
      <c r="L728" s="14">
        <v>-1.2004583696307301E-4</v>
      </c>
      <c r="M728" s="14">
        <v>-0.105733571657942</v>
      </c>
    </row>
    <row r="729" spans="1:13" x14ac:dyDescent="0.55000000000000004">
      <c r="A729">
        <v>724</v>
      </c>
      <c r="C729">
        <f t="shared" si="39"/>
        <v>-0.28511175782306608</v>
      </c>
      <c r="D729">
        <f t="shared" si="40"/>
        <v>-4.9448288396191937E-4</v>
      </c>
      <c r="E729" s="2">
        <f t="shared" si="41"/>
        <v>3.1168240756253196E-3</v>
      </c>
      <c r="K729">
        <v>724</v>
      </c>
      <c r="L729" s="14">
        <v>-3.6755097713644702E-4</v>
      </c>
      <c r="M729" s="14">
        <v>-0.22928323396988401</v>
      </c>
    </row>
    <row r="730" spans="1:13" x14ac:dyDescent="0.55000000000000004">
      <c r="A730">
        <v>725</v>
      </c>
      <c r="C730">
        <f t="shared" si="39"/>
        <v>-0.29683282456729931</v>
      </c>
      <c r="D730">
        <f t="shared" si="40"/>
        <v>-5.5463232265046103E-4</v>
      </c>
      <c r="E730" s="2">
        <f t="shared" si="41"/>
        <v>2.0315844322772068E-6</v>
      </c>
      <c r="K730">
        <v>725</v>
      </c>
      <c r="L730" s="14">
        <v>-5.2300069496527199E-4</v>
      </c>
      <c r="M730" s="14">
        <v>-0.29540748796415001</v>
      </c>
    </row>
    <row r="731" spans="1:13" x14ac:dyDescent="0.55000000000000004">
      <c r="A731">
        <v>726</v>
      </c>
      <c r="C731">
        <f t="shared" si="39"/>
        <v>-0.23405510908516894</v>
      </c>
      <c r="D731">
        <f t="shared" si="40"/>
        <v>-4.7558073907648379E-4</v>
      </c>
      <c r="E731" s="2">
        <f t="shared" si="41"/>
        <v>2.8611795584258704E-3</v>
      </c>
      <c r="K731">
        <v>726</v>
      </c>
      <c r="L731" s="14">
        <v>-5.4746164427927995E-4</v>
      </c>
      <c r="M731" s="14">
        <v>-0.28754510402278199</v>
      </c>
    </row>
    <row r="732" spans="1:13" x14ac:dyDescent="0.55000000000000004">
      <c r="A732">
        <v>727</v>
      </c>
      <c r="C732">
        <f t="shared" si="39"/>
        <v>-0.11253449471383754</v>
      </c>
      <c r="D732">
        <f t="shared" si="40"/>
        <v>-2.7716841444261895E-4</v>
      </c>
      <c r="E732" s="2">
        <f t="shared" si="41"/>
        <v>9.0498634511647306E-3</v>
      </c>
      <c r="K732">
        <v>727</v>
      </c>
      <c r="L732" s="14">
        <v>-4.3480742857806599E-4</v>
      </c>
      <c r="M732" s="14">
        <v>-0.207665264978588</v>
      </c>
    </row>
    <row r="733" spans="1:13" x14ac:dyDescent="0.55000000000000004">
      <c r="A733">
        <v>728</v>
      </c>
      <c r="C733">
        <f t="shared" si="39"/>
        <v>3.7229905791873533E-2</v>
      </c>
      <c r="D733">
        <f t="shared" si="40"/>
        <v>-9.1926600302524693E-6</v>
      </c>
      <c r="E733" s="2">
        <f t="shared" si="41"/>
        <v>1.2769966812536403E-2</v>
      </c>
      <c r="K733">
        <v>728</v>
      </c>
      <c r="L733" s="14">
        <v>-2.1325299504001399E-4</v>
      </c>
      <c r="M733" s="14">
        <v>-7.577437205873E-2</v>
      </c>
    </row>
    <row r="734" spans="1:13" x14ac:dyDescent="0.55000000000000004">
      <c r="A734">
        <v>729</v>
      </c>
      <c r="C734">
        <f t="shared" si="39"/>
        <v>0.17765038468803909</v>
      </c>
      <c r="D734">
        <f t="shared" si="40"/>
        <v>2.6109025828379199E-4</v>
      </c>
      <c r="E734" s="2">
        <f t="shared" si="41"/>
        <v>1.051767206906193E-2</v>
      </c>
      <c r="K734">
        <v>729</v>
      </c>
      <c r="L734" s="14">
        <v>6.1711974031345102E-5</v>
      </c>
      <c r="M734" s="14">
        <v>7.5094682413314601E-2</v>
      </c>
    </row>
    <row r="735" spans="1:13" x14ac:dyDescent="0.55000000000000004">
      <c r="A735">
        <v>730</v>
      </c>
      <c r="C735">
        <f t="shared" si="39"/>
        <v>0.27348436160058792</v>
      </c>
      <c r="D735">
        <f t="shared" si="40"/>
        <v>4.6584502511450162E-4</v>
      </c>
      <c r="E735" s="2">
        <f t="shared" si="41"/>
        <v>4.3994770464445927E-3</v>
      </c>
      <c r="K735">
        <v>730</v>
      </c>
      <c r="L735" s="14">
        <v>3.21220796373261E-4</v>
      </c>
      <c r="M735" s="14">
        <v>0.20715580782135501</v>
      </c>
    </row>
    <row r="736" spans="1:13" x14ac:dyDescent="0.55000000000000004">
      <c r="A736">
        <v>731</v>
      </c>
      <c r="C736">
        <f t="shared" si="39"/>
        <v>0.30067952834526918</v>
      </c>
      <c r="D736">
        <f t="shared" si="40"/>
        <v>5.5368250987721239E-4</v>
      </c>
      <c r="E736" s="2">
        <f t="shared" si="41"/>
        <v>1.7811711162238531E-4</v>
      </c>
      <c r="K736">
        <v>731</v>
      </c>
      <c r="L736" s="14">
        <v>5.0027787755434401E-4</v>
      </c>
      <c r="M736" s="14">
        <v>0.28733347605920401</v>
      </c>
    </row>
    <row r="737" spans="1:13" x14ac:dyDescent="0.55000000000000004">
      <c r="A737">
        <v>732</v>
      </c>
      <c r="C737">
        <f t="shared" si="39"/>
        <v>0.25241047129740535</v>
      </c>
      <c r="D737">
        <f t="shared" si="40"/>
        <v>5.0255735536302323E-4</v>
      </c>
      <c r="E737" s="2">
        <f t="shared" si="41"/>
        <v>1.8607335995291165E-3</v>
      </c>
      <c r="K737">
        <v>732</v>
      </c>
      <c r="L737" s="14">
        <v>5.5403726080330198E-4</v>
      </c>
      <c r="M737" s="14">
        <v>0.29554669273054801</v>
      </c>
    </row>
    <row r="738" spans="1:13" x14ac:dyDescent="0.55000000000000004">
      <c r="A738">
        <v>733</v>
      </c>
      <c r="C738">
        <f t="shared" si="39"/>
        <v>0.14079170634492988</v>
      </c>
      <c r="D738">
        <f t="shared" si="40"/>
        <v>3.2530089772215247E-4</v>
      </c>
      <c r="E738" s="2">
        <f t="shared" si="41"/>
        <v>7.9115155163207353E-3</v>
      </c>
      <c r="K738">
        <v>733</v>
      </c>
      <c r="L738" s="14">
        <v>4.6903457508643302E-4</v>
      </c>
      <c r="M738" s="14">
        <v>0.22973840676895199</v>
      </c>
    </row>
    <row r="739" spans="1:13" x14ac:dyDescent="0.55000000000000004">
      <c r="A739">
        <v>734</v>
      </c>
      <c r="C739">
        <f t="shared" si="39"/>
        <v>-6.1628092456232379E-3</v>
      </c>
      <c r="D739">
        <f t="shared" si="40"/>
        <v>6.6400771553473104E-5</v>
      </c>
      <c r="E739" s="2">
        <f t="shared" si="41"/>
        <v>1.2668295063404887E-2</v>
      </c>
      <c r="K739">
        <v>734</v>
      </c>
      <c r="L739" s="14">
        <v>2.6655927035990502E-4</v>
      </c>
      <c r="M739" s="14">
        <v>0.106390711638465</v>
      </c>
    </row>
    <row r="740" spans="1:13" x14ac:dyDescent="0.55000000000000004">
      <c r="A740">
        <v>735</v>
      </c>
      <c r="C740">
        <f t="shared" si="39"/>
        <v>-0.15157058961773259</v>
      </c>
      <c r="D740">
        <f t="shared" si="40"/>
        <v>-2.091645486586162E-4</v>
      </c>
      <c r="E740" s="2">
        <f t="shared" si="41"/>
        <v>1.165695782074822E-2</v>
      </c>
      <c r="K740">
        <v>735</v>
      </c>
      <c r="L740" s="14">
        <v>-2.6774572419224701E-6</v>
      </c>
      <c r="M740" s="14">
        <v>-4.3603197221934599E-2</v>
      </c>
    </row>
    <row r="741" spans="1:13" x14ac:dyDescent="0.55000000000000004">
      <c r="A741">
        <v>736</v>
      </c>
      <c r="C741">
        <f t="shared" si="39"/>
        <v>-0.25893734685059389</v>
      </c>
      <c r="D741">
        <f t="shared" si="40"/>
        <v>-4.3223397599663097E-4</v>
      </c>
      <c r="E741" s="2">
        <f t="shared" si="41"/>
        <v>5.815729750590139E-3</v>
      </c>
      <c r="K741">
        <v>736</v>
      </c>
      <c r="L741" s="14">
        <v>-2.7124359906777098E-4</v>
      </c>
      <c r="M741" s="14">
        <v>-0.182676414843503</v>
      </c>
    </row>
    <row r="742" spans="1:13" x14ac:dyDescent="0.55000000000000004">
      <c r="A742">
        <v>737</v>
      </c>
      <c r="C742">
        <f t="shared" si="39"/>
        <v>-0.30131628799060839</v>
      </c>
      <c r="D742">
        <f t="shared" si="40"/>
        <v>-5.4682178612940708E-4</v>
      </c>
      <c r="E742" s="2">
        <f t="shared" si="41"/>
        <v>6.4105666607426072E-4</v>
      </c>
      <c r="K742">
        <v>737</v>
      </c>
      <c r="L742" s="14">
        <v>-4.7187509883397E-4</v>
      </c>
      <c r="M742" s="14">
        <v>-0.27599719112531201</v>
      </c>
    </row>
    <row r="743" spans="1:13" x14ac:dyDescent="0.55000000000000004">
      <c r="A743">
        <v>738</v>
      </c>
      <c r="C743">
        <f t="shared" si="39"/>
        <v>-0.26807119208920799</v>
      </c>
      <c r="D743">
        <f t="shared" si="40"/>
        <v>-5.2416885403402122E-4</v>
      </c>
      <c r="E743" s="2">
        <f t="shared" si="41"/>
        <v>1.0317950432991978E-3</v>
      </c>
      <c r="K743">
        <v>738</v>
      </c>
      <c r="L743" s="14">
        <v>-5.5432255279661002E-4</v>
      </c>
      <c r="M743" s="14">
        <v>-0.300192758727515</v>
      </c>
    </row>
    <row r="744" spans="1:13" x14ac:dyDescent="0.55000000000000004">
      <c r="A744">
        <v>739</v>
      </c>
      <c r="C744">
        <f t="shared" si="39"/>
        <v>-0.16754587746628372</v>
      </c>
      <c r="D744">
        <f t="shared" si="40"/>
        <v>-3.6996058817981926E-4</v>
      </c>
      <c r="E744" s="2">
        <f t="shared" si="41"/>
        <v>6.6679163057434473E-3</v>
      </c>
      <c r="K744">
        <v>739</v>
      </c>
      <c r="L744" s="14">
        <v>-4.9793648464387401E-4</v>
      </c>
      <c r="M744" s="14">
        <v>-0.24920318764573701</v>
      </c>
    </row>
    <row r="745" spans="1:13" x14ac:dyDescent="0.55000000000000004">
      <c r="A745">
        <v>740</v>
      </c>
      <c r="C745">
        <f t="shared" si="39"/>
        <v>-2.4970079186503243E-2</v>
      </c>
      <c r="D745">
        <f t="shared" si="40"/>
        <v>-1.2290001284359471E-4</v>
      </c>
      <c r="E745" s="2">
        <f t="shared" si="41"/>
        <v>1.2283079008214208E-2</v>
      </c>
      <c r="K745">
        <v>740</v>
      </c>
      <c r="L745" s="14">
        <v>-3.1683913493838899E-4</v>
      </c>
      <c r="M745" s="14">
        <v>-0.13579913227374299</v>
      </c>
    </row>
    <row r="746" spans="1:13" x14ac:dyDescent="0.55000000000000004">
      <c r="A746">
        <v>741</v>
      </c>
      <c r="C746">
        <f t="shared" si="39"/>
        <v>0.12387268264103747</v>
      </c>
      <c r="D746">
        <f t="shared" si="40"/>
        <v>1.5500587518845895E-4</v>
      </c>
      <c r="E746" s="2">
        <f t="shared" si="41"/>
        <v>1.2601415020418342E-2</v>
      </c>
      <c r="K746">
        <v>741</v>
      </c>
      <c r="L746" s="14">
        <v>-5.6387458360288398E-5</v>
      </c>
      <c r="M746" s="14">
        <v>1.16166582128655E-2</v>
      </c>
    </row>
    <row r="747" spans="1:13" x14ac:dyDescent="0.55000000000000004">
      <c r="A747">
        <v>742</v>
      </c>
      <c r="C747">
        <f t="shared" si="39"/>
        <v>0.24162601215542237</v>
      </c>
      <c r="D747">
        <f t="shared" si="40"/>
        <v>3.9400855581407716E-4</v>
      </c>
      <c r="E747" s="2">
        <f t="shared" si="41"/>
        <v>7.3107677236150395E-3</v>
      </c>
      <c r="K747">
        <v>742</v>
      </c>
      <c r="L747" s="14">
        <v>2.18186806966543E-4</v>
      </c>
      <c r="M747" s="14">
        <v>0.15612298458554599</v>
      </c>
    </row>
    <row r="748" spans="1:13" x14ac:dyDescent="0.55000000000000004">
      <c r="A748">
        <v>743</v>
      </c>
      <c r="C748">
        <f t="shared" si="39"/>
        <v>0.2987363056914521</v>
      </c>
      <c r="D748">
        <f t="shared" si="40"/>
        <v>5.3412339397245542E-4</v>
      </c>
      <c r="E748" s="2">
        <f t="shared" si="41"/>
        <v>1.3845070569747189E-3</v>
      </c>
      <c r="K748">
        <v>743</v>
      </c>
      <c r="L748" s="14">
        <v>4.38114832955919E-4</v>
      </c>
      <c r="M748" s="14">
        <v>0.26152734095209501</v>
      </c>
    </row>
    <row r="749" spans="1:13" x14ac:dyDescent="0.55000000000000004">
      <c r="A749">
        <v>744</v>
      </c>
      <c r="C749">
        <f t="shared" si="39"/>
        <v>0.28087008336135699</v>
      </c>
      <c r="D749">
        <f t="shared" si="40"/>
        <v>5.40184518672773E-4</v>
      </c>
      <c r="E749" s="2">
        <f t="shared" si="41"/>
        <v>4.2273288624001528E-4</v>
      </c>
      <c r="K749">
        <v>744</v>
      </c>
      <c r="L749" s="14">
        <v>5.4831428116437905E-4</v>
      </c>
      <c r="M749" s="14">
        <v>0.30143055237935401</v>
      </c>
    </row>
    <row r="750" spans="1:13" x14ac:dyDescent="0.55000000000000004">
      <c r="A750">
        <v>745</v>
      </c>
      <c r="C750">
        <f t="shared" si="39"/>
        <v>0.19251139037974732</v>
      </c>
      <c r="D750">
        <f t="shared" si="40"/>
        <v>4.1067071537367541E-4</v>
      </c>
      <c r="E750" s="2">
        <f t="shared" si="41"/>
        <v>5.3768814340380781E-3</v>
      </c>
      <c r="K750">
        <v>745</v>
      </c>
      <c r="L750" s="14">
        <v>5.2118501616036695E-4</v>
      </c>
      <c r="M750" s="14">
        <v>0.26583861202381398</v>
      </c>
    </row>
    <row r="751" spans="1:13" x14ac:dyDescent="0.55000000000000004">
      <c r="A751">
        <v>746</v>
      </c>
      <c r="C751">
        <f t="shared" si="39"/>
        <v>5.5836396231304826E-2</v>
      </c>
      <c r="D751">
        <f t="shared" si="40"/>
        <v>1.7808721876836492E-4</v>
      </c>
      <c r="E751" s="2">
        <f t="shared" si="41"/>
        <v>1.1627167839935516E-2</v>
      </c>
      <c r="K751">
        <v>746</v>
      </c>
      <c r="L751" s="14">
        <v>3.6352173066188099E-4</v>
      </c>
      <c r="M751" s="14">
        <v>0.16366574214388799</v>
      </c>
    </row>
    <row r="752" spans="1:13" x14ac:dyDescent="0.55000000000000004">
      <c r="A752">
        <v>747</v>
      </c>
      <c r="C752">
        <f t="shared" si="39"/>
        <v>-9.4852356433247506E-2</v>
      </c>
      <c r="D752">
        <f t="shared" si="40"/>
        <v>-9.9192415966760733E-5</v>
      </c>
      <c r="E752" s="2">
        <f t="shared" si="41"/>
        <v>1.3306574908636423E-2</v>
      </c>
      <c r="K752">
        <v>747</v>
      </c>
      <c r="L752" s="14">
        <v>1.14812172594031E-4</v>
      </c>
      <c r="M752" s="14">
        <v>2.0501771835472998E-2</v>
      </c>
    </row>
    <row r="753" spans="1:13" x14ac:dyDescent="0.55000000000000004">
      <c r="A753">
        <v>748</v>
      </c>
      <c r="C753">
        <f t="shared" si="39"/>
        <v>-0.22173516696188864</v>
      </c>
      <c r="D753">
        <f t="shared" si="40"/>
        <v>-3.5157684510385786E-4</v>
      </c>
      <c r="E753" s="2">
        <f t="shared" si="41"/>
        <v>8.8243802618445024E-3</v>
      </c>
      <c r="K753">
        <v>748</v>
      </c>
      <c r="L753" s="14">
        <v>-1.62652806343003E-4</v>
      </c>
      <c r="M753" s="14">
        <v>-0.12779699441289499</v>
      </c>
    </row>
    <row r="754" spans="1:13" x14ac:dyDescent="0.55000000000000004">
      <c r="A754">
        <v>749</v>
      </c>
      <c r="C754">
        <f t="shared" si="39"/>
        <v>-0.29296712439048667</v>
      </c>
      <c r="D754">
        <f t="shared" si="40"/>
        <v>-5.1572289677340145E-4</v>
      </c>
      <c r="E754" s="2">
        <f t="shared" si="41"/>
        <v>2.3891482118169119E-3</v>
      </c>
      <c r="K754">
        <v>749</v>
      </c>
      <c r="L754" s="14">
        <v>-3.9938038090667801E-4</v>
      </c>
      <c r="M754" s="14">
        <v>-0.24408821061555799</v>
      </c>
    </row>
    <row r="755" spans="1:13" x14ac:dyDescent="0.55000000000000004">
      <c r="A755">
        <v>750</v>
      </c>
      <c r="C755">
        <f t="shared" si="39"/>
        <v>-0.29067050885459961</v>
      </c>
      <c r="D755">
        <f t="shared" si="40"/>
        <v>-5.5043337192987592E-4</v>
      </c>
      <c r="E755" s="2">
        <f t="shared" si="41"/>
        <v>7.3539395799441157E-5</v>
      </c>
      <c r="K755">
        <v>750</v>
      </c>
      <c r="L755" s="14">
        <v>-5.3608066149626302E-4</v>
      </c>
      <c r="M755" s="14">
        <v>-0.29924602025622699</v>
      </c>
    </row>
    <row r="756" spans="1:13" x14ac:dyDescent="0.55000000000000004">
      <c r="A756">
        <v>751</v>
      </c>
      <c r="C756">
        <f t="shared" si="39"/>
        <v>-0.21542172244491653</v>
      </c>
      <c r="D756">
        <f t="shared" si="40"/>
        <v>-4.4699667294783229E-4</v>
      </c>
      <c r="E756" s="2">
        <f t="shared" si="41"/>
        <v>4.1003640790897014E-3</v>
      </c>
      <c r="K756">
        <v>751</v>
      </c>
      <c r="L756" s="14">
        <v>-5.3851621481112305E-4</v>
      </c>
      <c r="M756" s="14">
        <v>-0.279455807736187</v>
      </c>
    </row>
    <row r="757" spans="1:13" x14ac:dyDescent="0.55000000000000004">
      <c r="A757">
        <v>752</v>
      </c>
      <c r="C757">
        <f t="shared" si="39"/>
        <v>-8.6106624432092715E-2</v>
      </c>
      <c r="D757">
        <f t="shared" si="40"/>
        <v>-2.3137323099987648E-4</v>
      </c>
      <c r="E757" s="2">
        <f t="shared" si="41"/>
        <v>1.0726233294858065E-2</v>
      </c>
      <c r="K757">
        <v>752</v>
      </c>
      <c r="L757" s="14">
        <v>-4.0607704141447701E-4</v>
      </c>
      <c r="M757" s="14">
        <v>-0.18967415455064901</v>
      </c>
    </row>
    <row r="758" spans="1:13" x14ac:dyDescent="0.55000000000000004">
      <c r="A758">
        <v>753</v>
      </c>
      <c r="C758">
        <f t="shared" si="39"/>
        <v>6.4819421329783786E-2</v>
      </c>
      <c r="D758">
        <f t="shared" si="40"/>
        <v>4.2320014968488364E-5</v>
      </c>
      <c r="E758" s="2">
        <f t="shared" si="41"/>
        <v>1.3737446632700779E-2</v>
      </c>
      <c r="K758">
        <v>753</v>
      </c>
      <c r="L758" s="14">
        <v>-1.7193335387649601E-4</v>
      </c>
      <c r="M758" s="14">
        <v>-5.2387432704870597E-2</v>
      </c>
    </row>
    <row r="759" spans="1:13" x14ac:dyDescent="0.55000000000000004">
      <c r="A759">
        <v>754</v>
      </c>
      <c r="C759">
        <f t="shared" si="39"/>
        <v>0.19947715862299353</v>
      </c>
      <c r="D759">
        <f t="shared" si="40"/>
        <v>3.0539182921497486E-4</v>
      </c>
      <c r="E759" s="2">
        <f t="shared" si="41"/>
        <v>1.0293545569924695E-2</v>
      </c>
      <c r="K759">
        <v>754</v>
      </c>
      <c r="L759" s="14">
        <v>1.05272108736944E-4</v>
      </c>
      <c r="M759" s="14">
        <v>9.8020046649880996E-2</v>
      </c>
    </row>
    <row r="760" spans="1:13" x14ac:dyDescent="0.55000000000000004">
      <c r="A760">
        <v>755</v>
      </c>
      <c r="C760">
        <f t="shared" si="39"/>
        <v>0.28407033374688906</v>
      </c>
      <c r="D760">
        <f t="shared" si="40"/>
        <v>4.9181673147758191E-4</v>
      </c>
      <c r="E760" s="2">
        <f t="shared" si="41"/>
        <v>3.6231414500562083E-3</v>
      </c>
      <c r="K760">
        <v>755</v>
      </c>
      <c r="L760" s="14">
        <v>3.56111518656467E-4</v>
      </c>
      <c r="M760" s="14">
        <v>0.22387779724894599</v>
      </c>
    </row>
    <row r="761" spans="1:13" x14ac:dyDescent="0.55000000000000004">
      <c r="A761">
        <v>756</v>
      </c>
      <c r="C761">
        <f t="shared" si="39"/>
        <v>0.2973678428287706</v>
      </c>
      <c r="D761">
        <f t="shared" si="40"/>
        <v>5.5480600081518876E-4</v>
      </c>
      <c r="E761" s="2">
        <f t="shared" si="41"/>
        <v>1.3718713266951585E-5</v>
      </c>
      <c r="K761">
        <v>756</v>
      </c>
      <c r="L761" s="14">
        <v>5.1776058957300004E-4</v>
      </c>
      <c r="M761" s="14">
        <v>0.29366396468998801</v>
      </c>
    </row>
    <row r="762" spans="1:13" x14ac:dyDescent="0.55000000000000004">
      <c r="A762">
        <v>757</v>
      </c>
      <c r="C762">
        <f t="shared" si="39"/>
        <v>0.23603229137795023</v>
      </c>
      <c r="D762">
        <f t="shared" si="40"/>
        <v>4.7855065833177565E-4</v>
      </c>
      <c r="E762" s="2">
        <f t="shared" si="41"/>
        <v>2.9017483919981709E-3</v>
      </c>
      <c r="K762">
        <v>757</v>
      </c>
      <c r="L762" s="14">
        <v>5.49733308877465E-4</v>
      </c>
      <c r="M762" s="14">
        <v>0.28990017041544502</v>
      </c>
    </row>
    <row r="763" spans="1:13" x14ac:dyDescent="0.55000000000000004">
      <c r="A763">
        <v>758</v>
      </c>
      <c r="C763">
        <f t="shared" si="39"/>
        <v>0.11545760995763155</v>
      </c>
      <c r="D763">
        <f t="shared" si="40"/>
        <v>2.8218918765545814E-4</v>
      </c>
      <c r="E763" s="2">
        <f t="shared" si="41"/>
        <v>9.6180132461295125E-3</v>
      </c>
      <c r="K763">
        <v>758</v>
      </c>
      <c r="L763" s="14">
        <v>4.44021910675707E-4</v>
      </c>
      <c r="M763" s="14">
        <v>0.213529080050261</v>
      </c>
    </row>
    <row r="764" spans="1:13" x14ac:dyDescent="0.55000000000000004">
      <c r="A764">
        <v>759</v>
      </c>
      <c r="C764">
        <f t="shared" si="39"/>
        <v>-3.4094497907982926E-2</v>
      </c>
      <c r="D764">
        <f t="shared" si="40"/>
        <v>1.5004178955256962E-5</v>
      </c>
      <c r="E764" s="2">
        <f t="shared" si="41"/>
        <v>1.3870433563703096E-2</v>
      </c>
      <c r="K764">
        <v>759</v>
      </c>
      <c r="L764" s="14">
        <v>2.27102470433262E-4</v>
      </c>
      <c r="M764" s="14">
        <v>8.3678306948244796E-2</v>
      </c>
    </row>
    <row r="765" spans="1:13" x14ac:dyDescent="0.55000000000000004">
      <c r="A765">
        <v>760</v>
      </c>
      <c r="C765">
        <f t="shared" si="39"/>
        <v>-0.17508960545425503</v>
      </c>
      <c r="D765">
        <f t="shared" si="40"/>
        <v>-2.5594656240055777E-4</v>
      </c>
      <c r="E765" s="2">
        <f t="shared" si="41"/>
        <v>1.1655229505433892E-2</v>
      </c>
      <c r="K765">
        <v>760</v>
      </c>
      <c r="L765" s="14">
        <v>-4.6696192370638199E-5</v>
      </c>
      <c r="M765" s="14">
        <v>-6.7130217231489098E-2</v>
      </c>
    </row>
    <row r="766" spans="1:13" x14ac:dyDescent="0.55000000000000004">
      <c r="A766">
        <v>761</v>
      </c>
      <c r="C766">
        <f t="shared" si="39"/>
        <v>-0.27214091262787293</v>
      </c>
      <c r="D766">
        <f t="shared" si="40"/>
        <v>-4.6266011151976249E-4</v>
      </c>
      <c r="E766" s="2">
        <f t="shared" si="41"/>
        <v>5.0431800162832894E-3</v>
      </c>
      <c r="K766">
        <v>761</v>
      </c>
      <c r="L766" s="14">
        <v>-3.0879950411316599E-4</v>
      </c>
      <c r="M766" s="14">
        <v>-0.20112556205996199</v>
      </c>
    </row>
    <row r="767" spans="1:13" x14ac:dyDescent="0.55000000000000004">
      <c r="A767">
        <v>762</v>
      </c>
      <c r="C767">
        <f t="shared" si="39"/>
        <v>-0.30089058700770566</v>
      </c>
      <c r="D767">
        <f t="shared" si="40"/>
        <v>-5.5325572474962002E-4</v>
      </c>
      <c r="E767" s="2">
        <f t="shared" si="41"/>
        <v>2.6059079347888145E-4</v>
      </c>
      <c r="K767">
        <v>762</v>
      </c>
      <c r="L767" s="14">
        <v>-4.9356206439750395E-4</v>
      </c>
      <c r="M767" s="14">
        <v>-0.28474776217811398</v>
      </c>
    </row>
    <row r="768" spans="1:13" x14ac:dyDescent="0.55000000000000004">
      <c r="A768">
        <v>763</v>
      </c>
      <c r="C768">
        <f t="shared" si="39"/>
        <v>-0.25412306631972154</v>
      </c>
      <c r="D768">
        <f t="shared" si="40"/>
        <v>-5.0499581277424336E-4</v>
      </c>
      <c r="E768" s="2">
        <f t="shared" si="41"/>
        <v>1.8429894069797396E-3</v>
      </c>
      <c r="K768">
        <v>763</v>
      </c>
      <c r="L768" s="14">
        <v>-5.5470894381672801E-4</v>
      </c>
      <c r="M768" s="14">
        <v>-0.29705311881188301</v>
      </c>
    </row>
    <row r="769" spans="1:13" x14ac:dyDescent="0.55000000000000004">
      <c r="A769">
        <v>764</v>
      </c>
      <c r="C769">
        <f t="shared" si="39"/>
        <v>-0.14357601247516635</v>
      </c>
      <c r="D769">
        <f t="shared" si="40"/>
        <v>-3.2999259626057719E-4</v>
      </c>
      <c r="E769" s="2">
        <f t="shared" si="41"/>
        <v>8.3509745176569995E-3</v>
      </c>
      <c r="K769">
        <v>764</v>
      </c>
      <c r="L769" s="14">
        <v>-4.7692552709259402E-4</v>
      </c>
      <c r="M769" s="14">
        <v>-0.23495967905545301</v>
      </c>
    </row>
    <row r="770" spans="1:13" x14ac:dyDescent="0.55000000000000004">
      <c r="A770">
        <v>765</v>
      </c>
      <c r="C770">
        <f t="shared" si="39"/>
        <v>3.0055941581825585E-3</v>
      </c>
      <c r="D770">
        <f t="shared" si="40"/>
        <v>-7.2168193778122445E-5</v>
      </c>
      <c r="E770" s="2">
        <f t="shared" si="41"/>
        <v>1.3694786086663783E-2</v>
      </c>
      <c r="K770">
        <v>765</v>
      </c>
      <c r="L770" s="14">
        <v>-2.7969315347694499E-4</v>
      </c>
      <c r="M770" s="14">
        <v>-0.114019130095557</v>
      </c>
    </row>
    <row r="771" spans="1:13" x14ac:dyDescent="0.55000000000000004">
      <c r="A771">
        <v>766</v>
      </c>
      <c r="C771">
        <f t="shared" si="39"/>
        <v>0.14883286001025425</v>
      </c>
      <c r="D771">
        <f t="shared" si="40"/>
        <v>2.0376890415674742E-4</v>
      </c>
      <c r="E771" s="2">
        <f t="shared" si="41"/>
        <v>1.2849275019411771E-2</v>
      </c>
      <c r="K771">
        <v>766</v>
      </c>
      <c r="L771" s="14">
        <v>-1.2409894482638601E-5</v>
      </c>
      <c r="M771" s="14">
        <v>3.5478217320103402E-2</v>
      </c>
    </row>
    <row r="772" spans="1:13" x14ac:dyDescent="0.55000000000000004">
      <c r="A772">
        <v>767</v>
      </c>
      <c r="C772">
        <f t="shared" si="39"/>
        <v>0.25730621514833696</v>
      </c>
      <c r="D772">
        <f t="shared" si="40"/>
        <v>4.2856430225734105E-4</v>
      </c>
      <c r="E772" s="2">
        <f t="shared" si="41"/>
        <v>6.5961020097121776E-3</v>
      </c>
      <c r="K772">
        <v>767</v>
      </c>
      <c r="L772" s="14">
        <v>2.5798149957024E-4</v>
      </c>
      <c r="M772" s="14">
        <v>0.176089825117062</v>
      </c>
    </row>
    <row r="773" spans="1:13" x14ac:dyDescent="0.55000000000000004">
      <c r="A773">
        <v>768</v>
      </c>
      <c r="C773">
        <f t="shared" si="39"/>
        <v>0.30120113386932545</v>
      </c>
      <c r="D773">
        <f t="shared" si="40"/>
        <v>5.4579909391083866E-4</v>
      </c>
      <c r="E773" s="2">
        <f t="shared" si="41"/>
        <v>8.1810243636481843E-4</v>
      </c>
      <c r="K773">
        <v>768</v>
      </c>
      <c r="L773" s="14">
        <v>4.6375982665471902E-4</v>
      </c>
      <c r="M773" s="14">
        <v>0.27259864383148402</v>
      </c>
    </row>
    <row r="774" spans="1:13" x14ac:dyDescent="0.55000000000000004">
      <c r="A774">
        <v>769</v>
      </c>
      <c r="C774">
        <f t="shared" ref="C774:C837" si="42">$D$1*COS($B$2*(A774-$L$2)+$B$1)</f>
        <v>0.26950091680604937</v>
      </c>
      <c r="D774">
        <f t="shared" ref="D774:D837" si="43">$D$2*COS($B$2*(A774-$L$3)+$B$3)</f>
        <v>5.2604981752608004E-4</v>
      </c>
      <c r="E774" s="2">
        <f t="shared" ref="E774:E837" si="44">(M774-C774)^2</f>
        <v>9.817270798277199E-4</v>
      </c>
      <c r="K774">
        <v>769</v>
      </c>
      <c r="L774" s="14">
        <v>5.53386628196425E-4</v>
      </c>
      <c r="M774" s="14">
        <v>0.30083344111909699</v>
      </c>
    </row>
    <row r="775" spans="1:13" x14ac:dyDescent="0.55000000000000004">
      <c r="A775">
        <v>770</v>
      </c>
      <c r="C775">
        <f t="shared" si="42"/>
        <v>0.17016165025355356</v>
      </c>
      <c r="D775">
        <f t="shared" si="43"/>
        <v>3.7427312519374925E-4</v>
      </c>
      <c r="E775" s="2">
        <f t="shared" si="44"/>
        <v>6.9824384798437659E-3</v>
      </c>
      <c r="K775">
        <v>770</v>
      </c>
      <c r="L775" s="14">
        <v>5.0441431574492696E-4</v>
      </c>
      <c r="M775" s="14">
        <v>0.25372263684325203</v>
      </c>
    </row>
    <row r="776" spans="1:13" x14ac:dyDescent="0.55000000000000004">
      <c r="A776">
        <v>771</v>
      </c>
      <c r="C776">
        <f t="shared" si="42"/>
        <v>2.8115396210717028E-2</v>
      </c>
      <c r="D776">
        <f t="shared" si="43"/>
        <v>1.2856176748997486E-4</v>
      </c>
      <c r="E776" s="2">
        <f t="shared" si="44"/>
        <v>1.3213508932218383E-2</v>
      </c>
      <c r="K776">
        <v>771</v>
      </c>
      <c r="L776" s="14">
        <v>3.29108308755874E-4</v>
      </c>
      <c r="M776" s="14">
        <v>0.143065424189045</v>
      </c>
    </row>
    <row r="777" spans="1:13" x14ac:dyDescent="0.55000000000000004">
      <c r="A777">
        <v>772</v>
      </c>
      <c r="C777">
        <f t="shared" si="42"/>
        <v>-0.12098722965542927</v>
      </c>
      <c r="D777">
        <f t="shared" si="43"/>
        <v>-1.4941588398651042E-4</v>
      </c>
      <c r="E777" s="2">
        <f t="shared" si="44"/>
        <v>1.3821251347097259E-2</v>
      </c>
      <c r="K777">
        <v>772</v>
      </c>
      <c r="L777" s="14">
        <v>7.1375084199187594E-5</v>
      </c>
      <c r="M777" s="14">
        <v>-3.4234114667652102E-3</v>
      </c>
    </row>
    <row r="778" spans="1:13" x14ac:dyDescent="0.55000000000000004">
      <c r="A778">
        <v>773</v>
      </c>
      <c r="C778">
        <f t="shared" si="42"/>
        <v>-0.23972461108640017</v>
      </c>
      <c r="D778">
        <f t="shared" si="43"/>
        <v>-3.8989329801887118E-4</v>
      </c>
      <c r="E778" s="2">
        <f t="shared" si="44"/>
        <v>8.2210087519130788E-3</v>
      </c>
      <c r="K778">
        <v>773</v>
      </c>
      <c r="L778" s="14">
        <v>-2.0423447297406201E-4</v>
      </c>
      <c r="M778" s="14">
        <v>-0.149054832483422</v>
      </c>
    </row>
    <row r="779" spans="1:13" x14ac:dyDescent="0.55000000000000004">
      <c r="A779">
        <v>774</v>
      </c>
      <c r="C779">
        <f t="shared" si="42"/>
        <v>-0.2982961681294849</v>
      </c>
      <c r="D779">
        <f t="shared" si="43"/>
        <v>-5.3251571254880165E-4</v>
      </c>
      <c r="E779" s="2">
        <f t="shared" si="44"/>
        <v>1.676216419682085E-3</v>
      </c>
      <c r="K779">
        <v>774</v>
      </c>
      <c r="L779" s="14">
        <v>-4.2869223941227001E-4</v>
      </c>
      <c r="M779" s="14">
        <v>-0.25735454603555602</v>
      </c>
    </row>
    <row r="780" spans="1:13" x14ac:dyDescent="0.55000000000000004">
      <c r="A780">
        <v>775</v>
      </c>
      <c r="C780">
        <f t="shared" si="42"/>
        <v>-0.28200167455693476</v>
      </c>
      <c r="D780">
        <f t="shared" si="43"/>
        <v>-5.4148790777053875E-4</v>
      </c>
      <c r="E780" s="2">
        <f t="shared" si="44"/>
        <v>3.6850724258951799E-4</v>
      </c>
      <c r="K780">
        <v>775</v>
      </c>
      <c r="L780" s="14">
        <v>-5.4578137507609503E-4</v>
      </c>
      <c r="M780" s="14">
        <v>-0.30119821702138699</v>
      </c>
    </row>
    <row r="781" spans="1:13" x14ac:dyDescent="0.55000000000000004">
      <c r="A781">
        <v>776</v>
      </c>
      <c r="C781">
        <f t="shared" si="42"/>
        <v>-0.19493070479475844</v>
      </c>
      <c r="D781">
        <f t="shared" si="43"/>
        <v>-4.1455805180231188E-4</v>
      </c>
      <c r="E781" s="2">
        <f t="shared" si="44"/>
        <v>5.5762393209918314E-3</v>
      </c>
      <c r="K781">
        <v>776</v>
      </c>
      <c r="L781" s="14">
        <v>-5.26176179570268E-4</v>
      </c>
      <c r="M781" s="14">
        <v>-0.26960492605612701</v>
      </c>
    </row>
    <row r="782" spans="1:13" x14ac:dyDescent="0.55000000000000004">
      <c r="A782">
        <v>777</v>
      </c>
      <c r="C782">
        <f t="shared" si="42"/>
        <v>-5.8936236943225195E-2</v>
      </c>
      <c r="D782">
        <f t="shared" si="43"/>
        <v>-1.8358286302379452E-4</v>
      </c>
      <c r="E782" s="2">
        <f t="shared" si="44"/>
        <v>1.2443663954348642E-2</v>
      </c>
      <c r="K782">
        <v>777</v>
      </c>
      <c r="L782" s="14">
        <v>-3.74786895731027E-4</v>
      </c>
      <c r="M782" s="14">
        <v>-0.17048740885257199</v>
      </c>
    </row>
    <row r="783" spans="1:13" x14ac:dyDescent="0.55000000000000004">
      <c r="A783">
        <v>778</v>
      </c>
      <c r="C783">
        <f t="shared" si="42"/>
        <v>9.1849984104064836E-2</v>
      </c>
      <c r="D783">
        <f t="shared" si="43"/>
        <v>9.3467754754322603E-5</v>
      </c>
      <c r="E783" s="2">
        <f t="shared" si="44"/>
        <v>1.4525129835427827E-2</v>
      </c>
      <c r="K783">
        <v>778</v>
      </c>
      <c r="L783" s="14">
        <v>-1.29529908846844E-4</v>
      </c>
      <c r="M783" s="14">
        <v>-2.8670262474789401E-2</v>
      </c>
    </row>
    <row r="784" spans="1:13" x14ac:dyDescent="0.55000000000000004">
      <c r="A784">
        <v>779</v>
      </c>
      <c r="C784">
        <f t="shared" si="42"/>
        <v>0.21958379518544735</v>
      </c>
      <c r="D784">
        <f t="shared" si="43"/>
        <v>3.4705993623322E-4</v>
      </c>
      <c r="E784" s="2">
        <f t="shared" si="44"/>
        <v>9.8518063776322131E-3</v>
      </c>
      <c r="K784">
        <v>779</v>
      </c>
      <c r="L784" s="14">
        <v>1.48168647253248E-4</v>
      </c>
      <c r="M784" s="14">
        <v>0.12032752899720001</v>
      </c>
    </row>
    <row r="785" spans="1:13" x14ac:dyDescent="0.55000000000000004">
      <c r="A785">
        <v>780</v>
      </c>
      <c r="C785">
        <f t="shared" si="42"/>
        <v>0.29220670213469535</v>
      </c>
      <c r="D785">
        <f t="shared" si="43"/>
        <v>5.1354738916082525E-4</v>
      </c>
      <c r="E785" s="2">
        <f t="shared" si="44"/>
        <v>2.8109250523333158E-3</v>
      </c>
      <c r="K785">
        <v>780</v>
      </c>
      <c r="L785" s="14">
        <v>3.8875744647720801E-4</v>
      </c>
      <c r="M785" s="14">
        <v>0.23918854437404399</v>
      </c>
    </row>
    <row r="786" spans="1:13" x14ac:dyDescent="0.55000000000000004">
      <c r="A786">
        <v>781</v>
      </c>
      <c r="C786">
        <f t="shared" si="42"/>
        <v>0.2914918860776069</v>
      </c>
      <c r="D786">
        <f t="shared" si="43"/>
        <v>5.5114527213083995E-4</v>
      </c>
      <c r="E786" s="2">
        <f t="shared" si="44"/>
        <v>4.4241373606726345E-5</v>
      </c>
      <c r="K786">
        <v>781</v>
      </c>
      <c r="L786" s="14">
        <v>5.3197953155484097E-4</v>
      </c>
      <c r="M786" s="14">
        <v>0.298143304994404</v>
      </c>
    </row>
    <row r="787" spans="1:13" x14ac:dyDescent="0.55000000000000004">
      <c r="A787">
        <v>782</v>
      </c>
      <c r="C787">
        <f t="shared" si="42"/>
        <v>0.21761875077700721</v>
      </c>
      <c r="D787">
        <f t="shared" si="43"/>
        <v>4.5041730901756143E-4</v>
      </c>
      <c r="E787" s="2">
        <f t="shared" si="44"/>
        <v>4.2000087582126314E-3</v>
      </c>
      <c r="K787">
        <v>782</v>
      </c>
      <c r="L787" s="14">
        <v>5.4196404279314102E-4</v>
      </c>
      <c r="M787" s="14">
        <v>0.28242622533212802</v>
      </c>
    </row>
    <row r="788" spans="1:13" x14ac:dyDescent="0.55000000000000004">
      <c r="A788">
        <v>783</v>
      </c>
      <c r="C788">
        <f t="shared" si="42"/>
        <v>8.9127896071073187E-2</v>
      </c>
      <c r="D788">
        <f t="shared" si="43"/>
        <v>2.366440953852447E-4</v>
      </c>
      <c r="E788" s="2">
        <f t="shared" si="44"/>
        <v>1.141603553811972E-2</v>
      </c>
      <c r="K788">
        <v>783</v>
      </c>
      <c r="L788" s="14">
        <v>4.1621029741306599E-4</v>
      </c>
      <c r="M788" s="14">
        <v>0.19597374549031699</v>
      </c>
    </row>
    <row r="789" spans="1:13" x14ac:dyDescent="0.55000000000000004">
      <c r="A789">
        <v>784</v>
      </c>
      <c r="C789">
        <f t="shared" si="42"/>
        <v>-6.173218188101872E-2</v>
      </c>
      <c r="D789">
        <f t="shared" si="43"/>
        <v>-3.6521798125587611E-5</v>
      </c>
      <c r="E789" s="2">
        <f t="shared" si="44"/>
        <v>1.4925657273053129E-2</v>
      </c>
      <c r="K789">
        <v>784</v>
      </c>
      <c r="L789" s="14">
        <v>1.8621410106465399E-4</v>
      </c>
      <c r="M789" s="14">
        <v>6.0438425357601203E-2</v>
      </c>
    </row>
    <row r="790" spans="1:13" x14ac:dyDescent="0.55000000000000004">
      <c r="A790">
        <v>785</v>
      </c>
      <c r="C790">
        <f t="shared" si="42"/>
        <v>-0.19709878339275794</v>
      </c>
      <c r="D790">
        <f t="shared" si="43"/>
        <v>-3.005214901262987E-4</v>
      </c>
      <c r="E790" s="2">
        <f t="shared" si="44"/>
        <v>1.1420066254938533E-2</v>
      </c>
      <c r="K790">
        <v>785</v>
      </c>
      <c r="L790" s="14">
        <v>-9.0420572083816197E-5</v>
      </c>
      <c r="M790" s="14">
        <v>-9.0234073338696902E-2</v>
      </c>
    </row>
    <row r="791" spans="1:13" x14ac:dyDescent="0.55000000000000004">
      <c r="A791">
        <v>786</v>
      </c>
      <c r="C791">
        <f t="shared" si="42"/>
        <v>-0.28299774478597928</v>
      </c>
      <c r="D791">
        <f t="shared" si="43"/>
        <v>-4.8909662259624459E-4</v>
      </c>
      <c r="E791" s="2">
        <f t="shared" si="44"/>
        <v>4.1849068746228563E-3</v>
      </c>
      <c r="K791">
        <v>786</v>
      </c>
      <c r="L791" s="14">
        <v>-3.4440885202538898E-4</v>
      </c>
      <c r="M791" s="14">
        <v>-0.218306888595766</v>
      </c>
    </row>
    <row r="792" spans="1:13" x14ac:dyDescent="0.55000000000000004">
      <c r="A792">
        <v>787</v>
      </c>
      <c r="C792">
        <f t="shared" si="42"/>
        <v>-0.29787023735766494</v>
      </c>
      <c r="D792">
        <f t="shared" si="43"/>
        <v>-5.5491881213422657E-4</v>
      </c>
      <c r="E792" s="2">
        <f t="shared" si="44"/>
        <v>3.8030014640592998E-5</v>
      </c>
      <c r="K792">
        <v>787</v>
      </c>
      <c r="L792" s="14">
        <v>-5.1213779841979899E-4</v>
      </c>
      <c r="M792" s="14">
        <v>-0.29170338932640999</v>
      </c>
    </row>
    <row r="793" spans="1:13" x14ac:dyDescent="0.55000000000000004">
      <c r="A793">
        <v>788</v>
      </c>
      <c r="C793">
        <f t="shared" si="42"/>
        <v>-0.2379835789597225</v>
      </c>
      <c r="D793">
        <f t="shared" si="43"/>
        <v>-4.8146807658846125E-4</v>
      </c>
      <c r="E793" s="2">
        <f t="shared" si="44"/>
        <v>2.9222011589023896E-3</v>
      </c>
      <c r="K793">
        <v>788</v>
      </c>
      <c r="L793" s="14">
        <v>-5.5159865612772402E-4</v>
      </c>
      <c r="M793" s="14">
        <v>-0.29204096660380302</v>
      </c>
    </row>
    <row r="794" spans="1:13" x14ac:dyDescent="0.55000000000000004">
      <c r="A794">
        <v>789</v>
      </c>
      <c r="C794">
        <f t="shared" si="42"/>
        <v>-0.11836805853913916</v>
      </c>
      <c r="D794">
        <f t="shared" si="43"/>
        <v>-2.8717900236166624E-4</v>
      </c>
      <c r="E794" s="2">
        <f t="shared" si="44"/>
        <v>1.0174154425623937E-2</v>
      </c>
      <c r="K794">
        <v>789</v>
      </c>
      <c r="L794" s="14">
        <v>-4.5290820853882501E-4</v>
      </c>
      <c r="M794" s="14">
        <v>-0.21923507210464499</v>
      </c>
    </row>
    <row r="795" spans="1:13" x14ac:dyDescent="0.55000000000000004">
      <c r="A795">
        <v>790</v>
      </c>
      <c r="C795">
        <f t="shared" si="42"/>
        <v>3.0955349573849576E-2</v>
      </c>
      <c r="D795">
        <f t="shared" si="43"/>
        <v>-2.0814051795677814E-5</v>
      </c>
      <c r="E795" s="2">
        <f t="shared" si="44"/>
        <v>1.5000307705480363E-2</v>
      </c>
      <c r="K795">
        <v>790</v>
      </c>
      <c r="L795" s="14">
        <v>-2.4078409048283001E-4</v>
      </c>
      <c r="M795" s="14">
        <v>-9.1520393761230306E-2</v>
      </c>
    </row>
    <row r="796" spans="1:13" x14ac:dyDescent="0.55000000000000004">
      <c r="A796">
        <v>791</v>
      </c>
      <c r="C796">
        <f t="shared" si="42"/>
        <v>0.17250961743040483</v>
      </c>
      <c r="D796">
        <f t="shared" si="43"/>
        <v>2.5077478704468701E-4</v>
      </c>
      <c r="E796" s="2">
        <f t="shared" si="44"/>
        <v>1.2858081868809516E-2</v>
      </c>
      <c r="K796">
        <v>791</v>
      </c>
      <c r="L796" s="14">
        <v>3.1645896750642303E-5</v>
      </c>
      <c r="M796" s="14">
        <v>5.9116134950989302E-2</v>
      </c>
    </row>
    <row r="797" spans="1:13" x14ac:dyDescent="0.55000000000000004">
      <c r="A797">
        <v>792</v>
      </c>
      <c r="C797">
        <f t="shared" si="42"/>
        <v>0.27076760752700052</v>
      </c>
      <c r="D797">
        <f t="shared" si="43"/>
        <v>4.5942444025138992E-4</v>
      </c>
      <c r="E797" s="2">
        <f t="shared" si="44"/>
        <v>5.7488159421288333E-3</v>
      </c>
      <c r="K797">
        <v>792</v>
      </c>
      <c r="L797" s="14">
        <v>2.9614997282602601E-4</v>
      </c>
      <c r="M797" s="14">
        <v>0.19494666093485599</v>
      </c>
    </row>
    <row r="798" spans="1:13" x14ac:dyDescent="0.55000000000000004">
      <c r="A798">
        <v>793</v>
      </c>
      <c r="C798">
        <f t="shared" si="42"/>
        <v>0.30106863546311902</v>
      </c>
      <c r="D798">
        <f t="shared" si="43"/>
        <v>5.5276824285464213E-4</v>
      </c>
      <c r="E798" s="2">
        <f t="shared" si="44"/>
        <v>3.6546156769939918E-4</v>
      </c>
      <c r="K798">
        <v>793</v>
      </c>
      <c r="L798" s="14">
        <v>4.8648145102607899E-4</v>
      </c>
      <c r="M798" s="14">
        <v>0.28195158632630402</v>
      </c>
    </row>
    <row r="799" spans="1:13" x14ac:dyDescent="0.55000000000000004">
      <c r="A799">
        <v>794</v>
      </c>
      <c r="C799">
        <f t="shared" si="42"/>
        <v>0.25580778192213016</v>
      </c>
      <c r="D799">
        <f t="shared" si="43"/>
        <v>5.0737886793284718E-4</v>
      </c>
      <c r="E799" s="2">
        <f t="shared" si="44"/>
        <v>1.80898853868102E-3</v>
      </c>
      <c r="K799">
        <v>794</v>
      </c>
      <c r="L799" s="14">
        <v>5.5497063190482795E-4</v>
      </c>
      <c r="M799" s="14">
        <v>0.29833998782167198</v>
      </c>
    </row>
    <row r="800" spans="1:13" x14ac:dyDescent="0.55000000000000004">
      <c r="A800">
        <v>795</v>
      </c>
      <c r="C800">
        <f t="shared" si="42"/>
        <v>0.14634456711932795</v>
      </c>
      <c r="D800">
        <f t="shared" si="43"/>
        <v>3.3464809185886443E-4</v>
      </c>
      <c r="E800" s="2">
        <f t="shared" si="44"/>
        <v>8.7727053952000398E-3</v>
      </c>
      <c r="K800">
        <v>795</v>
      </c>
      <c r="L800" s="14">
        <v>4.8446397523515899E-4</v>
      </c>
      <c r="M800" s="14">
        <v>0.240007288600182</v>
      </c>
    </row>
    <row r="801" spans="1:13" x14ac:dyDescent="0.55000000000000004">
      <c r="A801">
        <v>796</v>
      </c>
      <c r="C801">
        <f t="shared" si="42"/>
        <v>1.5195066855389915E-4</v>
      </c>
      <c r="D801">
        <f t="shared" si="43"/>
        <v>7.7927698550992375E-5</v>
      </c>
      <c r="E801" s="2">
        <f t="shared" si="44"/>
        <v>1.474070968845787E-2</v>
      </c>
      <c r="K801">
        <v>796</v>
      </c>
      <c r="L801" s="14">
        <v>2.9262031057153301E-4</v>
      </c>
      <c r="M801" s="14">
        <v>0.121563275051652</v>
      </c>
    </row>
    <row r="802" spans="1:13" x14ac:dyDescent="0.55000000000000004">
      <c r="A802">
        <v>797</v>
      </c>
      <c r="C802">
        <f t="shared" si="42"/>
        <v>-0.14607880219716091</v>
      </c>
      <c r="D802">
        <f t="shared" si="43"/>
        <v>-1.9835090450748578E-4</v>
      </c>
      <c r="E802" s="2">
        <f t="shared" si="44"/>
        <v>1.4101986996394329E-2</v>
      </c>
      <c r="K802">
        <v>797</v>
      </c>
      <c r="L802" s="14">
        <v>2.7488073840649E-5</v>
      </c>
      <c r="M802" s="14">
        <v>-2.73270148573725E-2</v>
      </c>
    </row>
    <row r="803" spans="1:13" x14ac:dyDescent="0.55000000000000004">
      <c r="A803">
        <v>798</v>
      </c>
      <c r="C803">
        <f t="shared" si="42"/>
        <v>-0.25564685480819677</v>
      </c>
      <c r="D803">
        <f t="shared" si="43"/>
        <v>-4.2484761143962111E-4</v>
      </c>
      <c r="E803" s="2">
        <f t="shared" si="44"/>
        <v>7.4431634654715216E-3</v>
      </c>
      <c r="K803">
        <v>798</v>
      </c>
      <c r="L803" s="14">
        <v>-2.4452872150725502E-4</v>
      </c>
      <c r="M803" s="14">
        <v>-0.169373084370876</v>
      </c>
    </row>
    <row r="804" spans="1:13" x14ac:dyDescent="0.55000000000000004">
      <c r="A804">
        <v>799</v>
      </c>
      <c r="C804">
        <f t="shared" si="42"/>
        <v>-0.30105293547144946</v>
      </c>
      <c r="D804">
        <f t="shared" si="43"/>
        <v>-5.4471652297921787E-4</v>
      </c>
      <c r="E804" s="2">
        <f t="shared" si="44"/>
        <v>1.0274795128554133E-3</v>
      </c>
      <c r="K804">
        <v>799</v>
      </c>
      <c r="L804" s="14">
        <v>-4.5530178160760998E-4</v>
      </c>
      <c r="M804" s="14">
        <v>-0.26899861418936</v>
      </c>
    </row>
    <row r="805" spans="1:13" x14ac:dyDescent="0.55000000000000004">
      <c r="A805">
        <v>800</v>
      </c>
      <c r="C805">
        <f t="shared" si="42"/>
        <v>-0.27090107502428418</v>
      </c>
      <c r="D805">
        <f t="shared" si="43"/>
        <v>-5.2787306896528703E-4</v>
      </c>
      <c r="E805" s="2">
        <f t="shared" si="44"/>
        <v>9.2116482742072268E-4</v>
      </c>
      <c r="K805">
        <v>800</v>
      </c>
      <c r="L805" s="14">
        <v>-5.5204168601714302E-4</v>
      </c>
      <c r="M805" s="14">
        <v>-0.30125177233786699</v>
      </c>
    </row>
    <row r="806" spans="1:13" x14ac:dyDescent="0.55000000000000004">
      <c r="A806">
        <v>801</v>
      </c>
      <c r="C806">
        <f t="shared" si="42"/>
        <v>-0.17275875488809531</v>
      </c>
      <c r="D806">
        <f t="shared" si="43"/>
        <v>-3.7854460132345449E-4</v>
      </c>
      <c r="E806" s="2">
        <f t="shared" si="44"/>
        <v>7.2753735634784079E-3</v>
      </c>
      <c r="K806">
        <v>801</v>
      </c>
      <c r="L806" s="14">
        <v>-5.1051932554568901E-4</v>
      </c>
      <c r="M806" s="14">
        <v>-0.25805455527403698</v>
      </c>
    </row>
    <row r="807" spans="1:13" x14ac:dyDescent="0.55000000000000004">
      <c r="A807">
        <v>802</v>
      </c>
      <c r="C807">
        <f t="shared" si="42"/>
        <v>-3.1257628741467959E-2</v>
      </c>
      <c r="D807">
        <f t="shared" si="43"/>
        <v>-1.3420941783818239E-4</v>
      </c>
      <c r="E807" s="2">
        <f t="shared" si="44"/>
        <v>1.4153467170599062E-2</v>
      </c>
      <c r="K807">
        <v>802</v>
      </c>
      <c r="L807" s="14">
        <v>-3.4113423295934701E-4</v>
      </c>
      <c r="M807" s="14">
        <v>-0.150225973987584</v>
      </c>
    </row>
    <row r="808" spans="1:13" x14ac:dyDescent="0.55000000000000004">
      <c r="A808">
        <v>803</v>
      </c>
      <c r="C808">
        <f t="shared" si="42"/>
        <v>0.11808850336112496</v>
      </c>
      <c r="D808">
        <f t="shared" si="43"/>
        <v>1.4380950061490503E-4</v>
      </c>
      <c r="E808" s="2">
        <f t="shared" si="44"/>
        <v>1.5094793117375487E-2</v>
      </c>
      <c r="K808">
        <v>803</v>
      </c>
      <c r="L808" s="14">
        <v>-8.6309955485194901E-5</v>
      </c>
      <c r="M808" s="14">
        <v>-4.7723655816571701E-3</v>
      </c>
    </row>
    <row r="809" spans="1:13" x14ac:dyDescent="0.55000000000000004">
      <c r="A809">
        <v>804</v>
      </c>
      <c r="C809">
        <f t="shared" si="42"/>
        <v>0.23779691022843796</v>
      </c>
      <c r="D809">
        <f t="shared" si="43"/>
        <v>3.8573526567766417E-4</v>
      </c>
      <c r="E809" s="2">
        <f t="shared" si="44"/>
        <v>9.2007229133629943E-3</v>
      </c>
      <c r="K809">
        <v>804</v>
      </c>
      <c r="L809" s="14">
        <v>1.90131185768316E-4</v>
      </c>
      <c r="M809" s="14">
        <v>0.14187651138980201</v>
      </c>
    </row>
    <row r="810" spans="1:13" x14ac:dyDescent="0.55000000000000004">
      <c r="A810">
        <v>805</v>
      </c>
      <c r="C810">
        <f t="shared" si="42"/>
        <v>0.2978233049899125</v>
      </c>
      <c r="D810">
        <f t="shared" si="43"/>
        <v>5.3084960970999453E-4</v>
      </c>
      <c r="E810" s="2">
        <f t="shared" si="44"/>
        <v>2.0098875156328924E-3</v>
      </c>
      <c r="K810">
        <v>805</v>
      </c>
      <c r="L810" s="14">
        <v>4.18952792057907E-4</v>
      </c>
      <c r="M810" s="14">
        <v>0.252991535945708</v>
      </c>
    </row>
    <row r="811" spans="1:13" x14ac:dyDescent="0.55000000000000004">
      <c r="A811">
        <v>806</v>
      </c>
      <c r="C811">
        <f t="shared" si="42"/>
        <v>0.28310232781695699</v>
      </c>
      <c r="D811">
        <f t="shared" si="43"/>
        <v>5.4273189112873349E-4</v>
      </c>
      <c r="E811" s="2">
        <f t="shared" si="44"/>
        <v>3.1120251928053519E-4</v>
      </c>
      <c r="K811">
        <v>806</v>
      </c>
      <c r="L811" s="14">
        <v>5.4284507258215895E-4</v>
      </c>
      <c r="M811" s="14">
        <v>0.30074326087846298</v>
      </c>
    </row>
    <row r="812" spans="1:13" x14ac:dyDescent="0.55000000000000004">
      <c r="A812">
        <v>807</v>
      </c>
      <c r="C812">
        <f t="shared" si="42"/>
        <v>0.19732863368604153</v>
      </c>
      <c r="D812">
        <f t="shared" si="43"/>
        <v>4.1839990775569246E-4</v>
      </c>
      <c r="E812" s="2">
        <f t="shared" si="44"/>
        <v>5.752211731258219E-3</v>
      </c>
      <c r="K812">
        <v>807</v>
      </c>
      <c r="L812" s="14">
        <v>5.3077843711186404E-4</v>
      </c>
      <c r="M812" s="14">
        <v>0.27317197044846397</v>
      </c>
    </row>
    <row r="813" spans="1:13" x14ac:dyDescent="0.55000000000000004">
      <c r="A813">
        <v>808</v>
      </c>
      <c r="C813">
        <f t="shared" si="42"/>
        <v>6.2029611857854217E-2</v>
      </c>
      <c r="D813">
        <f t="shared" si="43"/>
        <v>1.8905836670701478E-4</v>
      </c>
      <c r="E813" s="2">
        <f t="shared" si="44"/>
        <v>1.3260317858945934E-2</v>
      </c>
      <c r="K813">
        <v>808</v>
      </c>
      <c r="L813" s="14">
        <v>3.8577504935652899E-4</v>
      </c>
      <c r="M813" s="14">
        <v>0.17718306538377299</v>
      </c>
    </row>
    <row r="814" spans="1:13" x14ac:dyDescent="0.55000000000000004">
      <c r="A814">
        <v>809</v>
      </c>
      <c r="C814">
        <f t="shared" si="42"/>
        <v>-8.8837535065544329E-2</v>
      </c>
      <c r="D814">
        <f t="shared" si="43"/>
        <v>-8.7732839349613203E-5</v>
      </c>
      <c r="E814" s="2">
        <f t="shared" si="44"/>
        <v>1.5789203526558885E-2</v>
      </c>
      <c r="K814">
        <v>809</v>
      </c>
      <c r="L814" s="14">
        <v>1.4415190731518899E-4</v>
      </c>
      <c r="M814" s="14">
        <v>3.6817562429777698E-2</v>
      </c>
    </row>
    <row r="815" spans="1:13" x14ac:dyDescent="0.55000000000000004">
      <c r="A815">
        <v>810</v>
      </c>
      <c r="C815">
        <f t="shared" si="42"/>
        <v>-0.21740833323484776</v>
      </c>
      <c r="D815">
        <f t="shared" si="43"/>
        <v>-3.4250495199211712E-4</v>
      </c>
      <c r="E815" s="2">
        <f t="shared" si="44"/>
        <v>1.0949363390562902E-2</v>
      </c>
      <c r="K815">
        <v>810</v>
      </c>
      <c r="L815" s="14">
        <v>-1.33574974166749E-4</v>
      </c>
      <c r="M815" s="14">
        <v>-0.112769127434331</v>
      </c>
    </row>
    <row r="816" spans="1:13" x14ac:dyDescent="0.55000000000000004">
      <c r="A816">
        <v>811</v>
      </c>
      <c r="C816">
        <f t="shared" si="42"/>
        <v>-0.2914142223666486</v>
      </c>
      <c r="D816">
        <f t="shared" si="43"/>
        <v>-5.1131554111677057E-4</v>
      </c>
      <c r="E816" s="2">
        <f t="shared" si="44"/>
        <v>3.2835344008535819E-3</v>
      </c>
      <c r="K816">
        <v>811</v>
      </c>
      <c r="L816" s="14">
        <v>-3.7784717472964601E-4</v>
      </c>
      <c r="M816" s="14">
        <v>-0.23411208976363301</v>
      </c>
    </row>
    <row r="817" spans="1:13" x14ac:dyDescent="0.55000000000000004">
      <c r="A817">
        <v>812</v>
      </c>
      <c r="C817">
        <f t="shared" si="42"/>
        <v>-0.29228128420950178</v>
      </c>
      <c r="D817">
        <f t="shared" si="43"/>
        <v>-5.5179670709858326E-4</v>
      </c>
      <c r="E817" s="2">
        <f t="shared" si="44"/>
        <v>2.0602000617523008E-5</v>
      </c>
      <c r="K817">
        <v>812</v>
      </c>
      <c r="L817" s="14">
        <v>-5.2748520638780405E-4</v>
      </c>
      <c r="M817" s="14">
        <v>-0.296820226885668</v>
      </c>
    </row>
    <row r="818" spans="1:13" x14ac:dyDescent="0.55000000000000004">
      <c r="A818">
        <v>813</v>
      </c>
      <c r="C818">
        <f t="shared" si="42"/>
        <v>-0.21979190451707228</v>
      </c>
      <c r="D818">
        <f t="shared" si="43"/>
        <v>-4.5378853055175238E-4</v>
      </c>
      <c r="E818" s="2">
        <f t="shared" si="44"/>
        <v>4.2766358125779207E-3</v>
      </c>
      <c r="K818">
        <v>813</v>
      </c>
      <c r="L818" s="14">
        <v>-5.4501129582548301E-4</v>
      </c>
      <c r="M818" s="14">
        <v>-0.28518789684517998</v>
      </c>
    </row>
    <row r="819" spans="1:13" x14ac:dyDescent="0.55000000000000004">
      <c r="A819">
        <v>814</v>
      </c>
      <c r="C819">
        <f t="shared" si="42"/>
        <v>-9.2139389637002342E-2</v>
      </c>
      <c r="D819">
        <f t="shared" si="43"/>
        <v>-2.4188899794051909E-4</v>
      </c>
      <c r="E819" s="2">
        <f t="shared" si="44"/>
        <v>1.2097601948446489E-2</v>
      </c>
      <c r="K819">
        <v>814</v>
      </c>
      <c r="L819" s="14">
        <v>-4.2603592521905101E-4</v>
      </c>
      <c r="M819" s="14">
        <v>-0.202128488862546</v>
      </c>
    </row>
    <row r="820" spans="1:13" x14ac:dyDescent="0.55000000000000004">
      <c r="A820">
        <v>815</v>
      </c>
      <c r="C820">
        <f t="shared" si="42"/>
        <v>5.8638169897557338E-2</v>
      </c>
      <c r="D820">
        <f t="shared" si="43"/>
        <v>3.0719574537827655E-5</v>
      </c>
      <c r="E820" s="2">
        <f t="shared" si="44"/>
        <v>1.6150067749445021E-2</v>
      </c>
      <c r="K820">
        <v>815</v>
      </c>
      <c r="L820" s="14">
        <v>-2.0035721420650401E-4</v>
      </c>
      <c r="M820" s="14">
        <v>-6.84447469301777E-2</v>
      </c>
    </row>
    <row r="821" spans="1:13" x14ac:dyDescent="0.55000000000000004">
      <c r="A821">
        <v>816</v>
      </c>
      <c r="C821">
        <f t="shared" si="42"/>
        <v>0.19469878478206715</v>
      </c>
      <c r="D821">
        <f t="shared" si="43"/>
        <v>2.9561818132363388E-4</v>
      </c>
      <c r="E821" s="2">
        <f t="shared" si="44"/>
        <v>1.2615193470617802E-2</v>
      </c>
      <c r="K821">
        <v>816</v>
      </c>
      <c r="L821" s="14">
        <v>7.5502204029982399E-5</v>
      </c>
      <c r="M821" s="14">
        <v>8.2381406471238497E-2</v>
      </c>
    </row>
    <row r="822" spans="1:13" x14ac:dyDescent="0.55000000000000004">
      <c r="A822">
        <v>817</v>
      </c>
      <c r="C822">
        <f t="shared" si="42"/>
        <v>0.28189410861191927</v>
      </c>
      <c r="D822">
        <f t="shared" si="43"/>
        <v>4.8632285573559412E-4</v>
      </c>
      <c r="E822" s="2">
        <f t="shared" si="44"/>
        <v>4.8051907299213794E-3</v>
      </c>
      <c r="K822">
        <v>817</v>
      </c>
      <c r="L822" s="14">
        <v>3.3245162688549002E-4</v>
      </c>
      <c r="M822" s="14">
        <v>0.21257462556478901</v>
      </c>
    </row>
    <row r="823" spans="1:13" x14ac:dyDescent="0.55000000000000004">
      <c r="A823">
        <v>818</v>
      </c>
      <c r="C823">
        <f t="shared" si="42"/>
        <v>0.29833995303703364</v>
      </c>
      <c r="D823">
        <f t="shared" si="43"/>
        <v>5.5497074423122798E-4</v>
      </c>
      <c r="E823" s="2">
        <f t="shared" si="44"/>
        <v>7.7664422768247501E-5</v>
      </c>
      <c r="K823">
        <v>818</v>
      </c>
      <c r="L823" s="14">
        <v>5.0613647740736301E-4</v>
      </c>
      <c r="M823" s="14">
        <v>0.28952721096840101</v>
      </c>
    </row>
    <row r="824" spans="1:13" x14ac:dyDescent="0.55000000000000004">
      <c r="A824">
        <v>819</v>
      </c>
      <c r="C824">
        <f t="shared" si="42"/>
        <v>0.23990875775796322</v>
      </c>
      <c r="D824">
        <f t="shared" si="43"/>
        <v>4.8433267378142483E-4</v>
      </c>
      <c r="E824" s="2">
        <f t="shared" si="44"/>
        <v>2.9221757397157743E-3</v>
      </c>
      <c r="K824">
        <v>819</v>
      </c>
      <c r="L824" s="14">
        <v>5.5305630731980698E-4</v>
      </c>
      <c r="M824" s="14">
        <v>0.29396591028855601</v>
      </c>
    </row>
    <row r="825" spans="1:13" x14ac:dyDescent="0.55000000000000004">
      <c r="A825">
        <v>820</v>
      </c>
      <c r="C825">
        <f t="shared" si="42"/>
        <v>0.12126552115736747</v>
      </c>
      <c r="D825">
        <f t="shared" si="43"/>
        <v>2.9213731113607744E-4</v>
      </c>
      <c r="E825" s="2">
        <f t="shared" si="44"/>
        <v>1.0715045217924612E-2</v>
      </c>
      <c r="K825">
        <v>820</v>
      </c>
      <c r="L825" s="14">
        <v>4.61459754151759E-4</v>
      </c>
      <c r="M825" s="14">
        <v>0.22477902374483</v>
      </c>
    </row>
    <row r="826" spans="1:13" x14ac:dyDescent="0.55000000000000004">
      <c r="A826">
        <v>821</v>
      </c>
      <c r="C826">
        <f t="shared" si="42"/>
        <v>-2.7812805179137746E-2</v>
      </c>
      <c r="D826">
        <f t="shared" si="43"/>
        <v>2.6621641162024662E-5</v>
      </c>
      <c r="E826" s="2">
        <f t="shared" si="44"/>
        <v>1.6156352516385267E-2</v>
      </c>
      <c r="K826">
        <v>821</v>
      </c>
      <c r="L826" s="14">
        <v>2.5428774286791899E-4</v>
      </c>
      <c r="M826" s="14">
        <v>9.9294836276383205E-2</v>
      </c>
    </row>
    <row r="827" spans="1:13" x14ac:dyDescent="0.55000000000000004">
      <c r="A827">
        <v>822</v>
      </c>
      <c r="C827">
        <f t="shared" si="42"/>
        <v>-0.1699107036631462</v>
      </c>
      <c r="D827">
        <f t="shared" si="43"/>
        <v>-2.4557549960397694E-4</v>
      </c>
      <c r="E827" s="2">
        <f t="shared" si="44"/>
        <v>1.4125879851436221E-2</v>
      </c>
      <c r="K827">
        <v>822</v>
      </c>
      <c r="L827" s="14">
        <v>-1.6572211103822801E-5</v>
      </c>
      <c r="M827" s="14">
        <v>-5.1058358917927898E-2</v>
      </c>
    </row>
    <row r="828" spans="1:13" x14ac:dyDescent="0.55000000000000004">
      <c r="A828">
        <v>823</v>
      </c>
      <c r="C828">
        <f t="shared" si="42"/>
        <v>-0.26936459696122506</v>
      </c>
      <c r="D828">
        <f t="shared" si="43"/>
        <v>-4.5613836629005821E-4</v>
      </c>
      <c r="E828" s="2">
        <f t="shared" si="44"/>
        <v>6.5190970640068187E-3</v>
      </c>
      <c r="K828">
        <v>823</v>
      </c>
      <c r="L828" s="14">
        <v>-2.8328155199807803E-4</v>
      </c>
      <c r="M828" s="14">
        <v>-0.18862367137818001</v>
      </c>
    </row>
    <row r="829" spans="1:13" x14ac:dyDescent="0.55000000000000004">
      <c r="A829">
        <v>824</v>
      </c>
      <c r="C829">
        <f t="shared" si="42"/>
        <v>-0.30121365417817059</v>
      </c>
      <c r="D829">
        <f t="shared" si="43"/>
        <v>-5.5222011767293918E-4</v>
      </c>
      <c r="E829" s="2">
        <f t="shared" si="44"/>
        <v>4.9580321114094485E-4</v>
      </c>
      <c r="K829">
        <v>824</v>
      </c>
      <c r="L829" s="14">
        <v>-4.7904127084324999E-4</v>
      </c>
      <c r="M829" s="14">
        <v>-0.278947015205462</v>
      </c>
    </row>
    <row r="830" spans="1:13" x14ac:dyDescent="0.55000000000000004">
      <c r="A830">
        <v>825</v>
      </c>
      <c r="C830">
        <f t="shared" si="42"/>
        <v>-0.25746443327699292</v>
      </c>
      <c r="D830">
        <f t="shared" si="43"/>
        <v>-5.0970625939740825E-4</v>
      </c>
      <c r="E830" s="2">
        <f t="shared" si="44"/>
        <v>1.7591242620431399E-3</v>
      </c>
      <c r="K830">
        <v>825</v>
      </c>
      <c r="L830" s="14">
        <v>-5.5482213164943404E-4</v>
      </c>
      <c r="M830" s="14">
        <v>-0.29940634861288501</v>
      </c>
    </row>
    <row r="831" spans="1:13" x14ac:dyDescent="0.55000000000000004">
      <c r="A831">
        <v>826</v>
      </c>
      <c r="C831">
        <f t="shared" si="42"/>
        <v>-0.14909706654387878</v>
      </c>
      <c r="D831">
        <f t="shared" si="43"/>
        <v>-3.3926687377031751E-4</v>
      </c>
      <c r="E831" s="2">
        <f t="shared" si="44"/>
        <v>9.1738923195993985E-3</v>
      </c>
      <c r="K831">
        <v>826</v>
      </c>
      <c r="L831" s="14">
        <v>-4.9164434771739195E-4</v>
      </c>
      <c r="M831" s="14">
        <v>-0.24487750462806901</v>
      </c>
    </row>
    <row r="832" spans="1:13" x14ac:dyDescent="0.55000000000000004">
      <c r="A832">
        <v>827</v>
      </c>
      <c r="C832">
        <f t="shared" si="42"/>
        <v>-3.3094788250346606E-3</v>
      </c>
      <c r="D832">
        <f t="shared" si="43"/>
        <v>-8.3678654005369521E-5</v>
      </c>
      <c r="E832" s="2">
        <f t="shared" si="44"/>
        <v>1.580252431241114E-2</v>
      </c>
      <c r="K832">
        <v>827</v>
      </c>
      <c r="L832" s="14">
        <v>-3.0533118695942E-4</v>
      </c>
      <c r="M832" s="14">
        <v>-0.12901757049940199</v>
      </c>
    </row>
    <row r="833" spans="1:13" x14ac:dyDescent="0.55000000000000004">
      <c r="A833">
        <v>828</v>
      </c>
      <c r="C833">
        <f t="shared" si="42"/>
        <v>0.14330871832060862</v>
      </c>
      <c r="D833">
        <f t="shared" si="43"/>
        <v>1.9291114410870024E-4</v>
      </c>
      <c r="E833" s="2">
        <f t="shared" si="44"/>
        <v>1.5413993181402588E-2</v>
      </c>
      <c r="K833">
        <v>828</v>
      </c>
      <c r="L833" s="14">
        <v>-4.2545936290292801E-5</v>
      </c>
      <c r="M833" s="14">
        <v>1.9155614527740901E-2</v>
      </c>
    </row>
    <row r="834" spans="1:13" x14ac:dyDescent="0.55000000000000004">
      <c r="A834">
        <v>829</v>
      </c>
      <c r="C834">
        <f t="shared" si="42"/>
        <v>0.25395944787613794</v>
      </c>
      <c r="D834">
        <f t="shared" si="43"/>
        <v>4.2108431129611081E-4</v>
      </c>
      <c r="E834" s="2">
        <f t="shared" si="44"/>
        <v>8.3591323609009151E-3</v>
      </c>
      <c r="K834">
        <v>829</v>
      </c>
      <c r="L834" s="14">
        <v>2.3089520805856601E-4</v>
      </c>
      <c r="M834" s="14">
        <v>0.16253115706360599</v>
      </c>
    </row>
    <row r="835" spans="1:13" x14ac:dyDescent="0.55000000000000004">
      <c r="A835">
        <v>830</v>
      </c>
      <c r="C835">
        <f t="shared" si="42"/>
        <v>0.3008717090555979</v>
      </c>
      <c r="D835">
        <f t="shared" si="43"/>
        <v>5.4357419210177785E-4</v>
      </c>
      <c r="E835" s="2">
        <f t="shared" si="44"/>
        <v>1.2724877323404659E-3</v>
      </c>
      <c r="K835">
        <v>830</v>
      </c>
      <c r="L835" s="14">
        <v>4.4650721517927599E-4</v>
      </c>
      <c r="M835" s="14">
        <v>0.26519976304279302</v>
      </c>
    </row>
    <row r="836" spans="1:13" x14ac:dyDescent="0.55000000000000004">
      <c r="A836">
        <v>831</v>
      </c>
      <c r="C836">
        <f t="shared" si="42"/>
        <v>0.27227151313536396</v>
      </c>
      <c r="D836">
        <f t="shared" si="43"/>
        <v>5.2963840832638575E-4</v>
      </c>
      <c r="E836" s="2">
        <f t="shared" si="44"/>
        <v>8.5123489443765413E-4</v>
      </c>
      <c r="K836">
        <v>831</v>
      </c>
      <c r="L836" s="14">
        <v>5.5028872032866999E-4</v>
      </c>
      <c r="M836" s="14">
        <v>0.30144744318802302</v>
      </c>
    </row>
    <row r="837" spans="1:13" x14ac:dyDescent="0.55000000000000004">
      <c r="A837">
        <v>832</v>
      </c>
      <c r="C837">
        <f t="shared" si="42"/>
        <v>0.1753369064467713</v>
      </c>
      <c r="D837">
        <f t="shared" si="43"/>
        <v>3.8277454795386057E-4</v>
      </c>
      <c r="E837" s="2">
        <f t="shared" si="44"/>
        <v>7.5444571647240695E-3</v>
      </c>
      <c r="K837">
        <v>832</v>
      </c>
      <c r="L837" s="14">
        <v>5.1624700172836502E-4</v>
      </c>
      <c r="M837" s="14">
        <v>0.26219574114263899</v>
      </c>
    </row>
    <row r="838" spans="1:13" x14ac:dyDescent="0.55000000000000004">
      <c r="A838">
        <v>833</v>
      </c>
      <c r="C838">
        <f t="shared" ref="C838:C901" si="45">$D$1*COS($B$2*(A838-$L$2)+$B$1)</f>
        <v>3.4396432049094594E-2</v>
      </c>
      <c r="D838">
        <f t="shared" ref="D838:D901" si="46">$D$2*COS($B$2*(A838-$L$3)+$B$3)</f>
        <v>1.3984234429289253E-4</v>
      </c>
      <c r="E838" s="2">
        <f t="shared" ref="E838:E901" si="47">(M838-C838)^2</f>
        <v>1.5099262682311739E-2</v>
      </c>
      <c r="K838">
        <v>833</v>
      </c>
      <c r="L838" s="14">
        <v>3.5290801898129698E-4</v>
      </c>
      <c r="M838" s="14">
        <v>0.15727548918379</v>
      </c>
    </row>
    <row r="839" spans="1:13" x14ac:dyDescent="0.55000000000000004">
      <c r="A839">
        <v>834</v>
      </c>
      <c r="C839">
        <f t="shared" si="45"/>
        <v>-0.11517682177307603</v>
      </c>
      <c r="D839">
        <f t="shared" si="46"/>
        <v>-1.3818734014162833E-4</v>
      </c>
      <c r="E839" s="2">
        <f t="shared" si="47"/>
        <v>1.6420227893246257E-2</v>
      </c>
      <c r="K839">
        <v>834</v>
      </c>
      <c r="L839" s="14">
        <v>1.0118103359795599E-4</v>
      </c>
      <c r="M839" s="14">
        <v>1.29646152925596E-2</v>
      </c>
    </row>
    <row r="840" spans="1:13" x14ac:dyDescent="0.55000000000000004">
      <c r="A840">
        <v>835</v>
      </c>
      <c r="C840">
        <f t="shared" si="45"/>
        <v>-0.23584312106572841</v>
      </c>
      <c r="D840">
        <f t="shared" si="46"/>
        <v>-3.8153491495984036E-4</v>
      </c>
      <c r="E840" s="2">
        <f t="shared" si="47"/>
        <v>1.0251520813473665E-2</v>
      </c>
      <c r="K840">
        <v>835</v>
      </c>
      <c r="L840" s="14">
        <v>-1.7588736933155601E-4</v>
      </c>
      <c r="M840" s="14">
        <v>-0.13459332692532699</v>
      </c>
    </row>
    <row r="841" spans="1:13" x14ac:dyDescent="0.55000000000000004">
      <c r="A841">
        <v>836</v>
      </c>
      <c r="C841">
        <f t="shared" si="45"/>
        <v>-0.297317768149856</v>
      </c>
      <c r="D841">
        <f t="shared" si="46"/>
        <v>-5.2912526824171614E-4</v>
      </c>
      <c r="E841" s="2">
        <f t="shared" si="47"/>
        <v>2.3888861221110151E-3</v>
      </c>
      <c r="K841">
        <v>836</v>
      </c>
      <c r="L841" s="14">
        <v>-4.0890368948595603E-4</v>
      </c>
      <c r="M841" s="14">
        <v>-0.24844153545838299</v>
      </c>
    </row>
    <row r="842" spans="1:13" x14ac:dyDescent="0.55000000000000004">
      <c r="A842">
        <v>837</v>
      </c>
      <c r="C842">
        <f t="shared" si="45"/>
        <v>-0.28417192239038175</v>
      </c>
      <c r="D842">
        <f t="shared" si="46"/>
        <v>-5.4391633227177571E-4</v>
      </c>
      <c r="E842" s="2">
        <f t="shared" si="47"/>
        <v>2.5262234570599376E-4</v>
      </c>
      <c r="K842">
        <v>837</v>
      </c>
      <c r="L842" s="14">
        <v>-5.3950754395427002E-4</v>
      </c>
      <c r="M842" s="14">
        <v>-0.30006602021649298</v>
      </c>
    </row>
    <row r="843" spans="1:13" x14ac:dyDescent="0.55000000000000004">
      <c r="A843">
        <v>838</v>
      </c>
      <c r="C843">
        <f t="shared" si="45"/>
        <v>-0.19970491398037518</v>
      </c>
      <c r="D843">
        <f t="shared" si="46"/>
        <v>-4.2219586174949684E-4</v>
      </c>
      <c r="E843" s="2">
        <f t="shared" si="47"/>
        <v>5.9031861511100901E-3</v>
      </c>
      <c r="K843">
        <v>838</v>
      </c>
      <c r="L843" s="14">
        <v>-5.3498838717741602E-4</v>
      </c>
      <c r="M843" s="14">
        <v>-0.27653710873693599</v>
      </c>
    </row>
    <row r="844" spans="1:13" x14ac:dyDescent="0.55000000000000004">
      <c r="A844">
        <v>839</v>
      </c>
      <c r="C844">
        <f t="shared" si="45"/>
        <v>-6.5116181607237617E-2</v>
      </c>
      <c r="D844">
        <f t="shared" si="46"/>
        <v>-1.9451312911150461E-4</v>
      </c>
      <c r="E844" s="2">
        <f t="shared" si="47"/>
        <v>1.4073452071132461E-2</v>
      </c>
      <c r="K844">
        <v>839</v>
      </c>
      <c r="L844" s="14">
        <v>-3.9647807000497E-4</v>
      </c>
      <c r="M844" s="14">
        <v>-0.183747762862536</v>
      </c>
    </row>
    <row r="845" spans="1:13" x14ac:dyDescent="0.55000000000000004">
      <c r="A845">
        <v>840</v>
      </c>
      <c r="C845">
        <f t="shared" si="45"/>
        <v>8.5815339808996777E-2</v>
      </c>
      <c r="D845">
        <f t="shared" si="46"/>
        <v>8.1988298921683306E-5</v>
      </c>
      <c r="E845" s="2">
        <f t="shared" si="47"/>
        <v>1.7096344315448136E-2</v>
      </c>
      <c r="K845">
        <v>840</v>
      </c>
      <c r="L845" s="14">
        <v>-1.5866736062839699E-4</v>
      </c>
      <c r="M845" s="14">
        <v>-4.4937649890849599E-2</v>
      </c>
    </row>
    <row r="846" spans="1:13" x14ac:dyDescent="0.55000000000000004">
      <c r="A846">
        <v>841</v>
      </c>
      <c r="C846">
        <f t="shared" si="45"/>
        <v>0.21520901977678195</v>
      </c>
      <c r="D846">
        <f t="shared" si="46"/>
        <v>3.3791239210109275E-4</v>
      </c>
      <c r="E846" s="2">
        <f t="shared" si="47"/>
        <v>1.211796823738738E-2</v>
      </c>
      <c r="K846">
        <v>841</v>
      </c>
      <c r="L846" s="14">
        <v>1.18882573518402E-4</v>
      </c>
      <c r="M846" s="14">
        <v>0.105127376268941</v>
      </c>
    </row>
    <row r="847" spans="1:13" x14ac:dyDescent="0.55000000000000004">
      <c r="A847">
        <v>842</v>
      </c>
      <c r="C847">
        <f t="shared" si="45"/>
        <v>0.29058977202771147</v>
      </c>
      <c r="D847">
        <f t="shared" si="46"/>
        <v>5.0902759749280751E-4</v>
      </c>
      <c r="E847" s="2">
        <f t="shared" si="47"/>
        <v>3.8102439048963142E-3</v>
      </c>
      <c r="K847">
        <v>842</v>
      </c>
      <c r="L847" s="14">
        <v>3.6665762963357401E-4</v>
      </c>
      <c r="M847" s="14">
        <v>0.22886259887928101</v>
      </c>
    </row>
    <row r="848" spans="1:13" x14ac:dyDescent="0.55000000000000004">
      <c r="A848">
        <v>843</v>
      </c>
      <c r="C848">
        <f t="shared" si="45"/>
        <v>0.29303861664659642</v>
      </c>
      <c r="D848">
        <f t="shared" si="46"/>
        <v>5.5238760536515904E-4</v>
      </c>
      <c r="E848" s="2">
        <f t="shared" si="47"/>
        <v>5.0137801528987555E-6</v>
      </c>
      <c r="K848">
        <v>843</v>
      </c>
      <c r="L848" s="14">
        <v>5.2260100782821695E-4</v>
      </c>
      <c r="M848" s="14">
        <v>0.29527776383981502</v>
      </c>
    </row>
    <row r="849" spans="1:13" x14ac:dyDescent="0.55000000000000004">
      <c r="A849">
        <v>844</v>
      </c>
      <c r="C849">
        <f t="shared" si="45"/>
        <v>0.22194094525202118</v>
      </c>
      <c r="D849">
        <f t="shared" si="46"/>
        <v>4.5710996769928494E-4</v>
      </c>
      <c r="E849" s="2">
        <f t="shared" si="47"/>
        <v>4.3293551991728284E-3</v>
      </c>
      <c r="K849">
        <v>844</v>
      </c>
      <c r="L849" s="14">
        <v>5.4765572163099799E-4</v>
      </c>
      <c r="M849" s="14">
        <v>0.28773878107640699</v>
      </c>
    </row>
    <row r="850" spans="1:13" x14ac:dyDescent="0.55000000000000004">
      <c r="A850">
        <v>845</v>
      </c>
      <c r="C850">
        <f t="shared" si="45"/>
        <v>9.5140774743392914E-2</v>
      </c>
      <c r="D850">
        <f t="shared" si="46"/>
        <v>2.4710736325522629E-4</v>
      </c>
      <c r="E850" s="2">
        <f t="shared" si="47"/>
        <v>1.2767431799621998E-2</v>
      </c>
      <c r="K850">
        <v>845</v>
      </c>
      <c r="L850" s="14">
        <v>4.3554666254184998E-4</v>
      </c>
      <c r="M850" s="14">
        <v>0.208133835590606</v>
      </c>
    </row>
    <row r="851" spans="1:13" x14ac:dyDescent="0.55000000000000004">
      <c r="A851">
        <v>846</v>
      </c>
      <c r="C851">
        <f t="shared" si="45"/>
        <v>-5.5537724817245449E-2</v>
      </c>
      <c r="D851">
        <f t="shared" si="46"/>
        <v>-2.4913980755514701E-5</v>
      </c>
      <c r="E851" s="2">
        <f t="shared" si="47"/>
        <v>1.7407689840936501E-2</v>
      </c>
      <c r="K851">
        <v>846</v>
      </c>
      <c r="L851" s="14">
        <v>2.1435223988376E-4</v>
      </c>
      <c r="M851" s="14">
        <v>7.6400479812560304E-2</v>
      </c>
    </row>
    <row r="852" spans="1:13" x14ac:dyDescent="0.55000000000000004">
      <c r="A852">
        <v>847</v>
      </c>
      <c r="C852">
        <f t="shared" si="45"/>
        <v>-0.1922774260912084</v>
      </c>
      <c r="D852">
        <f t="shared" si="46"/>
        <v>-2.906824407417125E-4</v>
      </c>
      <c r="E852" s="2">
        <f t="shared" si="47"/>
        <v>1.3879096197888683E-2</v>
      </c>
      <c r="K852">
        <v>847</v>
      </c>
      <c r="L852" s="14">
        <v>-6.0528030997972798E-5</v>
      </c>
      <c r="M852" s="14">
        <v>-7.4467850088709001E-2</v>
      </c>
    </row>
    <row r="853" spans="1:13" x14ac:dyDescent="0.55000000000000004">
      <c r="A853">
        <v>848</v>
      </c>
      <c r="C853">
        <f t="shared" si="45"/>
        <v>-0.28075954630298583</v>
      </c>
      <c r="D853">
        <f t="shared" si="46"/>
        <v>-4.8349573520145751E-4</v>
      </c>
      <c r="E853" s="2">
        <f t="shared" si="47"/>
        <v>5.4870021179319111E-3</v>
      </c>
      <c r="K853">
        <v>848</v>
      </c>
      <c r="L853" s="14">
        <v>-3.2024868102762001E-4</v>
      </c>
      <c r="M853" s="14">
        <v>-0.206685244970257</v>
      </c>
    </row>
    <row r="854" spans="1:13" x14ac:dyDescent="0.55000000000000004">
      <c r="A854">
        <v>849</v>
      </c>
      <c r="C854">
        <f t="shared" si="45"/>
        <v>-0.29877693833531205</v>
      </c>
      <c r="D854">
        <f t="shared" si="46"/>
        <v>-5.5496179140882679E-4</v>
      </c>
      <c r="E854" s="2">
        <f t="shared" si="47"/>
        <v>1.3548727826016198E-4</v>
      </c>
      <c r="K854">
        <v>849</v>
      </c>
      <c r="L854" s="14">
        <v>-4.9976106221531595E-4</v>
      </c>
      <c r="M854" s="14">
        <v>-0.287137038066832</v>
      </c>
    </row>
    <row r="855" spans="1:13" x14ac:dyDescent="0.55000000000000004">
      <c r="A855">
        <v>850</v>
      </c>
      <c r="C855">
        <f t="shared" si="45"/>
        <v>-0.24180761656417366</v>
      </c>
      <c r="D855">
        <f t="shared" si="46"/>
        <v>-4.8714413563997843E-4</v>
      </c>
      <c r="E855" s="2">
        <f t="shared" si="47"/>
        <v>2.9015418779714387E-3</v>
      </c>
      <c r="K855">
        <v>850</v>
      </c>
      <c r="L855" s="14">
        <v>-5.5410518507863595E-4</v>
      </c>
      <c r="M855" s="14">
        <v>-0.29567357871070399</v>
      </c>
    </row>
    <row r="856" spans="1:13" x14ac:dyDescent="0.55000000000000004">
      <c r="A856">
        <v>851</v>
      </c>
      <c r="C856">
        <f t="shared" si="45"/>
        <v>-0.12414967993650072</v>
      </c>
      <c r="D856">
        <f t="shared" si="46"/>
        <v>-2.9706357001086416E-4</v>
      </c>
      <c r="E856" s="2">
        <f t="shared" si="47"/>
        <v>1.1237517420931828E-2</v>
      </c>
      <c r="K856">
        <v>851</v>
      </c>
      <c r="L856" s="14">
        <v>-4.6967022691999998E-4</v>
      </c>
      <c r="M856" s="14">
        <v>-0.230156837340762</v>
      </c>
    </row>
    <row r="857" spans="1:13" x14ac:dyDescent="0.55000000000000004">
      <c r="A857">
        <v>852</v>
      </c>
      <c r="C857">
        <f t="shared" si="45"/>
        <v>2.4667209487723E-2</v>
      </c>
      <c r="D857">
        <f t="shared" si="46"/>
        <v>-3.2426309912296263E-5</v>
      </c>
      <c r="E857" s="2">
        <f t="shared" si="47"/>
        <v>1.7335171311018586E-2</v>
      </c>
      <c r="K857">
        <v>852</v>
      </c>
      <c r="L857" s="14">
        <v>-2.6760344680669E-4</v>
      </c>
      <c r="M857" s="14">
        <v>-0.106995888269464</v>
      </c>
    </row>
    <row r="858" spans="1:13" x14ac:dyDescent="0.55000000000000004">
      <c r="A858">
        <v>853</v>
      </c>
      <c r="C858">
        <f t="shared" si="45"/>
        <v>0.16729314927409317</v>
      </c>
      <c r="D858">
        <f t="shared" si="46"/>
        <v>2.4034927048181915E-4</v>
      </c>
      <c r="E858" s="2">
        <f t="shared" si="47"/>
        <v>1.5458024617279272E-2</v>
      </c>
      <c r="K858">
        <v>853</v>
      </c>
      <c r="L858" s="14">
        <v>1.48627665061633E-6</v>
      </c>
      <c r="M858" s="14">
        <v>4.2962844773222299E-2</v>
      </c>
    </row>
    <row r="859" spans="1:13" x14ac:dyDescent="0.55000000000000004">
      <c r="A859">
        <v>854</v>
      </c>
      <c r="C859">
        <f t="shared" si="45"/>
        <v>0.2679320348527589</v>
      </c>
      <c r="D859">
        <f t="shared" si="46"/>
        <v>4.5280225014607235E-4</v>
      </c>
      <c r="E859" s="2">
        <f t="shared" si="47"/>
        <v>7.3566246488751298E-3</v>
      </c>
      <c r="K859">
        <v>854</v>
      </c>
      <c r="L859" s="14">
        <v>2.7020375290058498E-4</v>
      </c>
      <c r="M859" s="14">
        <v>0.182161266820316</v>
      </c>
    </row>
    <row r="860" spans="1:13" x14ac:dyDescent="0.55000000000000004">
      <c r="A860">
        <v>855</v>
      </c>
      <c r="C860">
        <f t="shared" si="45"/>
        <v>0.301325627243064</v>
      </c>
      <c r="D860">
        <f t="shared" si="46"/>
        <v>5.5161140933849455E-4</v>
      </c>
      <c r="E860" s="2">
        <f t="shared" si="47"/>
        <v>6.5481522735831999E-4</v>
      </c>
      <c r="K860">
        <v>855</v>
      </c>
      <c r="L860" s="14">
        <v>4.7124702301421298E-4</v>
      </c>
      <c r="M860" s="14">
        <v>0.27573626954580399</v>
      </c>
    </row>
    <row r="861" spans="1:13" x14ac:dyDescent="0.55000000000000004">
      <c r="A861">
        <v>856</v>
      </c>
      <c r="C861">
        <f t="shared" si="45"/>
        <v>0.25909283863641419</v>
      </c>
      <c r="D861">
        <f t="shared" si="46"/>
        <v>5.1197773183447968E-4</v>
      </c>
      <c r="E861" s="2">
        <f t="shared" si="47"/>
        <v>1.6940282452820852E-3</v>
      </c>
      <c r="K861">
        <v>856</v>
      </c>
      <c r="L861" s="14">
        <v>5.5426355280963904E-4</v>
      </c>
      <c r="M861" s="14">
        <v>0.30025141301991398</v>
      </c>
    </row>
    <row r="862" spans="1:13" x14ac:dyDescent="0.55000000000000004">
      <c r="A862">
        <v>857</v>
      </c>
      <c r="C862">
        <f t="shared" si="45"/>
        <v>0.15183320877620093</v>
      </c>
      <c r="D862">
        <f t="shared" si="46"/>
        <v>3.4384843527524511E-4</v>
      </c>
      <c r="E862" s="2">
        <f t="shared" si="47"/>
        <v>9.5518406779611792E-3</v>
      </c>
      <c r="K862">
        <v>857</v>
      </c>
      <c r="L862" s="14">
        <v>4.98461337402437E-4</v>
      </c>
      <c r="M862" s="14">
        <v>0.249566727478646</v>
      </c>
    </row>
    <row r="863" spans="1:13" x14ac:dyDescent="0.55000000000000004">
      <c r="A863">
        <v>858</v>
      </c>
      <c r="C863">
        <f t="shared" si="45"/>
        <v>6.4666439035371299E-3</v>
      </c>
      <c r="D863">
        <f t="shared" si="46"/>
        <v>8.9420429212477945E-5</v>
      </c>
      <c r="E863" s="2">
        <f t="shared" si="47"/>
        <v>1.6876572488371409E-2</v>
      </c>
      <c r="K863">
        <v>858</v>
      </c>
      <c r="L863" s="14">
        <v>3.1781638781315199E-4</v>
      </c>
      <c r="M863" s="14">
        <v>0.13637650684077299</v>
      </c>
    </row>
    <row r="864" spans="1:13" x14ac:dyDescent="0.55000000000000004">
      <c r="A864">
        <v>859</v>
      </c>
      <c r="C864">
        <f t="shared" si="45"/>
        <v>-0.14052291228237956</v>
      </c>
      <c r="D864">
        <f t="shared" si="46"/>
        <v>-1.8745021974841632E-4</v>
      </c>
      <c r="E864" s="2">
        <f t="shared" si="47"/>
        <v>1.678394258289392E-2</v>
      </c>
      <c r="K864">
        <v>859</v>
      </c>
      <c r="L864" s="14">
        <v>5.7572352306330699E-5</v>
      </c>
      <c r="M864" s="14">
        <v>-1.0970055953798699E-2</v>
      </c>
    </row>
    <row r="865" spans="1:13" x14ac:dyDescent="0.55000000000000004">
      <c r="A865">
        <v>860</v>
      </c>
      <c r="C865">
        <f t="shared" si="45"/>
        <v>-0.25224417947418892</v>
      </c>
      <c r="D865">
        <f t="shared" si="46"/>
        <v>-4.1727481469091686E-4</v>
      </c>
      <c r="E865" s="2">
        <f t="shared" si="47"/>
        <v>9.3460709562563898E-3</v>
      </c>
      <c r="K865">
        <v>860</v>
      </c>
      <c r="L865" s="14">
        <v>-2.17091035988555E-4</v>
      </c>
      <c r="M865" s="14">
        <v>-0.15556910018145501</v>
      </c>
    </row>
    <row r="866" spans="1:13" x14ac:dyDescent="0.55000000000000004">
      <c r="A866">
        <v>861</v>
      </c>
      <c r="C866">
        <f t="shared" si="45"/>
        <v>-0.30065747450386027</v>
      </c>
      <c r="D866">
        <f t="shared" si="46"/>
        <v>-5.423722266019572E-4</v>
      </c>
      <c r="E866" s="2">
        <f t="shared" si="47"/>
        <v>1.5565057779560959E-3</v>
      </c>
      <c r="K866">
        <v>861</v>
      </c>
      <c r="L866" s="14">
        <v>-4.3738262758509299E-4</v>
      </c>
      <c r="M866" s="14">
        <v>-0.261204898188034</v>
      </c>
    </row>
    <row r="867" spans="1:13" x14ac:dyDescent="0.55000000000000004">
      <c r="A867">
        <v>862</v>
      </c>
      <c r="C867">
        <f t="shared" si="45"/>
        <v>-0.2736120807905521</v>
      </c>
      <c r="D867">
        <f t="shared" si="46"/>
        <v>-5.3134564193660252E-4</v>
      </c>
      <c r="E867" s="2">
        <f t="shared" si="47"/>
        <v>7.7329755869991776E-4</v>
      </c>
      <c r="K867">
        <v>862</v>
      </c>
      <c r="L867" s="14">
        <v>-5.4812902677811104E-4</v>
      </c>
      <c r="M867" s="14">
        <v>-0.30142030904587103</v>
      </c>
    </row>
    <row r="868" spans="1:13" x14ac:dyDescent="0.55000000000000004">
      <c r="A868">
        <v>863</v>
      </c>
      <c r="C868">
        <f t="shared" si="45"/>
        <v>-0.17789582208439961</v>
      </c>
      <c r="D868">
        <f t="shared" si="46"/>
        <v>-3.8696250102379664E-4</v>
      </c>
      <c r="E868" s="2">
        <f t="shared" si="47"/>
        <v>7.7875879945543099E-3</v>
      </c>
      <c r="K868">
        <v>863</v>
      </c>
      <c r="L868" s="14">
        <v>-5.2159311086893197E-4</v>
      </c>
      <c r="M868" s="14">
        <v>-0.266143133627326</v>
      </c>
    </row>
    <row r="869" spans="1:13" x14ac:dyDescent="0.55000000000000004">
      <c r="A869">
        <v>864</v>
      </c>
      <c r="C869">
        <f t="shared" si="45"/>
        <v>-3.7531461781784854E-2</v>
      </c>
      <c r="D869">
        <f t="shared" si="46"/>
        <v>-1.4545992887704786E-4</v>
      </c>
      <c r="E869" s="2">
        <f t="shared" si="47"/>
        <v>1.6047137721638599E-2</v>
      </c>
      <c r="K869">
        <v>864</v>
      </c>
      <c r="L869" s="14">
        <v>-3.6442096461388298E-4</v>
      </c>
      <c r="M869" s="14">
        <v>-0.16420875935967999</v>
      </c>
    </row>
    <row r="870" spans="1:13" x14ac:dyDescent="0.55000000000000004">
      <c r="A870">
        <v>865</v>
      </c>
      <c r="C870">
        <f t="shared" si="45"/>
        <v>0.1122525043275467</v>
      </c>
      <c r="D870">
        <f t="shared" si="46"/>
        <v>1.325500193655566E-4</v>
      </c>
      <c r="E870" s="2">
        <f t="shared" si="47"/>
        <v>1.7795503161176684E-2</v>
      </c>
      <c r="K870">
        <v>865</v>
      </c>
      <c r="L870" s="14">
        <v>-1.15977327067749E-4</v>
      </c>
      <c r="M870" s="14">
        <v>-2.11472826332153E-2</v>
      </c>
    </row>
    <row r="871" spans="1:13" x14ac:dyDescent="0.55000000000000004">
      <c r="A871">
        <v>866</v>
      </c>
      <c r="C871">
        <f t="shared" si="45"/>
        <v>0.2338634579455709</v>
      </c>
      <c r="D871">
        <f t="shared" si="46"/>
        <v>3.7729270667962529E-4</v>
      </c>
      <c r="E871" s="2">
        <f t="shared" si="47"/>
        <v>1.1374818836729866E-2</v>
      </c>
      <c r="K871">
        <v>866</v>
      </c>
      <c r="L871" s="14">
        <v>1.6151355151360601E-4</v>
      </c>
      <c r="M871" s="14">
        <v>0.12721066221695501</v>
      </c>
    </row>
    <row r="872" spans="1:13" x14ac:dyDescent="0.55000000000000004">
      <c r="A872">
        <v>867</v>
      </c>
      <c r="C872">
        <f t="shared" si="45"/>
        <v>0.29677961307074763</v>
      </c>
      <c r="D872">
        <f t="shared" si="46"/>
        <v>5.2734287731800869E-4</v>
      </c>
      <c r="E872" s="2">
        <f t="shared" si="47"/>
        <v>2.8166059261131118E-3</v>
      </c>
      <c r="K872">
        <v>867</v>
      </c>
      <c r="L872" s="14">
        <v>3.9855235916104697E-4</v>
      </c>
      <c r="M872" s="14">
        <v>0.24370790755723401</v>
      </c>
    </row>
    <row r="873" spans="1:13" x14ac:dyDescent="0.55000000000000004">
      <c r="A873">
        <v>868</v>
      </c>
      <c r="C873">
        <f t="shared" si="45"/>
        <v>0.28521034093358566</v>
      </c>
      <c r="D873">
        <f t="shared" si="46"/>
        <v>5.4504110125640313E-4</v>
      </c>
      <c r="E873" s="2">
        <f t="shared" si="47"/>
        <v>1.9478820935765685E-4</v>
      </c>
      <c r="K873">
        <v>868</v>
      </c>
      <c r="L873" s="14">
        <v>5.3577125601726597E-4</v>
      </c>
      <c r="M873" s="14">
        <v>0.29916699559570498</v>
      </c>
    </row>
    <row r="874" spans="1:13" x14ac:dyDescent="0.55000000000000004">
      <c r="A874">
        <v>869</v>
      </c>
      <c r="C874">
        <f t="shared" si="45"/>
        <v>0.20205928497999154</v>
      </c>
      <c r="D874">
        <f t="shared" si="46"/>
        <v>4.2594549733591133E-4</v>
      </c>
      <c r="E874" s="2">
        <f t="shared" si="47"/>
        <v>6.0277473513276805E-3</v>
      </c>
      <c r="K874">
        <v>869</v>
      </c>
      <c r="L874" s="14">
        <v>5.3880291812038702E-4</v>
      </c>
      <c r="M874" s="14">
        <v>0.279697853689929</v>
      </c>
    </row>
    <row r="875" spans="1:13" x14ac:dyDescent="0.55000000000000004">
      <c r="A875">
        <v>870</v>
      </c>
      <c r="C875">
        <f t="shared" si="45"/>
        <v>6.819560756839238E-2</v>
      </c>
      <c r="D875">
        <f t="shared" si="46"/>
        <v>1.9994655180337974E-4</v>
      </c>
      <c r="E875" s="2">
        <f t="shared" si="47"/>
        <v>1.4879374519482472E-2</v>
      </c>
      <c r="K875">
        <v>870</v>
      </c>
      <c r="L875" s="14">
        <v>4.06888046889618E-4</v>
      </c>
      <c r="M875" s="14">
        <v>0.19017664920799501</v>
      </c>
    </row>
    <row r="876" spans="1:13" x14ac:dyDescent="0.55000000000000004">
      <c r="A876">
        <v>871</v>
      </c>
      <c r="C876">
        <f t="shared" si="45"/>
        <v>-8.2783729893398952E-2</v>
      </c>
      <c r="D876">
        <f t="shared" si="46"/>
        <v>-7.6234763692535401E-5</v>
      </c>
      <c r="E876" s="2">
        <f t="shared" si="47"/>
        <v>1.8443881597861197E-2</v>
      </c>
      <c r="K876">
        <v>871</v>
      </c>
      <c r="L876" s="14">
        <v>1.73065540165154E-4</v>
      </c>
      <c r="M876" s="14">
        <v>5.3024523161638901E-2</v>
      </c>
    </row>
    <row r="877" spans="1:13" x14ac:dyDescent="0.55000000000000004">
      <c r="A877">
        <v>872</v>
      </c>
      <c r="C877">
        <f t="shared" si="45"/>
        <v>-0.21298609609466795</v>
      </c>
      <c r="D877">
        <f t="shared" si="46"/>
        <v>-3.3328276040307873E-4</v>
      </c>
      <c r="E877" s="2">
        <f t="shared" si="47"/>
        <v>1.335831394546191E-2</v>
      </c>
      <c r="K877">
        <v>872</v>
      </c>
      <c r="L877" s="14">
        <v>-1.0410230471433899E-4</v>
      </c>
      <c r="M877" s="14">
        <v>-9.7407923650811107E-2</v>
      </c>
    </row>
    <row r="878" spans="1:13" x14ac:dyDescent="0.55000000000000004">
      <c r="A878">
        <v>873</v>
      </c>
      <c r="C878">
        <f t="shared" si="45"/>
        <v>-0.28973344156709729</v>
      </c>
      <c r="D878">
        <f t="shared" si="46"/>
        <v>-5.0668380929581695E-4</v>
      </c>
      <c r="E878" s="2">
        <f t="shared" si="47"/>
        <v>4.3942964655106238E-3</v>
      </c>
      <c r="K878">
        <v>873</v>
      </c>
      <c r="L878" s="14">
        <v>-3.5519708157431303E-4</v>
      </c>
      <c r="M878" s="14">
        <v>-0.22344395171002701</v>
      </c>
    </row>
    <row r="879" spans="1:13" x14ac:dyDescent="0.55000000000000004">
      <c r="A879">
        <v>874</v>
      </c>
      <c r="C879">
        <f t="shared" si="45"/>
        <v>-0.29376380030346894</v>
      </c>
      <c r="D879">
        <f t="shared" si="46"/>
        <v>-5.5291790210430444E-4</v>
      </c>
      <c r="E879" s="2">
        <f t="shared" si="47"/>
        <v>6.0882791846798795E-8</v>
      </c>
      <c r="K879">
        <v>874</v>
      </c>
      <c r="L879" s="14">
        <v>-5.1733054587127904E-4</v>
      </c>
      <c r="M879" s="14">
        <v>-0.29351705591782501</v>
      </c>
    </row>
    <row r="880" spans="1:13" x14ac:dyDescent="0.55000000000000004">
      <c r="A880">
        <v>875</v>
      </c>
      <c r="C880">
        <f t="shared" si="45"/>
        <v>-0.22406563721379413</v>
      </c>
      <c r="D880">
        <f t="shared" si="46"/>
        <v>-4.6038125607023749E-4</v>
      </c>
      <c r="E880" s="2">
        <f t="shared" si="47"/>
        <v>4.3574990430107919E-3</v>
      </c>
      <c r="K880">
        <v>875</v>
      </c>
      <c r="L880" s="14">
        <v>-5.4989536566907001E-4</v>
      </c>
      <c r="M880" s="14">
        <v>-0.29007699262338099</v>
      </c>
    </row>
    <row r="881" spans="1:13" x14ac:dyDescent="0.55000000000000004">
      <c r="A881">
        <v>876</v>
      </c>
      <c r="C881">
        <f t="shared" si="45"/>
        <v>-9.8131722113265429E-2</v>
      </c>
      <c r="D881">
        <f t="shared" si="46"/>
        <v>-2.5229861883116706E-4</v>
      </c>
      <c r="E881" s="2">
        <f t="shared" si="47"/>
        <v>1.3422062403889936E-2</v>
      </c>
      <c r="K881">
        <v>876</v>
      </c>
      <c r="L881" s="14">
        <v>-4.4473547983185402E-4</v>
      </c>
      <c r="M881" s="14">
        <v>-0.21398534701939401</v>
      </c>
    </row>
    <row r="882" spans="1:13" x14ac:dyDescent="0.55000000000000004">
      <c r="A882">
        <v>877</v>
      </c>
      <c r="C882">
        <f t="shared" si="45"/>
        <v>5.2431186785304597E-2</v>
      </c>
      <c r="D882">
        <f t="shared" si="46"/>
        <v>1.9105653701715969E-5</v>
      </c>
      <c r="E882" s="2">
        <f t="shared" si="47"/>
        <v>1.8695347374807492E-2</v>
      </c>
      <c r="K882">
        <v>877</v>
      </c>
      <c r="L882" s="14">
        <v>-2.2818883413213101E-4</v>
      </c>
      <c r="M882" s="14">
        <v>-8.4299743785680295E-2</v>
      </c>
    </row>
    <row r="883" spans="1:13" x14ac:dyDescent="0.55000000000000004">
      <c r="A883">
        <v>878</v>
      </c>
      <c r="C883">
        <f t="shared" si="45"/>
        <v>0.18983497296258472</v>
      </c>
      <c r="D883">
        <f t="shared" si="46"/>
        <v>2.8571480987072887E-4</v>
      </c>
      <c r="E883" s="2">
        <f t="shared" si="47"/>
        <v>1.52116997602771E-2</v>
      </c>
      <c r="K883">
        <v>878</v>
      </c>
      <c r="L883" s="14">
        <v>4.5509120656739199E-5</v>
      </c>
      <c r="M883" s="14">
        <v>6.6499253236800906E-2</v>
      </c>
    </row>
    <row r="884" spans="1:13" x14ac:dyDescent="0.55000000000000004">
      <c r="A884">
        <v>879</v>
      </c>
      <c r="C884">
        <f t="shared" si="45"/>
        <v>0.27959418233033212</v>
      </c>
      <c r="D884">
        <f t="shared" si="46"/>
        <v>4.8061557115304212E-4</v>
      </c>
      <c r="E884" s="2">
        <f t="shared" si="47"/>
        <v>6.2332734398631746E-3</v>
      </c>
      <c r="K884">
        <v>879</v>
      </c>
      <c r="L884" s="14">
        <v>3.0780903385904098E-4</v>
      </c>
      <c r="M884" s="14">
        <v>0.20064309975470701</v>
      </c>
    </row>
    <row r="885" spans="1:13" x14ac:dyDescent="0.55000000000000004">
      <c r="A885">
        <v>880</v>
      </c>
      <c r="C885">
        <f t="shared" si="45"/>
        <v>0.29918114531148388</v>
      </c>
      <c r="D885">
        <f t="shared" si="46"/>
        <v>5.5489195464920817E-4</v>
      </c>
      <c r="E885" s="2">
        <f t="shared" si="47"/>
        <v>2.145201986991144E-4</v>
      </c>
      <c r="K885">
        <v>880</v>
      </c>
      <c r="L885" s="14">
        <v>4.9301626502272998E-4</v>
      </c>
      <c r="M885" s="14">
        <v>0.28453463723962202</v>
      </c>
    </row>
    <row r="886" spans="1:13" x14ac:dyDescent="0.55000000000000004">
      <c r="A886">
        <v>881</v>
      </c>
      <c r="C886">
        <f t="shared" si="45"/>
        <v>0.24367994705836468</v>
      </c>
      <c r="D886">
        <f t="shared" si="46"/>
        <v>4.8990215372428337E-4</v>
      </c>
      <c r="E886" s="2">
        <f t="shared" si="47"/>
        <v>2.860405900116414E-3</v>
      </c>
      <c r="K886">
        <v>881</v>
      </c>
      <c r="L886" s="14">
        <v>5.5474451416061103E-4</v>
      </c>
      <c r="M886" s="14">
        <v>0.29716270970313102</v>
      </c>
    </row>
    <row r="887" spans="1:13" x14ac:dyDescent="0.55000000000000004">
      <c r="A887">
        <v>882</v>
      </c>
      <c r="C887">
        <f t="shared" si="45"/>
        <v>0.12702021845976805</v>
      </c>
      <c r="D887">
        <f t="shared" si="46"/>
        <v>3.0195723853349292E-4</v>
      </c>
      <c r="E887" s="2">
        <f t="shared" si="47"/>
        <v>1.1738491589176957E-2</v>
      </c>
      <c r="K887">
        <v>882</v>
      </c>
      <c r="L887" s="14">
        <v>4.7753355834184599E-4</v>
      </c>
      <c r="M887" s="14">
        <v>0.23536453805787599</v>
      </c>
    </row>
    <row r="888" spans="1:13" x14ac:dyDescent="0.55000000000000004">
      <c r="A888">
        <v>883</v>
      </c>
      <c r="C888">
        <f t="shared" si="45"/>
        <v>-2.1518907598235722E-2</v>
      </c>
      <c r="D888">
        <f t="shared" si="46"/>
        <v>3.8227421224909342E-5</v>
      </c>
      <c r="E888" s="2">
        <f t="shared" si="47"/>
        <v>1.8533218882321227E-2</v>
      </c>
      <c r="K888">
        <v>883</v>
      </c>
      <c r="L888" s="14">
        <v>2.80721360433238E-4</v>
      </c>
      <c r="M888" s="14">
        <v>0.114617857760433</v>
      </c>
    </row>
    <row r="889" spans="1:13" x14ac:dyDescent="0.55000000000000004">
      <c r="A889">
        <v>884</v>
      </c>
      <c r="C889">
        <f t="shared" si="45"/>
        <v>-0.16465724143124386</v>
      </c>
      <c r="D889">
        <f t="shared" si="46"/>
        <v>-2.3509667304003854E-4</v>
      </c>
      <c r="E889" s="2">
        <f t="shared" si="47"/>
        <v>1.685366480218374E-2</v>
      </c>
      <c r="K889">
        <v>884</v>
      </c>
      <c r="L889" s="14">
        <v>1.3600756335237001E-5</v>
      </c>
      <c r="M889" s="14">
        <v>-3.4835576050677497E-2</v>
      </c>
    </row>
    <row r="890" spans="1:13" x14ac:dyDescent="0.55000000000000004">
      <c r="A890">
        <v>885</v>
      </c>
      <c r="C890">
        <f t="shared" si="45"/>
        <v>-0.26647007836511616</v>
      </c>
      <c r="D890">
        <f t="shared" si="46"/>
        <v>-4.4941645781803956E-4</v>
      </c>
      <c r="E890" s="2">
        <f t="shared" si="47"/>
        <v>8.2638744059096367E-3</v>
      </c>
      <c r="K890">
        <v>885</v>
      </c>
      <c r="L890" s="14">
        <v>-2.56926241559891E-4</v>
      </c>
      <c r="M890" s="14">
        <v>-0.17556422373567199</v>
      </c>
    </row>
    <row r="891" spans="1:13" x14ac:dyDescent="0.55000000000000004">
      <c r="A891">
        <v>886</v>
      </c>
      <c r="C891">
        <f t="shared" si="45"/>
        <v>-0.3014045423734093</v>
      </c>
      <c r="D891">
        <f t="shared" si="46"/>
        <v>-5.5094218463181126E-4</v>
      </c>
      <c r="E891" s="2">
        <f t="shared" si="47"/>
        <v>8.4581041384282558E-4</v>
      </c>
      <c r="K891">
        <v>886</v>
      </c>
      <c r="L891" s="14">
        <v>-4.6310446840165599E-4</v>
      </c>
      <c r="M891" s="14">
        <v>-0.27232172246469299</v>
      </c>
    </row>
    <row r="892" spans="1:13" x14ac:dyDescent="0.55000000000000004">
      <c r="A892">
        <v>887</v>
      </c>
      <c r="C892">
        <f t="shared" si="45"/>
        <v>-0.26069281935045396</v>
      </c>
      <c r="D892">
        <f t="shared" si="46"/>
        <v>-5.1419303604418058E-4</v>
      </c>
      <c r="E892" s="2">
        <f t="shared" si="47"/>
        <v>1.6145719956228437E-3</v>
      </c>
      <c r="K892">
        <v>887</v>
      </c>
      <c r="L892" s="14">
        <v>-5.5329530824067504E-4</v>
      </c>
      <c r="M892" s="14">
        <v>-0.30087455644111299</v>
      </c>
    </row>
    <row r="893" spans="1:13" x14ac:dyDescent="0.55000000000000004">
      <c r="A893">
        <v>888</v>
      </c>
      <c r="C893">
        <f t="shared" si="45"/>
        <v>-0.15455269363962074</v>
      </c>
      <c r="D893">
        <f t="shared" si="46"/>
        <v>-3.4839227373972847E-4</v>
      </c>
      <c r="E893" s="2">
        <f t="shared" si="47"/>
        <v>9.9039910811226373E-3</v>
      </c>
      <c r="K893">
        <v>888</v>
      </c>
      <c r="L893" s="14">
        <v>-5.0490990573591704E-4</v>
      </c>
      <c r="M893" s="14">
        <v>-0.25407149126661499</v>
      </c>
    </row>
    <row r="894" spans="1:13" x14ac:dyDescent="0.55000000000000004">
      <c r="A894">
        <v>889</v>
      </c>
      <c r="C894">
        <f t="shared" si="45"/>
        <v>-9.6230995378161835E-3</v>
      </c>
      <c r="D894">
        <f t="shared" si="46"/>
        <v>-9.5152394253682015E-5</v>
      </c>
      <c r="E894" s="2">
        <f t="shared" si="47"/>
        <v>1.795909430625147E-2</v>
      </c>
      <c r="K894">
        <v>889</v>
      </c>
      <c r="L894" s="14">
        <v>-3.3006668510594101E-4</v>
      </c>
      <c r="M894" s="14">
        <v>-0.14363464495928899</v>
      </c>
    </row>
    <row r="895" spans="1:13" x14ac:dyDescent="0.55000000000000004">
      <c r="A895">
        <v>890</v>
      </c>
      <c r="C895">
        <f t="shared" si="45"/>
        <v>0.13772168970911913</v>
      </c>
      <c r="D895">
        <f t="shared" si="46"/>
        <v>1.8196873053653718E-4</v>
      </c>
      <c r="E895" s="2">
        <f t="shared" si="47"/>
        <v>1.8210234123359752E-2</v>
      </c>
      <c r="K895">
        <v>890</v>
      </c>
      <c r="L895" s="14">
        <v>-7.2556215606123898E-5</v>
      </c>
      <c r="M895" s="14">
        <v>2.7763892227377798E-3</v>
      </c>
    </row>
    <row r="896" spans="1:13" x14ac:dyDescent="0.55000000000000004">
      <c r="A896">
        <v>891</v>
      </c>
      <c r="C896">
        <f t="shared" si="45"/>
        <v>0.25050123778189032</v>
      </c>
      <c r="D896">
        <f t="shared" si="46"/>
        <v>4.1341953955823982E-4</v>
      </c>
      <c r="E896" s="2">
        <f t="shared" si="47"/>
        <v>1.0405872453652229E-2</v>
      </c>
      <c r="K896">
        <v>891</v>
      </c>
      <c r="L896" s="14">
        <v>2.0312640819833099E-4</v>
      </c>
      <c r="M896" s="14">
        <v>0.14849205950046199</v>
      </c>
    </row>
    <row r="897" spans="1:13" x14ac:dyDescent="0.55000000000000004">
      <c r="A897">
        <v>892</v>
      </c>
      <c r="C897">
        <f t="shared" si="45"/>
        <v>0.30041025531947918</v>
      </c>
      <c r="D897">
        <f t="shared" si="46"/>
        <v>5.4111075834497896E-4</v>
      </c>
      <c r="E897" s="2">
        <f t="shared" si="47"/>
        <v>1.8829770113443537E-3</v>
      </c>
      <c r="K897">
        <v>892</v>
      </c>
      <c r="L897" s="14">
        <v>4.2793476296476199E-4</v>
      </c>
      <c r="M897" s="14">
        <v>0.25701697229843601</v>
      </c>
    </row>
    <row r="898" spans="1:13" x14ac:dyDescent="0.55000000000000004">
      <c r="A898">
        <v>893</v>
      </c>
      <c r="C898">
        <f t="shared" si="45"/>
        <v>0.27492263091817071</v>
      </c>
      <c r="D898">
        <f t="shared" si="46"/>
        <v>5.3299458249788994E-4</v>
      </c>
      <c r="E898" s="2">
        <f t="shared" si="47"/>
        <v>6.8894485507096459E-4</v>
      </c>
      <c r="K898">
        <v>893</v>
      </c>
      <c r="L898" s="14">
        <v>5.4556420163212995E-4</v>
      </c>
      <c r="M898" s="14">
        <v>0.30117038996672502</v>
      </c>
    </row>
    <row r="899" spans="1:13" x14ac:dyDescent="0.55000000000000004">
      <c r="A899">
        <v>894</v>
      </c>
      <c r="C899">
        <f t="shared" si="45"/>
        <v>0.18043522106659193</v>
      </c>
      <c r="D899">
        <f t="shared" si="46"/>
        <v>3.9110800107988096E-4</v>
      </c>
      <c r="E899" s="2">
        <f t="shared" si="47"/>
        <v>8.0028400540180598E-3</v>
      </c>
      <c r="K899">
        <v>894</v>
      </c>
      <c r="L899" s="14">
        <v>5.2655370156613399E-4</v>
      </c>
      <c r="M899" s="14">
        <v>0.26989381514238803</v>
      </c>
    </row>
    <row r="900" spans="1:13" x14ac:dyDescent="0.55000000000000004">
      <c r="A900">
        <v>895</v>
      </c>
      <c r="C900">
        <f t="shared" si="45"/>
        <v>4.0662374000083719E-2</v>
      </c>
      <c r="D900">
        <f t="shared" si="46"/>
        <v>1.5106155529378602E-4</v>
      </c>
      <c r="E900" s="2">
        <f t="shared" si="47"/>
        <v>1.699328273299831E-2</v>
      </c>
      <c r="K900">
        <v>895</v>
      </c>
      <c r="L900" s="14">
        <v>3.7566456044088202E-4</v>
      </c>
      <c r="M900" s="14">
        <v>0.171020660015965</v>
      </c>
    </row>
    <row r="901" spans="1:13" x14ac:dyDescent="0.55000000000000004">
      <c r="A901">
        <v>896</v>
      </c>
      <c r="C901">
        <f t="shared" si="45"/>
        <v>-0.10931587184553551</v>
      </c>
      <c r="D901">
        <f t="shared" si="46"/>
        <v>-1.2689815674583955E-4</v>
      </c>
      <c r="E901" s="2">
        <f t="shared" si="47"/>
        <v>1.9218329995029534E-2</v>
      </c>
      <c r="K901">
        <v>896</v>
      </c>
      <c r="L901" s="14">
        <v>1.30687899699469E-4</v>
      </c>
      <c r="M901" s="14">
        <v>2.93143196533928E-2</v>
      </c>
    </row>
    <row r="902" spans="1:13" x14ac:dyDescent="0.55000000000000004">
      <c r="A902">
        <v>897</v>
      </c>
      <c r="C902">
        <f t="shared" ref="C902:C965" si="48">$D$1*COS($B$2*(A902-$L$2)+$B$1)</f>
        <v>-0.2318581380538717</v>
      </c>
      <c r="D902">
        <f t="shared" ref="D902:D965" si="49">$D$2*COS($B$2*(A902-$L$3)+$B$3)</f>
        <v>-3.7300910624339705E-4</v>
      </c>
      <c r="E902" s="2">
        <f t="shared" ref="E902:E965" si="50">(M902-C902)^2</f>
        <v>1.2571828182897008E-2</v>
      </c>
      <c r="K902">
        <v>897</v>
      </c>
      <c r="L902" s="14">
        <v>-1.47020356250546E-4</v>
      </c>
      <c r="M902" s="14">
        <v>-0.11973397391920799</v>
      </c>
    </row>
    <row r="903" spans="1:13" x14ac:dyDescent="0.55000000000000004">
      <c r="A903">
        <v>898</v>
      </c>
      <c r="C903">
        <f t="shared" si="48"/>
        <v>-0.29620889879277296</v>
      </c>
      <c r="D903">
        <f t="shared" si="49"/>
        <v>-5.2550263248231702E-4</v>
      </c>
      <c r="E903" s="2">
        <f t="shared" si="50"/>
        <v>3.2964532700679519E-3</v>
      </c>
      <c r="K903">
        <v>898</v>
      </c>
      <c r="L903" s="14">
        <v>-3.8790645192953702E-4</v>
      </c>
      <c r="M903" s="14">
        <v>-0.238794150948095</v>
      </c>
    </row>
    <row r="904" spans="1:13" x14ac:dyDescent="0.55000000000000004">
      <c r="A904">
        <v>899</v>
      </c>
      <c r="C904">
        <f t="shared" si="48"/>
        <v>-0.28621746952375415</v>
      </c>
      <c r="D904">
        <f t="shared" si="49"/>
        <v>-5.4610607468646749E-4</v>
      </c>
      <c r="E904" s="2">
        <f t="shared" si="50"/>
        <v>1.3993427795568706E-4</v>
      </c>
      <c r="K904">
        <v>899</v>
      </c>
      <c r="L904" s="14">
        <v>-5.3163897032585197E-4</v>
      </c>
      <c r="M904" s="14">
        <v>-0.29804685150066601</v>
      </c>
    </row>
    <row r="905" spans="1:13" x14ac:dyDescent="0.55000000000000004">
      <c r="A905">
        <v>900</v>
      </c>
      <c r="C905">
        <f t="shared" si="48"/>
        <v>-0.20439148839035207</v>
      </c>
      <c r="D905">
        <f t="shared" si="49"/>
        <v>-4.2964840314799906E-4</v>
      </c>
      <c r="E905" s="2">
        <f t="shared" si="50"/>
        <v>6.1246871960913031E-3</v>
      </c>
      <c r="K905">
        <v>900</v>
      </c>
      <c r="L905" s="14">
        <v>-5.4221921055532299E-4</v>
      </c>
      <c r="M905" s="14">
        <v>-0.28265186914646201</v>
      </c>
    </row>
    <row r="906" spans="1:13" x14ac:dyDescent="0.55000000000000004">
      <c r="A906">
        <v>901</v>
      </c>
      <c r="C906">
        <f t="shared" si="48"/>
        <v>-7.1267551902606349E-2</v>
      </c>
      <c r="D906">
        <f t="shared" si="49"/>
        <v>-2.0535803869085298E-4</v>
      </c>
      <c r="E906" s="2">
        <f t="shared" si="50"/>
        <v>1.5674394179234913E-2</v>
      </c>
      <c r="K906">
        <v>901</v>
      </c>
      <c r="L906" s="14">
        <v>-4.1699728581743402E-4</v>
      </c>
      <c r="M906" s="14">
        <v>-0.19646497271963001</v>
      </c>
    </row>
    <row r="907" spans="1:13" x14ac:dyDescent="0.55000000000000004">
      <c r="A907">
        <v>902</v>
      </c>
      <c r="C907">
        <f t="shared" si="48"/>
        <v>7.9743037912167983E-2</v>
      </c>
      <c r="D907">
        <f t="shared" si="49"/>
        <v>7.0472864873968746E-5</v>
      </c>
      <c r="E907" s="2">
        <f t="shared" si="50"/>
        <v>1.9828932663156308E-2</v>
      </c>
      <c r="K907">
        <v>902</v>
      </c>
      <c r="L907" s="14">
        <v>-1.8733580398321199E-4</v>
      </c>
      <c r="M907" s="14">
        <v>-6.1072205094959302E-2</v>
      </c>
    </row>
    <row r="908" spans="1:13" x14ac:dyDescent="0.55000000000000004">
      <c r="A908">
        <v>903</v>
      </c>
      <c r="C908">
        <f t="shared" si="48"/>
        <v>0.21073980606100204</v>
      </c>
      <c r="D908">
        <f t="shared" si="49"/>
        <v>3.2861656480567808E-4</v>
      </c>
      <c r="E908" s="2">
        <f t="shared" si="50"/>
        <v>1.4670861288505402E-2</v>
      </c>
      <c r="K908">
        <v>903</v>
      </c>
      <c r="L908" s="14">
        <v>8.9245092105559796E-5</v>
      </c>
      <c r="M908" s="14">
        <v>8.9616475160199105E-2</v>
      </c>
    </row>
    <row r="909" spans="1:13" x14ac:dyDescent="0.55000000000000004">
      <c r="A909">
        <v>904</v>
      </c>
      <c r="C909">
        <f t="shared" si="48"/>
        <v>0.28884532493155701</v>
      </c>
      <c r="D909">
        <f t="shared" si="49"/>
        <v>5.0428443365933427E-4</v>
      </c>
      <c r="E909" s="2">
        <f t="shared" si="50"/>
        <v>5.0388945956453823E-3</v>
      </c>
      <c r="K909">
        <v>904</v>
      </c>
      <c r="L909" s="14">
        <v>3.4347400124013698E-4</v>
      </c>
      <c r="M909" s="14">
        <v>0.21786015327123501</v>
      </c>
    </row>
    <row r="910" spans="1:13" x14ac:dyDescent="0.55000000000000004">
      <c r="A910">
        <v>905</v>
      </c>
      <c r="C910">
        <f t="shared" si="48"/>
        <v>0.29445675562128937</v>
      </c>
      <c r="D910">
        <f t="shared" si="49"/>
        <v>5.5338753913793614E-4</v>
      </c>
      <c r="E910" s="2">
        <f t="shared" si="50"/>
        <v>8.5109376277980824E-6</v>
      </c>
      <c r="K910">
        <v>905</v>
      </c>
      <c r="L910" s="14">
        <v>5.1167771600611203E-4</v>
      </c>
      <c r="M910" s="14">
        <v>0.291539404489218</v>
      </c>
    </row>
    <row r="911" spans="1:13" x14ac:dyDescent="0.55000000000000004">
      <c r="A911">
        <v>906</v>
      </c>
      <c r="C911">
        <f t="shared" si="48"/>
        <v>0.22616574730669983</v>
      </c>
      <c r="D911">
        <f t="shared" si="49"/>
        <v>4.6360203677812766E-4</v>
      </c>
      <c r="E911" s="2">
        <f t="shared" si="50"/>
        <v>4.3606286165666945E-3</v>
      </c>
      <c r="K911">
        <v>906</v>
      </c>
      <c r="L911" s="14">
        <v>5.5172857258025299E-4</v>
      </c>
      <c r="M911" s="14">
        <v>0.292200803273714</v>
      </c>
    </row>
    <row r="912" spans="1:13" x14ac:dyDescent="0.55000000000000004">
      <c r="A912">
        <v>907</v>
      </c>
      <c r="C912">
        <f t="shared" si="48"/>
        <v>0.10111190361423063</v>
      </c>
      <c r="D912">
        <f t="shared" si="49"/>
        <v>2.5746219514341247E-4</v>
      </c>
      <c r="E912" s="2">
        <f t="shared" si="50"/>
        <v>1.4058084777425138E-2</v>
      </c>
      <c r="K912">
        <v>907</v>
      </c>
      <c r="L912" s="14">
        <v>4.53595585476091E-4</v>
      </c>
      <c r="M912" s="14">
        <v>0.21967869819612501</v>
      </c>
    </row>
    <row r="913" spans="1:13" x14ac:dyDescent="0.55000000000000004">
      <c r="A913">
        <v>908</v>
      </c>
      <c r="C913">
        <f t="shared" si="48"/>
        <v>-4.9318896615408163E-2</v>
      </c>
      <c r="D913">
        <f t="shared" si="49"/>
        <v>-1.3295230599363239E-5</v>
      </c>
      <c r="E913" s="2">
        <f t="shared" si="50"/>
        <v>2.0009685917822369E-2</v>
      </c>
      <c r="K913">
        <v>908</v>
      </c>
      <c r="L913" s="14">
        <v>2.4185677008671901E-4</v>
      </c>
      <c r="M913" s="14">
        <v>9.2136700367611096E-2</v>
      </c>
    </row>
    <row r="914" spans="1:13" x14ac:dyDescent="0.55000000000000004">
      <c r="A914">
        <v>909</v>
      </c>
      <c r="C914">
        <f t="shared" si="48"/>
        <v>-0.18737169335409434</v>
      </c>
      <c r="D914">
        <f t="shared" si="49"/>
        <v>-2.807158337020769E-4</v>
      </c>
      <c r="E914" s="2">
        <f t="shared" si="50"/>
        <v>1.6612680488313551E-2</v>
      </c>
      <c r="K914">
        <v>909</v>
      </c>
      <c r="L914" s="14">
        <v>-3.0456573741346798E-5</v>
      </c>
      <c r="M914" s="14">
        <v>-5.8481505642563901E-2</v>
      </c>
    </row>
    <row r="915" spans="1:13" x14ac:dyDescent="0.55000000000000004">
      <c r="A915">
        <v>910</v>
      </c>
      <c r="C915">
        <f t="shared" si="48"/>
        <v>-0.2783981445437011</v>
      </c>
      <c r="D915">
        <f t="shared" si="49"/>
        <v>-4.7768267956736581E-4</v>
      </c>
      <c r="E915" s="2">
        <f t="shared" si="50"/>
        <v>7.0468450851809061E-3</v>
      </c>
      <c r="K915">
        <v>910</v>
      </c>
      <c r="L915" s="14">
        <v>-2.9514187973702602E-4</v>
      </c>
      <c r="M915" s="14">
        <v>-0.19445265577163601</v>
      </c>
    </row>
    <row r="916" spans="1:13" x14ac:dyDescent="0.55000000000000004">
      <c r="A916">
        <v>911</v>
      </c>
      <c r="C916">
        <f t="shared" si="48"/>
        <v>-0.29955252962061091</v>
      </c>
      <c r="D916">
        <f t="shared" si="49"/>
        <v>-5.5476124161407496E-4</v>
      </c>
      <c r="E916" s="2">
        <f t="shared" si="50"/>
        <v>3.1793021272050973E-4</v>
      </c>
      <c r="K916">
        <v>911</v>
      </c>
      <c r="L916" s="14">
        <v>-4.8590707102527002E-4</v>
      </c>
      <c r="M916" s="14">
        <v>-0.28172193196600298</v>
      </c>
    </row>
    <row r="917" spans="1:13" x14ac:dyDescent="0.55000000000000004">
      <c r="A917">
        <v>912</v>
      </c>
      <c r="C917">
        <f t="shared" si="48"/>
        <v>-0.24552554382993272</v>
      </c>
      <c r="D917">
        <f t="shared" si="49"/>
        <v>-4.9260642545625956E-4</v>
      </c>
      <c r="E917" s="2">
        <f t="shared" si="50"/>
        <v>2.7991145446988452E-3</v>
      </c>
      <c r="K917">
        <v>912</v>
      </c>
      <c r="L917" s="14">
        <v>-5.5497382202660797E-4</v>
      </c>
      <c r="M917" s="14">
        <v>-0.29843220262349901</v>
      </c>
    </row>
    <row r="918" spans="1:13" x14ac:dyDescent="0.55000000000000004">
      <c r="A918">
        <v>913</v>
      </c>
      <c r="C918">
        <f t="shared" si="48"/>
        <v>-0.12987682180614846</v>
      </c>
      <c r="D918">
        <f t="shared" si="49"/>
        <v>-3.068177798294106E-4</v>
      </c>
      <c r="E918" s="2">
        <f t="shared" si="50"/>
        <v>1.2214992012844339E-2</v>
      </c>
      <c r="K918">
        <v>913</v>
      </c>
      <c r="L918" s="14">
        <v>-4.8504393649373699E-4</v>
      </c>
      <c r="M918" s="14">
        <v>-0.24039827679496201</v>
      </c>
    </row>
    <row r="919" spans="1:13" x14ac:dyDescent="0.55000000000000004">
      <c r="A919">
        <v>914</v>
      </c>
      <c r="C919">
        <f t="shared" si="48"/>
        <v>1.8368244904558354E-2</v>
      </c>
      <c r="D919">
        <f t="shared" si="49"/>
        <v>-4.4024338671583179E-5</v>
      </c>
      <c r="E919" s="2">
        <f t="shared" si="50"/>
        <v>1.9746813616646319E-2</v>
      </c>
      <c r="K919">
        <v>914</v>
      </c>
      <c r="L919" s="14">
        <v>-2.9363178807187998E-4</v>
      </c>
      <c r="M919" s="14">
        <v>-0.122155111220487</v>
      </c>
    </row>
    <row r="920" spans="1:13" x14ac:dyDescent="0.55000000000000004">
      <c r="A920">
        <v>915</v>
      </c>
      <c r="C920">
        <f t="shared" si="48"/>
        <v>0.16200326931613609</v>
      </c>
      <c r="D920">
        <f t="shared" si="49"/>
        <v>2.2981828353330308E-4</v>
      </c>
      <c r="E920" s="2">
        <f t="shared" si="50"/>
        <v>1.8311694436277393E-2</v>
      </c>
      <c r="K920">
        <v>915</v>
      </c>
      <c r="L920" s="14">
        <v>-2.8677736768053E-5</v>
      </c>
      <c r="M920" s="14">
        <v>2.6682559754453002E-2</v>
      </c>
    </row>
    <row r="921" spans="1:13" x14ac:dyDescent="0.55000000000000004">
      <c r="A921">
        <v>916</v>
      </c>
      <c r="C921">
        <f t="shared" si="48"/>
        <v>0.26497888788736329</v>
      </c>
      <c r="D921">
        <f t="shared" si="49"/>
        <v>4.459813607561929E-4</v>
      </c>
      <c r="E921" s="2">
        <f t="shared" si="50"/>
        <v>9.2431822105080649E-3</v>
      </c>
      <c r="K921">
        <v>916</v>
      </c>
      <c r="L921" s="14">
        <v>2.4345883161309601E-4</v>
      </c>
      <c r="M921" s="14">
        <v>0.16883741811230699</v>
      </c>
    </row>
    <row r="922" spans="1:13" x14ac:dyDescent="0.55000000000000004">
      <c r="A922">
        <v>917</v>
      </c>
      <c r="C922">
        <f t="shared" si="48"/>
        <v>0.30145039091158582</v>
      </c>
      <c r="D922">
        <f t="shared" si="49"/>
        <v>5.5021251697218859E-4</v>
      </c>
      <c r="E922" s="2">
        <f t="shared" si="50"/>
        <v>1.0722018348563343E-3</v>
      </c>
      <c r="K922">
        <v>917</v>
      </c>
      <c r="L922" s="14">
        <v>4.5461962530780198E-4</v>
      </c>
      <c r="M922" s="14">
        <v>0.26870589771263198</v>
      </c>
    </row>
    <row r="923" spans="1:13" x14ac:dyDescent="0.55000000000000004">
      <c r="A923">
        <v>918</v>
      </c>
      <c r="C923">
        <f t="shared" si="48"/>
        <v>0.26226419988761274</v>
      </c>
      <c r="D923">
        <f t="shared" si="49"/>
        <v>5.1635192898879221E-4</v>
      </c>
      <c r="E923" s="2">
        <f t="shared" si="50"/>
        <v>1.5218673598210353E-3</v>
      </c>
      <c r="K923">
        <v>918</v>
      </c>
      <c r="L923" s="14">
        <v>5.5191811358876403E-4</v>
      </c>
      <c r="M923" s="14">
        <v>0.30127531830045801</v>
      </c>
    </row>
    <row r="924" spans="1:13" x14ac:dyDescent="0.55000000000000004">
      <c r="A924">
        <v>919</v>
      </c>
      <c r="C924">
        <f t="shared" si="48"/>
        <v>0.15725522278349011</v>
      </c>
      <c r="D924">
        <f t="shared" si="49"/>
        <v>3.5289789066599101E-4</v>
      </c>
      <c r="E924" s="2">
        <f t="shared" si="50"/>
        <v>1.0227932973204441E-2</v>
      </c>
      <c r="K924">
        <v>919</v>
      </c>
      <c r="L924" s="14">
        <v>5.1098528647001398E-4</v>
      </c>
      <c r="M924" s="14">
        <v>0.25838846644354702</v>
      </c>
    </row>
    <row r="925" spans="1:13" x14ac:dyDescent="0.55000000000000004">
      <c r="A925">
        <v>920</v>
      </c>
      <c r="C925">
        <f t="shared" si="48"/>
        <v>1.2778499437813763E-2</v>
      </c>
      <c r="D925">
        <f t="shared" si="49"/>
        <v>1.0087392028361083E-4</v>
      </c>
      <c r="E925" s="2">
        <f t="shared" si="50"/>
        <v>1.9046241407399134E-2</v>
      </c>
      <c r="K925">
        <v>920</v>
      </c>
      <c r="L925" s="14">
        <v>3.4207302443226798E-4</v>
      </c>
      <c r="M925" s="14">
        <v>0.150786620240175</v>
      </c>
    </row>
    <row r="926" spans="1:13" x14ac:dyDescent="0.55000000000000004">
      <c r="A926">
        <v>921</v>
      </c>
      <c r="C926">
        <f t="shared" si="48"/>
        <v>-0.13490535791733452</v>
      </c>
      <c r="D926">
        <f t="shared" si="49"/>
        <v>-1.7646727783624436E-4</v>
      </c>
      <c r="E926" s="2">
        <f t="shared" si="50"/>
        <v>1.9691017922732038E-2</v>
      </c>
      <c r="K926">
        <v>921</v>
      </c>
      <c r="L926" s="14">
        <v>8.7486451358478298E-5</v>
      </c>
      <c r="M926" s="14">
        <v>5.4193295853712797E-3</v>
      </c>
    </row>
    <row r="927" spans="1:13" x14ac:dyDescent="0.55000000000000004">
      <c r="A927">
        <v>922</v>
      </c>
      <c r="C927">
        <f t="shared" si="48"/>
        <v>-0.24873081401479269</v>
      </c>
      <c r="D927">
        <f t="shared" si="49"/>
        <v>-4.0951890885459818E-4</v>
      </c>
      <c r="E927" s="2">
        <f t="shared" si="50"/>
        <v>1.154024841286491E-2</v>
      </c>
      <c r="K927">
        <v>922</v>
      </c>
      <c r="L927" s="14">
        <v>-1.89011646184584E-4</v>
      </c>
      <c r="M927" s="14">
        <v>-0.14130526578316899</v>
      </c>
    </row>
    <row r="928" spans="1:13" x14ac:dyDescent="0.55000000000000004">
      <c r="A928">
        <v>923</v>
      </c>
      <c r="C928">
        <f t="shared" si="48"/>
        <v>-0.30013007862449559</v>
      </c>
      <c r="D928">
        <f t="shared" si="49"/>
        <v>-5.3978992572463588E-4</v>
      </c>
      <c r="E928" s="2">
        <f t="shared" si="50"/>
        <v>2.2553948798670303E-3</v>
      </c>
      <c r="K928">
        <v>923</v>
      </c>
      <c r="L928" s="14">
        <v>-4.1817060439759202E-4</v>
      </c>
      <c r="M928" s="14">
        <v>-0.25263908074208602</v>
      </c>
    </row>
    <row r="929" spans="1:13" x14ac:dyDescent="0.55000000000000004">
      <c r="A929">
        <v>924</v>
      </c>
      <c r="C929">
        <f t="shared" si="48"/>
        <v>-0.27620301974039513</v>
      </c>
      <c r="D929">
        <f t="shared" si="49"/>
        <v>-5.3458504910828782E-4</v>
      </c>
      <c r="E929" s="2">
        <f t="shared" si="50"/>
        <v>5.999977220671886E-4</v>
      </c>
      <c r="K929">
        <v>924</v>
      </c>
      <c r="L929" s="14">
        <v>-5.4259614059712705E-4</v>
      </c>
      <c r="M929" s="14">
        <v>-0.30069787067007397</v>
      </c>
    </row>
    <row r="930" spans="1:13" x14ac:dyDescent="0.55000000000000004">
      <c r="A930">
        <v>925</v>
      </c>
      <c r="C930">
        <f t="shared" si="48"/>
        <v>-0.1829548247996641</v>
      </c>
      <c r="D930">
        <f t="shared" si="49"/>
        <v>-3.9521059332547285E-4</v>
      </c>
      <c r="E930" s="2">
        <f t="shared" si="50"/>
        <v>8.1884742500413048E-3</v>
      </c>
      <c r="K930">
        <v>925</v>
      </c>
      <c r="L930" s="14">
        <v>-5.3112510736202804E-4</v>
      </c>
      <c r="M930" s="14">
        <v>-0.273445013494579</v>
      </c>
    </row>
    <row r="931" spans="1:13" x14ac:dyDescent="0.55000000000000004">
      <c r="A931">
        <v>926</v>
      </c>
      <c r="C931">
        <f t="shared" si="48"/>
        <v>-4.3788825216807221E-2</v>
      </c>
      <c r="D931">
        <f t="shared" si="49"/>
        <v>-1.5664660899796835E-4</v>
      </c>
      <c r="E931" s="2">
        <f t="shared" si="50"/>
        <v>1.7933851580423685E-2</v>
      </c>
      <c r="K931">
        <v>926</v>
      </c>
      <c r="L931" s="14">
        <v>-3.8663049612714902E-4</v>
      </c>
      <c r="M931" s="14">
        <v>-0.177706156359657</v>
      </c>
    </row>
    <row r="932" spans="1:13" x14ac:dyDescent="0.55000000000000004">
      <c r="A932">
        <v>927</v>
      </c>
      <c r="C932">
        <f t="shared" si="48"/>
        <v>0.10636724650062576</v>
      </c>
      <c r="D932">
        <f t="shared" si="49"/>
        <v>1.2123237233992397E-4</v>
      </c>
      <c r="E932" s="2">
        <f t="shared" si="50"/>
        <v>2.0686187650354119E-2</v>
      </c>
      <c r="K932">
        <v>927</v>
      </c>
      <c r="L932" s="14">
        <v>-1.4530187865575701E-4</v>
      </c>
      <c r="M932" s="14">
        <v>-3.74596899554989E-2</v>
      </c>
    </row>
    <row r="933" spans="1:13" x14ac:dyDescent="0.55000000000000004">
      <c r="A933">
        <v>928</v>
      </c>
      <c r="C933">
        <f t="shared" si="48"/>
        <v>0.22982738139025199</v>
      </c>
      <c r="D933">
        <f t="shared" si="49"/>
        <v>3.6868458359636344E-4</v>
      </c>
      <c r="E933" s="2">
        <f t="shared" si="50"/>
        <v>1.3843544555966354E-2</v>
      </c>
      <c r="K933">
        <v>928</v>
      </c>
      <c r="L933" s="14">
        <v>1.3241849571238301E-4</v>
      </c>
      <c r="M933" s="14">
        <v>0.11216878818105901</v>
      </c>
    </row>
    <row r="934" spans="1:13" x14ac:dyDescent="0.55000000000000004">
      <c r="A934">
        <v>929</v>
      </c>
      <c r="C934">
        <f t="shared" si="48"/>
        <v>0.29560568792815606</v>
      </c>
      <c r="D934">
        <f t="shared" si="49"/>
        <v>5.2360473562518305E-4</v>
      </c>
      <c r="E934" s="2">
        <f t="shared" si="50"/>
        <v>3.831831661550707E-3</v>
      </c>
      <c r="K934">
        <v>929</v>
      </c>
      <c r="L934" s="14">
        <v>3.7697383636464899E-4</v>
      </c>
      <c r="M934" s="14">
        <v>0.233703897473027</v>
      </c>
    </row>
    <row r="935" spans="1:13" x14ac:dyDescent="0.55000000000000004">
      <c r="A935">
        <v>930</v>
      </c>
      <c r="C935">
        <f t="shared" si="48"/>
        <v>0.28719319767029788</v>
      </c>
      <c r="D935">
        <f t="shared" si="49"/>
        <v>5.4711113572530055E-4</v>
      </c>
      <c r="E935" s="2">
        <f t="shared" si="50"/>
        <v>9.050132011846088E-5</v>
      </c>
      <c r="K935">
        <v>930</v>
      </c>
      <c r="L935" s="14">
        <v>5.2711374112348697E-4</v>
      </c>
      <c r="M935" s="14">
        <v>0.29670641584915097</v>
      </c>
    </row>
    <row r="936" spans="1:13" x14ac:dyDescent="0.55000000000000004">
      <c r="A936">
        <v>931</v>
      </c>
      <c r="C936">
        <f t="shared" si="48"/>
        <v>0.20670126835010072</v>
      </c>
      <c r="D936">
        <f t="shared" si="49"/>
        <v>4.3330417294739428E-4</v>
      </c>
      <c r="E936" s="2">
        <f t="shared" si="50"/>
        <v>6.1930137324842892E-3</v>
      </c>
      <c r="K936">
        <v>931</v>
      </c>
      <c r="L936" s="14">
        <v>5.4523473944169799E-4</v>
      </c>
      <c r="M936" s="14">
        <v>0.28539697174287998</v>
      </c>
    </row>
    <row r="937" spans="1:13" x14ac:dyDescent="0.55000000000000004">
      <c r="A937">
        <v>932</v>
      </c>
      <c r="C937">
        <f t="shared" si="48"/>
        <v>7.4331677591432874E-2</v>
      </c>
      <c r="D937">
        <f t="shared" si="49"/>
        <v>2.1074699608774402E-4</v>
      </c>
      <c r="E937" s="2">
        <f t="shared" si="50"/>
        <v>1.6454836848842455E-2</v>
      </c>
      <c r="K937">
        <v>932</v>
      </c>
      <c r="L937" s="14">
        <v>4.2679831487597299E-4</v>
      </c>
      <c r="M937" s="14">
        <v>0.202608085589328</v>
      </c>
    </row>
    <row r="938" spans="1:13" x14ac:dyDescent="0.55000000000000004">
      <c r="A938">
        <v>933</v>
      </c>
      <c r="C938">
        <f t="shared" si="48"/>
        <v>-7.6693597455105636E-2</v>
      </c>
      <c r="D938">
        <f t="shared" si="49"/>
        <v>-6.470323459534385E-5</v>
      </c>
      <c r="E938" s="2">
        <f t="shared" si="50"/>
        <v>2.1248410394045771E-2</v>
      </c>
      <c r="K938">
        <v>933</v>
      </c>
      <c r="L938" s="14">
        <v>2.01467604685035E-4</v>
      </c>
      <c r="M938" s="14">
        <v>6.9074747510616499E-2</v>
      </c>
    </row>
    <row r="939" spans="1:13" x14ac:dyDescent="0.55000000000000004">
      <c r="A939">
        <v>934</v>
      </c>
      <c r="C939">
        <f t="shared" si="48"/>
        <v>-0.20847039611292023</v>
      </c>
      <c r="D939">
        <f t="shared" si="49"/>
        <v>-3.2391431723026741E-4</v>
      </c>
      <c r="E939" s="2">
        <f t="shared" si="50"/>
        <v>1.6055831227428406E-2</v>
      </c>
      <c r="K939">
        <v>934</v>
      </c>
      <c r="L939" s="14">
        <v>-7.4321916913552797E-5</v>
      </c>
      <c r="M939" s="14">
        <v>-8.17587895907535E-2</v>
      </c>
    </row>
    <row r="940" spans="1:13" x14ac:dyDescent="0.55000000000000004">
      <c r="A940">
        <v>935</v>
      </c>
      <c r="C940">
        <f t="shared" si="48"/>
        <v>-0.28792551955458434</v>
      </c>
      <c r="D940">
        <f t="shared" si="49"/>
        <v>-5.0182973381404563E-4</v>
      </c>
      <c r="E940" s="2">
        <f t="shared" si="50"/>
        <v>5.7471847425963228E-3</v>
      </c>
      <c r="K940">
        <v>935</v>
      </c>
      <c r="L940" s="14">
        <v>-3.3149705336144199E-4</v>
      </c>
      <c r="M940" s="14">
        <v>-0.21211533064440999</v>
      </c>
    </row>
    <row r="941" spans="1:13" x14ac:dyDescent="0.55000000000000004">
      <c r="A941">
        <v>936</v>
      </c>
      <c r="C941">
        <f t="shared" si="48"/>
        <v>-0.29511740657696783</v>
      </c>
      <c r="D941">
        <f t="shared" si="49"/>
        <v>-5.5379646494288894E-4</v>
      </c>
      <c r="E941" s="2">
        <f t="shared" si="50"/>
        <v>3.3306002729068188E-5</v>
      </c>
      <c r="K941">
        <v>936</v>
      </c>
      <c r="L941" s="14">
        <v>-5.0564669633653705E-4</v>
      </c>
      <c r="M941" s="14">
        <v>-0.28934627127019602</v>
      </c>
    </row>
    <row r="942" spans="1:13" x14ac:dyDescent="0.55000000000000004">
      <c r="A942">
        <v>937</v>
      </c>
      <c r="C942">
        <f t="shared" si="48"/>
        <v>-0.22824104513077373</v>
      </c>
      <c r="D942">
        <f t="shared" si="49"/>
        <v>-4.6677195647587609E-4</v>
      </c>
      <c r="E942" s="2">
        <f t="shared" si="50"/>
        <v>4.3385404862651732E-3</v>
      </c>
      <c r="K942">
        <v>937</v>
      </c>
      <c r="L942" s="14">
        <v>-5.5315398740977397E-4</v>
      </c>
      <c r="M942" s="14">
        <v>-0.29410864328240799</v>
      </c>
    </row>
    <row r="943" spans="1:13" x14ac:dyDescent="0.55000000000000004">
      <c r="A943">
        <v>938</v>
      </c>
      <c r="C943">
        <f t="shared" si="48"/>
        <v>-0.1040809922965565</v>
      </c>
      <c r="D943">
        <f t="shared" si="49"/>
        <v>-2.6259752570636721E-4</v>
      </c>
      <c r="E943" s="2">
        <f t="shared" si="50"/>
        <v>1.4672159243241636E-2</v>
      </c>
      <c r="K943">
        <v>938</v>
      </c>
      <c r="L943" s="14">
        <v>-4.6212043081802302E-4</v>
      </c>
      <c r="M943" s="14">
        <v>-0.225209681066978</v>
      </c>
    </row>
    <row r="944" spans="1:13" x14ac:dyDescent="0.55000000000000004">
      <c r="A944">
        <v>939</v>
      </c>
      <c r="C944">
        <f t="shared" si="48"/>
        <v>4.6201195750665107E-2</v>
      </c>
      <c r="D944">
        <f t="shared" si="49"/>
        <v>7.4833488983150083E-6</v>
      </c>
      <c r="E944" s="2">
        <f t="shared" si="50"/>
        <v>2.1347183237007877E-2</v>
      </c>
      <c r="K944">
        <v>939</v>
      </c>
      <c r="L944" s="14">
        <v>-2.5534594554087398E-4</v>
      </c>
      <c r="M944" s="14">
        <v>-9.9905557128891695E-2</v>
      </c>
    </row>
    <row r="945" spans="1:13" x14ac:dyDescent="0.55000000000000004">
      <c r="A945">
        <v>940</v>
      </c>
      <c r="C945">
        <f t="shared" si="48"/>
        <v>0.18488785750848866</v>
      </c>
      <c r="D945">
        <f t="shared" si="49"/>
        <v>2.7568606066601266E-4</v>
      </c>
      <c r="E945" s="2">
        <f t="shared" si="50"/>
        <v>1.8081461263329983E-2</v>
      </c>
      <c r="K945">
        <v>940</v>
      </c>
      <c r="L945" s="14">
        <v>1.53815158482318E-5</v>
      </c>
      <c r="M945" s="14">
        <v>5.0420533361207498E-2</v>
      </c>
    </row>
    <row r="946" spans="1:13" x14ac:dyDescent="0.55000000000000004">
      <c r="A946">
        <v>941</v>
      </c>
      <c r="C946">
        <f t="shared" si="48"/>
        <v>0.27717156415861327</v>
      </c>
      <c r="D946">
        <f t="shared" si="49"/>
        <v>4.746973822075931E-4</v>
      </c>
      <c r="E946" s="2">
        <f t="shared" si="50"/>
        <v>7.9304502869817651E-3</v>
      </c>
      <c r="K946">
        <v>941</v>
      </c>
      <c r="L946" s="14">
        <v>2.8225658117315099E-4</v>
      </c>
      <c r="M946" s="14">
        <v>0.18811848848471099</v>
      </c>
    </row>
    <row r="947" spans="1:13" x14ac:dyDescent="0.55000000000000004">
      <c r="A947">
        <v>942</v>
      </c>
      <c r="C947">
        <f t="shared" si="48"/>
        <v>0.29989105051886572</v>
      </c>
      <c r="D947">
        <f t="shared" si="49"/>
        <v>5.5456966664369195E-4</v>
      </c>
      <c r="E947" s="2">
        <f t="shared" si="50"/>
        <v>4.4901819162600443E-4</v>
      </c>
      <c r="K947">
        <v>942</v>
      </c>
      <c r="L947" s="14">
        <v>4.78438734750547E-4</v>
      </c>
      <c r="M947" s="14">
        <v>0.27870100116484098</v>
      </c>
    </row>
    <row r="948" spans="1:13" x14ac:dyDescent="0.55000000000000004">
      <c r="A948">
        <v>943</v>
      </c>
      <c r="C948">
        <f t="shared" si="48"/>
        <v>0.24734420440120511</v>
      </c>
      <c r="D948">
        <f t="shared" si="49"/>
        <v>4.9525665415428718E-4</v>
      </c>
      <c r="E948" s="2">
        <f t="shared" si="50"/>
        <v>2.7182578813734455E-3</v>
      </c>
      <c r="K948">
        <v>943</v>
      </c>
      <c r="L948" s="14">
        <v>5.5479293919123501E-4</v>
      </c>
      <c r="M948" s="14">
        <v>0.299481119167745</v>
      </c>
    </row>
    <row r="949" spans="1:13" x14ac:dyDescent="0.55000000000000004">
      <c r="A949">
        <v>944</v>
      </c>
      <c r="C949">
        <f t="shared" si="48"/>
        <v>0.13271917658192947</v>
      </c>
      <c r="D949">
        <f t="shared" si="49"/>
        <v>3.1164466065584446E-4</v>
      </c>
      <c r="E949" s="2">
        <f t="shared" si="50"/>
        <v>1.2664161436590044E-2</v>
      </c>
      <c r="K949">
        <v>944</v>
      </c>
      <c r="L949" s="14">
        <v>4.9219581032594996E-4</v>
      </c>
      <c r="M949" s="14">
        <v>0.24525433302910399</v>
      </c>
    </row>
    <row r="950" spans="1:13" x14ac:dyDescent="0.55000000000000004">
      <c r="A950">
        <v>945</v>
      </c>
      <c r="C950">
        <f t="shared" si="48"/>
        <v>-1.5215567061213246E-2</v>
      </c>
      <c r="D950">
        <f t="shared" si="49"/>
        <v>4.9816426281116484E-5</v>
      </c>
      <c r="E950" s="2">
        <f t="shared" si="50"/>
        <v>2.097215024458228E-2</v>
      </c>
      <c r="K950">
        <v>945</v>
      </c>
      <c r="L950" s="14">
        <v>3.0632518740339698E-4</v>
      </c>
      <c r="M950" s="14">
        <v>0.12960207773589799</v>
      </c>
    </row>
    <row r="951" spans="1:13" x14ac:dyDescent="0.55000000000000004">
      <c r="A951">
        <v>946</v>
      </c>
      <c r="C951">
        <f t="shared" si="48"/>
        <v>-0.15933152409072471</v>
      </c>
      <c r="D951">
        <f t="shared" si="49"/>
        <v>-2.2451468104313314E-4</v>
      </c>
      <c r="E951" s="2">
        <f t="shared" si="50"/>
        <v>1.9830751802490141E-2</v>
      </c>
      <c r="K951">
        <v>946</v>
      </c>
      <c r="L951" s="14">
        <v>4.3733520992162101E-5</v>
      </c>
      <c r="M951" s="14">
        <v>-1.8509821919183898E-2</v>
      </c>
    </row>
    <row r="952" spans="1:13" x14ac:dyDescent="0.55000000000000004">
      <c r="A952">
        <v>947</v>
      </c>
      <c r="C952">
        <f t="shared" si="48"/>
        <v>-0.26345862701579964</v>
      </c>
      <c r="D952">
        <f t="shared" si="49"/>
        <v>-4.4249733581993997E-4</v>
      </c>
      <c r="E952" s="2">
        <f t="shared" si="50"/>
        <v>1.0296730188620805E-2</v>
      </c>
      <c r="K952">
        <v>947</v>
      </c>
      <c r="L952" s="14">
        <v>-2.2981147705462699E-4</v>
      </c>
      <c r="M952" s="14">
        <v>-0.161985821848007</v>
      </c>
    </row>
    <row r="953" spans="1:13" x14ac:dyDescent="0.55000000000000004">
      <c r="A953">
        <v>948</v>
      </c>
      <c r="C953">
        <f t="shared" si="48"/>
        <v>-0.30146316782761001</v>
      </c>
      <c r="D953">
        <f t="shared" si="49"/>
        <v>-5.494224864103658E-4</v>
      </c>
      <c r="E953" s="2">
        <f t="shared" si="50"/>
        <v>1.3374892423307059E-3</v>
      </c>
      <c r="K953">
        <v>948</v>
      </c>
      <c r="L953" s="14">
        <v>-4.4579876502618299E-4</v>
      </c>
      <c r="M953" s="14">
        <v>-0.26489146780791301</v>
      </c>
    </row>
    <row r="954" spans="1:13" x14ac:dyDescent="0.55000000000000004">
      <c r="A954">
        <v>949</v>
      </c>
      <c r="C954">
        <f t="shared" si="48"/>
        <v>-0.26380680785488531</v>
      </c>
      <c r="D954">
        <f t="shared" si="49"/>
        <v>-5.1845417382050205E-4</v>
      </c>
      <c r="E954" s="2">
        <f t="shared" si="50"/>
        <v>1.4172660799378783E-3</v>
      </c>
      <c r="K954">
        <v>949</v>
      </c>
      <c r="L954" s="14">
        <v>-5.5013298676217105E-4</v>
      </c>
      <c r="M954" s="14">
        <v>-0.30145340238796198</v>
      </c>
    </row>
    <row r="955" spans="1:13" x14ac:dyDescent="0.55000000000000004">
      <c r="A955">
        <v>950</v>
      </c>
      <c r="C955">
        <f t="shared" si="48"/>
        <v>-0.15994049971735647</v>
      </c>
      <c r="D955">
        <f t="shared" si="49"/>
        <v>-3.5736479174950406E-4</v>
      </c>
      <c r="E955" s="2">
        <f t="shared" si="50"/>
        <v>1.0521417791454483E-2</v>
      </c>
      <c r="K955">
        <v>950</v>
      </c>
      <c r="L955" s="14">
        <v>-5.1668298918629003E-4</v>
      </c>
      <c r="M955" s="14">
        <v>-0.26251446225880498</v>
      </c>
    </row>
    <row r="956" spans="1:13" x14ac:dyDescent="0.55000000000000004">
      <c r="A956">
        <v>951</v>
      </c>
      <c r="C956">
        <f t="shared" si="48"/>
        <v>-1.5932497429842991E-2</v>
      </c>
      <c r="D956">
        <f t="shared" si="49"/>
        <v>-1.0658437960313813E-4</v>
      </c>
      <c r="E956" s="2">
        <f t="shared" si="50"/>
        <v>2.0134091444799371E-2</v>
      </c>
      <c r="K956">
        <v>951</v>
      </c>
      <c r="L956" s="14">
        <v>-3.5382653170013998E-4</v>
      </c>
      <c r="M956" s="14">
        <v>-0.157827146535436</v>
      </c>
    </row>
    <row r="957" spans="1:13" x14ac:dyDescent="0.55000000000000004">
      <c r="A957">
        <v>952</v>
      </c>
      <c r="C957">
        <f t="shared" si="48"/>
        <v>0.13207422588259823</v>
      </c>
      <c r="D957">
        <f t="shared" si="49"/>
        <v>1.7094646520373447E-4</v>
      </c>
      <c r="E957" s="2">
        <f t="shared" si="50"/>
        <v>2.1224197532604371E-2</v>
      </c>
      <c r="K957">
        <v>952</v>
      </c>
      <c r="L957" s="14">
        <v>-1.02352024369242E-4</v>
      </c>
      <c r="M957" s="14">
        <v>-1.3611042873732699E-2</v>
      </c>
    </row>
    <row r="958" spans="1:13" x14ac:dyDescent="0.55000000000000004">
      <c r="A958">
        <v>953</v>
      </c>
      <c r="C958">
        <f t="shared" si="48"/>
        <v>0.24693310240253477</v>
      </c>
      <c r="D958">
        <f t="shared" si="49"/>
        <v>4.0557335051035891E-4</v>
      </c>
      <c r="E958" s="2">
        <f t="shared" si="50"/>
        <v>1.2750716706176781E-2</v>
      </c>
      <c r="K958">
        <v>953</v>
      </c>
      <c r="L958" s="14">
        <v>1.7475718241079401E-4</v>
      </c>
      <c r="M958" s="14">
        <v>0.13401403091247699</v>
      </c>
    </row>
    <row r="959" spans="1:13" x14ac:dyDescent="0.55000000000000004">
      <c r="A959">
        <v>954</v>
      </c>
      <c r="C959">
        <f t="shared" si="48"/>
        <v>0.29981697515668687</v>
      </c>
      <c r="D959">
        <f t="shared" si="49"/>
        <v>5.3840987364752759E-4</v>
      </c>
      <c r="E959" s="2">
        <f t="shared" si="50"/>
        <v>2.6772879478039221E-3</v>
      </c>
      <c r="K959">
        <v>954</v>
      </c>
      <c r="L959" s="14">
        <v>4.08097368741194E-4</v>
      </c>
      <c r="M959" s="14">
        <v>0.24807445929396599</v>
      </c>
    </row>
    <row r="960" spans="1:13" x14ac:dyDescent="0.55000000000000004">
      <c r="A960">
        <v>955</v>
      </c>
      <c r="C960">
        <f t="shared" si="48"/>
        <v>0.27745310678766233</v>
      </c>
      <c r="D960">
        <f t="shared" si="49"/>
        <v>5.3611686728005235E-4</v>
      </c>
      <c r="E960" s="2">
        <f t="shared" si="50"/>
        <v>5.0850221205461072E-4</v>
      </c>
      <c r="K960">
        <v>955</v>
      </c>
      <c r="L960" s="14">
        <v>5.3922703741808402E-4</v>
      </c>
      <c r="M960" s="14">
        <v>0.30000310040306299</v>
      </c>
    </row>
    <row r="961" spans="1:13" x14ac:dyDescent="0.55000000000000004">
      <c r="A961">
        <v>956</v>
      </c>
      <c r="C961">
        <f t="shared" si="48"/>
        <v>0.18545435686294673</v>
      </c>
      <c r="D961">
        <f t="shared" si="49"/>
        <v>3.9926982767340979E-4</v>
      </c>
      <c r="E961" s="2">
        <f t="shared" si="50"/>
        <v>8.3429493946554269E-3</v>
      </c>
      <c r="K961">
        <v>956</v>
      </c>
      <c r="L961" s="14">
        <v>5.3530394945193005E-4</v>
      </c>
      <c r="M961" s="14">
        <v>0.27679410393209197</v>
      </c>
    </row>
    <row r="962" spans="1:13" x14ac:dyDescent="0.55000000000000004">
      <c r="A962">
        <v>957</v>
      </c>
      <c r="C962">
        <f t="shared" si="48"/>
        <v>4.6910472433638814E-2</v>
      </c>
      <c r="D962">
        <f t="shared" si="49"/>
        <v>1.6221447726165556E-4</v>
      </c>
      <c r="E962" s="2">
        <f t="shared" si="50"/>
        <v>1.8864977062375912E-2</v>
      </c>
      <c r="K962">
        <v>957</v>
      </c>
      <c r="L962" s="14">
        <v>3.9731066656092598E-4</v>
      </c>
      <c r="M962" s="14">
        <v>0.18426030702537</v>
      </c>
    </row>
    <row r="963" spans="1:13" x14ac:dyDescent="0.55000000000000004">
      <c r="A963">
        <v>958</v>
      </c>
      <c r="C963">
        <f t="shared" si="48"/>
        <v>-0.10340695178161097</v>
      </c>
      <c r="D963">
        <f t="shared" si="49"/>
        <v>-1.1555328773161509E-4</v>
      </c>
      <c r="E963" s="2">
        <f t="shared" si="50"/>
        <v>2.2196329077170771E-2</v>
      </c>
      <c r="K963">
        <v>958</v>
      </c>
      <c r="L963" s="14">
        <v>1.5980846249330201E-4</v>
      </c>
      <c r="M963" s="14">
        <v>4.5577373156185E-2</v>
      </c>
    </row>
    <row r="964" spans="1:13" x14ac:dyDescent="0.55000000000000004">
      <c r="A964">
        <v>959</v>
      </c>
      <c r="C964">
        <f t="shared" si="48"/>
        <v>-0.22777141074600141</v>
      </c>
      <c r="D964">
        <f t="shared" si="49"/>
        <v>-3.6431961317546824E-4</v>
      </c>
      <c r="E964" s="2">
        <f t="shared" si="50"/>
        <v>1.5190738546999025E-2</v>
      </c>
      <c r="K964">
        <v>959</v>
      </c>
      <c r="L964" s="14">
        <v>-1.17718762385496E-4</v>
      </c>
      <c r="M964" s="14">
        <v>-0.104520696561462</v>
      </c>
    </row>
    <row r="965" spans="1:13" x14ac:dyDescent="0.55000000000000004">
      <c r="A965">
        <v>960</v>
      </c>
      <c r="C965">
        <f t="shared" si="48"/>
        <v>-0.29497004665395032</v>
      </c>
      <c r="D965">
        <f t="shared" si="49"/>
        <v>-5.2164939496106223E-4</v>
      </c>
      <c r="E965" s="2">
        <f t="shared" si="50"/>
        <v>4.4261261003003668E-3</v>
      </c>
      <c r="K965">
        <v>960</v>
      </c>
      <c r="L965" s="14">
        <v>-3.6576259295066302E-4</v>
      </c>
      <c r="M965" s="14">
        <v>-0.22844090942596301</v>
      </c>
    </row>
    <row r="966" spans="1:13" x14ac:dyDescent="0.55000000000000004">
      <c r="A966">
        <v>961</v>
      </c>
      <c r="C966">
        <f t="shared" ref="C966:C1029" si="51">$D$1*COS($B$2*(A966-$L$2)+$B$1)</f>
        <v>-0.28813741832753981</v>
      </c>
      <c r="D966">
        <f t="shared" ref="D966:D1029" si="52">$D$2*COS($B$2*(A966-$L$3)+$B$3)</f>
        <v>-5.4805617410916469E-4</v>
      </c>
      <c r="E966" s="2">
        <f t="shared" ref="E966:E1029" si="53">(M966-C966)^2</f>
        <v>4.9129740504549264E-5</v>
      </c>
      <c r="K966">
        <v>961</v>
      </c>
      <c r="L966" s="14">
        <v>-5.2219891308494097E-4</v>
      </c>
      <c r="M966" s="14">
        <v>-0.29514667938021499</v>
      </c>
    </row>
    <row r="967" spans="1:13" x14ac:dyDescent="0.55000000000000004">
      <c r="A967">
        <v>962</v>
      </c>
      <c r="C967">
        <f t="shared" si="51"/>
        <v>-0.20898837145670413</v>
      </c>
      <c r="D967">
        <f t="shared" si="52"/>
        <v>-4.3691240566501159E-4</v>
      </c>
      <c r="E967" s="2">
        <f t="shared" si="53"/>
        <v>6.2319595253416682E-3</v>
      </c>
      <c r="K967">
        <v>962</v>
      </c>
      <c r="L967" s="14">
        <v>-5.47847275950224E-4</v>
      </c>
      <c r="M967" s="14">
        <v>-0.287931132526619</v>
      </c>
    </row>
    <row r="968" spans="1:13" x14ac:dyDescent="0.55000000000000004">
      <c r="A968">
        <v>963</v>
      </c>
      <c r="C968">
        <f t="shared" si="51"/>
        <v>-7.7387648475791562E-2</v>
      </c>
      <c r="D968">
        <f t="shared" si="52"/>
        <v>-2.1611283278235107E-4</v>
      </c>
      <c r="E968" s="2">
        <f t="shared" si="53"/>
        <v>1.7217061011501222E-2</v>
      </c>
      <c r="K968">
        <v>963</v>
      </c>
      <c r="L968" s="14">
        <v>-4.3628388995601203E-4</v>
      </c>
      <c r="M968" s="14">
        <v>-0.208601447336663</v>
      </c>
    </row>
    <row r="969" spans="1:13" x14ac:dyDescent="0.55000000000000004">
      <c r="A969">
        <v>964</v>
      </c>
      <c r="C969">
        <f t="shared" si="51"/>
        <v>7.3635743070205012E-2</v>
      </c>
      <c r="D969">
        <f t="shared" si="52"/>
        <v>5.8926505831220407E-5</v>
      </c>
      <c r="E969" s="2">
        <f t="shared" si="53"/>
        <v>2.269903181435352E-2</v>
      </c>
      <c r="K969">
        <v>964</v>
      </c>
      <c r="L969" s="14">
        <v>-2.15450497213555E-4</v>
      </c>
      <c r="M969" s="14">
        <v>-7.7026235591810197E-2</v>
      </c>
    </row>
    <row r="970" spans="1:13" x14ac:dyDescent="0.55000000000000004">
      <c r="A970">
        <v>965</v>
      </c>
      <c r="C970">
        <f t="shared" si="51"/>
        <v>0.2061781152240221</v>
      </c>
      <c r="D970">
        <f t="shared" si="52"/>
        <v>3.19176533553451E-4</v>
      </c>
      <c r="E970" s="2">
        <f t="shared" si="53"/>
        <v>1.7513198166278814E-2</v>
      </c>
      <c r="K970">
        <v>965</v>
      </c>
      <c r="L970" s="14">
        <v>5.93438091138875E-5</v>
      </c>
      <c r="M970" s="14">
        <v>7.3840674693086902E-2</v>
      </c>
    </row>
    <row r="971" spans="1:13" x14ac:dyDescent="0.55000000000000004">
      <c r="A971">
        <v>966</v>
      </c>
      <c r="C971">
        <f t="shared" si="51"/>
        <v>0.28697412634665237</v>
      </c>
      <c r="D971">
        <f t="shared" si="52"/>
        <v>4.9931997906140944E-4</v>
      </c>
      <c r="E971" s="2">
        <f t="shared" si="53"/>
        <v>6.5222416298900878E-3</v>
      </c>
      <c r="K971">
        <v>966</v>
      </c>
      <c r="L971" s="14">
        <v>3.1927509030649199E-4</v>
      </c>
      <c r="M971" s="14">
        <v>0.20621372992681</v>
      </c>
    </row>
    <row r="972" spans="1:13" x14ac:dyDescent="0.55000000000000004">
      <c r="A972">
        <v>967</v>
      </c>
      <c r="C972">
        <f t="shared" si="51"/>
        <v>0.29574568069181367</v>
      </c>
      <c r="D972">
        <f t="shared" si="52"/>
        <v>5.5414463465673332E-4</v>
      </c>
      <c r="E972" s="2">
        <f t="shared" si="53"/>
        <v>7.7552741698732941E-5</v>
      </c>
      <c r="K972">
        <v>967</v>
      </c>
      <c r="L972" s="14">
        <v>4.9924194449297004E-4</v>
      </c>
      <c r="M972" s="14">
        <v>0.28693927724325802</v>
      </c>
    </row>
    <row r="973" spans="1:13" x14ac:dyDescent="0.55000000000000004">
      <c r="A973">
        <v>968</v>
      </c>
      <c r="C973">
        <f t="shared" si="51"/>
        <v>0.23029130300818157</v>
      </c>
      <c r="D973">
        <f t="shared" si="52"/>
        <v>4.6989066739631577E-4</v>
      </c>
      <c r="E973" s="2">
        <f t="shared" si="53"/>
        <v>4.2912717984640563E-3</v>
      </c>
      <c r="K973">
        <v>968</v>
      </c>
      <c r="L973" s="14">
        <v>5.5417055660900703E-4</v>
      </c>
      <c r="M973" s="14">
        <v>0.29579910253208602</v>
      </c>
    </row>
    <row r="974" spans="1:13" x14ac:dyDescent="0.55000000000000004">
      <c r="A974">
        <v>969</v>
      </c>
      <c r="C974">
        <f t="shared" si="51"/>
        <v>0.10703866242593221</v>
      </c>
      <c r="D974">
        <f t="shared" si="52"/>
        <v>2.6770404713053787E-4</v>
      </c>
      <c r="E974" s="2">
        <f t="shared" si="53"/>
        <v>1.526103091832672E-2</v>
      </c>
      <c r="K974">
        <v>969</v>
      </c>
      <c r="L974" s="14">
        <v>4.7030371499777002E-4</v>
      </c>
      <c r="M974" s="14">
        <v>0.23057420758734201</v>
      </c>
    </row>
    <row r="975" spans="1:13" x14ac:dyDescent="0.55000000000000004">
      <c r="A975">
        <v>970</v>
      </c>
      <c r="C975">
        <f t="shared" si="51"/>
        <v>-4.30784262294037E-2</v>
      </c>
      <c r="D975">
        <f t="shared" si="52"/>
        <v>-1.6706462114772043E-6</v>
      </c>
      <c r="E975" s="2">
        <f t="shared" si="53"/>
        <v>2.2704160499524079E-2</v>
      </c>
      <c r="K975">
        <v>970</v>
      </c>
      <c r="L975" s="14">
        <v>2.6864639041290702E-4</v>
      </c>
      <c r="M975" s="14">
        <v>0.10760057197381</v>
      </c>
    </row>
    <row r="976" spans="1:13" x14ac:dyDescent="0.55000000000000004">
      <c r="A976">
        <v>971</v>
      </c>
      <c r="C976">
        <f t="shared" si="51"/>
        <v>-0.1823837379224138</v>
      </c>
      <c r="D976">
        <f t="shared" si="52"/>
        <v>-2.7062604256884249E-4</v>
      </c>
      <c r="E976" s="2">
        <f t="shared" si="53"/>
        <v>1.9617207962688576E-2</v>
      </c>
      <c r="K976">
        <v>971</v>
      </c>
      <c r="L976" s="14">
        <v>-2.9508921208129301E-7</v>
      </c>
      <c r="M976" s="14">
        <v>-4.23222943960508E-2</v>
      </c>
    </row>
    <row r="977" spans="1:13" x14ac:dyDescent="0.55000000000000004">
      <c r="A977">
        <v>972</v>
      </c>
      <c r="C977">
        <f t="shared" si="51"/>
        <v>-0.27591457574138811</v>
      </c>
      <c r="D977">
        <f t="shared" si="52"/>
        <v>-4.7166000658627546E-4</v>
      </c>
      <c r="E977" s="2">
        <f t="shared" si="53"/>
        <v>8.886700197638495E-3</v>
      </c>
      <c r="K977">
        <v>972</v>
      </c>
      <c r="L977" s="14">
        <v>-2.6916266191330399E-4</v>
      </c>
      <c r="M977" s="14">
        <v>-0.18164527958596699</v>
      </c>
    </row>
    <row r="978" spans="1:13" x14ac:dyDescent="0.55000000000000004">
      <c r="A978">
        <v>973</v>
      </c>
      <c r="C978">
        <f t="shared" si="51"/>
        <v>-0.30019667086761515</v>
      </c>
      <c r="D978">
        <f t="shared" si="52"/>
        <v>-5.5431725075544887E-4</v>
      </c>
      <c r="E978" s="2">
        <f t="shared" si="53"/>
        <v>6.112066150045476E-4</v>
      </c>
      <c r="K978">
        <v>973</v>
      </c>
      <c r="L978" s="14">
        <v>-4.7061677617440999E-4</v>
      </c>
      <c r="M978" s="14">
        <v>-0.27547407765807203</v>
      </c>
    </row>
    <row r="979" spans="1:13" x14ac:dyDescent="0.55000000000000004">
      <c r="A979">
        <v>974</v>
      </c>
      <c r="C979">
        <f t="shared" si="51"/>
        <v>-0.24913572925058022</v>
      </c>
      <c r="D979">
        <f t="shared" si="52"/>
        <v>-4.9785254906709422E-4</v>
      </c>
      <c r="E979" s="2">
        <f t="shared" si="53"/>
        <v>2.6186713042956715E-3</v>
      </c>
      <c r="K979">
        <v>974</v>
      </c>
      <c r="L979" s="14">
        <v>-5.5420199934810995E-4</v>
      </c>
      <c r="M979" s="14">
        <v>-0.300308684063603</v>
      </c>
    </row>
    <row r="980" spans="1:13" x14ac:dyDescent="0.55000000000000004">
      <c r="A980">
        <v>975</v>
      </c>
      <c r="C980">
        <f t="shared" si="51"/>
        <v>-0.13554697095659551</v>
      </c>
      <c r="D980">
        <f t="shared" si="52"/>
        <v>-3.1643735146287961E-4</v>
      </c>
      <c r="E980" s="2">
        <f t="shared" si="53"/>
        <v>1.3083275462879223E-2</v>
      </c>
      <c r="K980">
        <v>975</v>
      </c>
      <c r="L980" s="14">
        <v>-4.9898389376547205E-4</v>
      </c>
      <c r="M980" s="14">
        <v>-0.24992911756558001</v>
      </c>
    </row>
    <row r="981" spans="1:13" x14ac:dyDescent="0.55000000000000004">
      <c r="A981">
        <v>976</v>
      </c>
      <c r="C981">
        <f t="shared" si="51"/>
        <v>1.2061219943254957E-2</v>
      </c>
      <c r="D981">
        <f t="shared" si="52"/>
        <v>-5.5603048613189147E-5</v>
      </c>
      <c r="E981" s="2">
        <f t="shared" si="53"/>
        <v>2.2205313183980748E-2</v>
      </c>
      <c r="K981">
        <v>976</v>
      </c>
      <c r="L981" s="14">
        <v>-3.1879217651792499E-4</v>
      </c>
      <c r="M981" s="14">
        <v>-0.13695325312557399</v>
      </c>
    </row>
    <row r="982" spans="1:13" x14ac:dyDescent="0.55000000000000004">
      <c r="A982">
        <v>977</v>
      </c>
      <c r="C982">
        <f t="shared" si="51"/>
        <v>0.15664229886820416</v>
      </c>
      <c r="D982">
        <f t="shared" si="52"/>
        <v>2.1918644741987143E-4</v>
      </c>
      <c r="E982" s="2">
        <f t="shared" si="53"/>
        <v>2.1409219242429188E-2</v>
      </c>
      <c r="K982">
        <v>977</v>
      </c>
      <c r="L982" s="14">
        <v>-5.8756981018377303E-5</v>
      </c>
      <c r="M982" s="14">
        <v>1.03234031560331E-2</v>
      </c>
    </row>
    <row r="983" spans="1:13" x14ac:dyDescent="0.55000000000000004">
      <c r="A983">
        <v>978</v>
      </c>
      <c r="C983">
        <f t="shared" si="51"/>
        <v>0.2619094625351947</v>
      </c>
      <c r="D983">
        <f t="shared" si="52"/>
        <v>4.3896476523466488E-4</v>
      </c>
      <c r="E983" s="2">
        <f t="shared" si="53"/>
        <v>1.1426533213056308E-2</v>
      </c>
      <c r="K983">
        <v>978</v>
      </c>
      <c r="L983" s="14">
        <v>2.1599426487906999E-4</v>
      </c>
      <c r="M983" s="14">
        <v>0.15501449907546799</v>
      </c>
    </row>
    <row r="984" spans="1:13" x14ac:dyDescent="0.55000000000000004">
      <c r="A984">
        <v>979</v>
      </c>
      <c r="C984">
        <f t="shared" si="51"/>
        <v>0.30144287171975404</v>
      </c>
      <c r="D984">
        <f t="shared" si="52"/>
        <v>5.485721796194378E-4</v>
      </c>
      <c r="E984" s="2">
        <f t="shared" si="53"/>
        <v>1.6452449893158666E-3</v>
      </c>
      <c r="K984">
        <v>979</v>
      </c>
      <c r="L984" s="14">
        <v>4.3664840720641403E-4</v>
      </c>
      <c r="M984" s="14">
        <v>0.26088125206131502</v>
      </c>
    </row>
    <row r="985" spans="1:13" x14ac:dyDescent="0.55000000000000004">
      <c r="A985">
        <v>980</v>
      </c>
      <c r="C985">
        <f t="shared" si="51"/>
        <v>0.26532047401503589</v>
      </c>
      <c r="D985">
        <f t="shared" si="52"/>
        <v>5.204995399051384E-4</v>
      </c>
      <c r="E985" s="2">
        <f t="shared" si="53"/>
        <v>1.3023584003579055E-3</v>
      </c>
      <c r="K985">
        <v>980</v>
      </c>
      <c r="L985" s="14">
        <v>5.4794124717885001E-4</v>
      </c>
      <c r="M985" s="14">
        <v>0.30140867707861202</v>
      </c>
    </row>
    <row r="986" spans="1:13" x14ac:dyDescent="0.55000000000000004">
      <c r="A986">
        <v>981</v>
      </c>
      <c r="C986">
        <f t="shared" si="51"/>
        <v>0.16260822984487608</v>
      </c>
      <c r="D986">
        <f t="shared" si="52"/>
        <v>3.6179248693551382E-4</v>
      </c>
      <c r="E986" s="2">
        <f t="shared" si="53"/>
        <v>1.0782371628261322E-2</v>
      </c>
      <c r="K986">
        <v>981</v>
      </c>
      <c r="L986" s="14">
        <v>5.2199880261462502E-4</v>
      </c>
      <c r="M986" s="14">
        <v>0.26644642911788602</v>
      </c>
    </row>
    <row r="987" spans="1:13" x14ac:dyDescent="0.55000000000000004">
      <c r="A987">
        <v>982</v>
      </c>
      <c r="C987">
        <f t="shared" si="51"/>
        <v>1.9084747493470729E-2</v>
      </c>
      <c r="D987">
        <f t="shared" si="52"/>
        <v>1.1228314572625944E-4</v>
      </c>
      <c r="E987" s="2">
        <f t="shared" si="53"/>
        <v>2.121866296661358E-2</v>
      </c>
      <c r="K987">
        <v>982</v>
      </c>
      <c r="L987" s="14">
        <v>3.6531851969009201E-4</v>
      </c>
      <c r="M987" s="14">
        <v>0.16475102007094</v>
      </c>
    </row>
    <row r="988" spans="1:13" x14ac:dyDescent="0.55000000000000004">
      <c r="A988">
        <v>983</v>
      </c>
      <c r="C988">
        <f t="shared" si="51"/>
        <v>-0.12922860420370771</v>
      </c>
      <c r="D988">
        <f t="shared" si="52"/>
        <v>-1.6540689831820004E-4</v>
      </c>
      <c r="E988" s="2">
        <f t="shared" si="53"/>
        <v>2.2807433117060651E-2</v>
      </c>
      <c r="K988">
        <v>983</v>
      </c>
      <c r="L988" s="14">
        <v>1.1714194723761E-4</v>
      </c>
      <c r="M988" s="14">
        <v>2.1792696006099298E-2</v>
      </c>
    </row>
    <row r="989" spans="1:13" x14ac:dyDescent="0.55000000000000004">
      <c r="A989">
        <v>984</v>
      </c>
      <c r="C989">
        <f t="shared" si="51"/>
        <v>-0.24510830016937943</v>
      </c>
      <c r="D989">
        <f t="shared" si="52"/>
        <v>-4.0158329738685403E-4</v>
      </c>
      <c r="E989" s="2">
        <f t="shared" si="53"/>
        <v>1.4038590058820787E-2</v>
      </c>
      <c r="K989">
        <v>984</v>
      </c>
      <c r="L989" s="14">
        <v>-1.60373552596413E-4</v>
      </c>
      <c r="M989" s="14">
        <v>-0.12662374396553999</v>
      </c>
    </row>
    <row r="990" spans="1:13" x14ac:dyDescent="0.55000000000000004">
      <c r="A990">
        <v>985</v>
      </c>
      <c r="C990">
        <f t="shared" si="51"/>
        <v>-0.2994709792660063</v>
      </c>
      <c r="D990">
        <f t="shared" si="52"/>
        <v>-5.3697075351639826E-4</v>
      </c>
      <c r="E990" s="2">
        <f t="shared" si="53"/>
        <v>3.152204601961292E-3</v>
      </c>
      <c r="K990">
        <v>985</v>
      </c>
      <c r="L990" s="14">
        <v>-3.9772250129737398E-4</v>
      </c>
      <c r="M990" s="14">
        <v>-0.243326481744332</v>
      </c>
    </row>
    <row r="991" spans="1:13" x14ac:dyDescent="0.55000000000000004">
      <c r="A991">
        <v>986</v>
      </c>
      <c r="C991">
        <f t="shared" si="51"/>
        <v>-0.27867275491478749</v>
      </c>
      <c r="D991">
        <f t="shared" si="52"/>
        <v>-5.3758986895970301E-4</v>
      </c>
      <c r="E991" s="2">
        <f t="shared" si="53"/>
        <v>4.1672477240040204E-4</v>
      </c>
      <c r="K991">
        <v>986</v>
      </c>
      <c r="L991" s="14">
        <v>-5.35459382257134E-4</v>
      </c>
      <c r="M991" s="14">
        <v>-0.29908659268235099</v>
      </c>
    </row>
    <row r="992" spans="1:13" x14ac:dyDescent="0.55000000000000004">
      <c r="A992">
        <v>987</v>
      </c>
      <c r="C992">
        <f t="shared" si="51"/>
        <v>-0.18793354303648568</v>
      </c>
      <c r="D992">
        <f t="shared" si="52"/>
        <v>-4.032852587911114E-4</v>
      </c>
      <c r="E992" s="2">
        <f t="shared" si="53"/>
        <v>8.4649325465300448E-3</v>
      </c>
      <c r="K992">
        <v>987</v>
      </c>
      <c r="L992" s="14">
        <v>-5.3908713918174604E-4</v>
      </c>
      <c r="M992" s="14">
        <v>-0.27993861108455598</v>
      </c>
    </row>
    <row r="993" spans="1:13" x14ac:dyDescent="0.55000000000000004">
      <c r="A993">
        <v>988</v>
      </c>
      <c r="C993">
        <f t="shared" si="51"/>
        <v>-5.0026973180926713E-2</v>
      </c>
      <c r="D993">
        <f t="shared" si="52"/>
        <v>-1.6776454924519372E-4</v>
      </c>
      <c r="E993" s="2">
        <f t="shared" si="53"/>
        <v>1.9782786657646042E-2</v>
      </c>
      <c r="K993">
        <v>988</v>
      </c>
      <c r="L993" s="14">
        <v>-4.0769717784446902E-4</v>
      </c>
      <c r="M993" s="14">
        <v>-0.19067826772756799</v>
      </c>
    </row>
    <row r="994" spans="1:13" x14ac:dyDescent="0.55000000000000004">
      <c r="A994">
        <v>989</v>
      </c>
      <c r="C994">
        <f t="shared" si="51"/>
        <v>0.1004353124580294</v>
      </c>
      <c r="D994">
        <f t="shared" si="52"/>
        <v>1.0986152596485081E-4</v>
      </c>
      <c r="E994" s="2">
        <f t="shared" si="53"/>
        <v>2.3745787339965983E-2</v>
      </c>
      <c r="K994">
        <v>989</v>
      </c>
      <c r="L994" s="14">
        <v>-1.7419692914637201E-4</v>
      </c>
      <c r="M994" s="14">
        <v>-5.3661369336115601E-2</v>
      </c>
    </row>
    <row r="995" spans="1:13" x14ac:dyDescent="0.55000000000000004">
      <c r="A995">
        <v>990</v>
      </c>
      <c r="C995">
        <f t="shared" si="51"/>
        <v>0.22569045167861124</v>
      </c>
      <c r="D995">
        <f t="shared" si="52"/>
        <v>3.5991467385514142E-4</v>
      </c>
      <c r="E995" s="2">
        <f t="shared" si="53"/>
        <v>1.6613946747831336E-2</v>
      </c>
      <c r="K995">
        <v>990</v>
      </c>
      <c r="L995" s="14">
        <v>1.02932021095728E-4</v>
      </c>
      <c r="M995" s="14">
        <v>9.6795351896535195E-2</v>
      </c>
    </row>
    <row r="996" spans="1:13" x14ac:dyDescent="0.55000000000000004">
      <c r="A996">
        <v>991</v>
      </c>
      <c r="C996">
        <f t="shared" si="51"/>
        <v>0.29430204470540711</v>
      </c>
      <c r="D996">
        <f t="shared" si="52"/>
        <v>5.1963682500745869E-4</v>
      </c>
      <c r="E996" s="2">
        <f t="shared" si="53"/>
        <v>5.0826872767639388E-3</v>
      </c>
      <c r="K996">
        <v>991</v>
      </c>
      <c r="L996" s="14">
        <v>3.5428100811050198E-4</v>
      </c>
      <c r="M996" s="14">
        <v>0.22300907677192899</v>
      </c>
    </row>
    <row r="997" spans="1:13" x14ac:dyDescent="0.55000000000000004">
      <c r="A997">
        <v>992</v>
      </c>
      <c r="C997">
        <f t="shared" si="51"/>
        <v>0.28905002790692635</v>
      </c>
      <c r="D997">
        <f t="shared" si="52"/>
        <v>5.4894108615979517E-4</v>
      </c>
      <c r="E997" s="2">
        <f t="shared" si="53"/>
        <v>1.865174852979689E-5</v>
      </c>
      <c r="K997">
        <v>992</v>
      </c>
      <c r="L997" s="14">
        <v>5.1689811884418797E-4</v>
      </c>
      <c r="M997" s="14">
        <v>0.29336879492191997</v>
      </c>
    </row>
    <row r="998" spans="1:13" x14ac:dyDescent="0.55000000000000004">
      <c r="A998">
        <v>993</v>
      </c>
      <c r="C998">
        <f t="shared" si="51"/>
        <v>0.21125254679548452</v>
      </c>
      <c r="D998">
        <f t="shared" si="52"/>
        <v>4.4047270544701295E-4</v>
      </c>
      <c r="E998" s="2">
        <f t="shared" si="53"/>
        <v>6.2409892023406795E-3</v>
      </c>
      <c r="K998">
        <v>993</v>
      </c>
      <c r="L998" s="14">
        <v>5.5005488911021505E-4</v>
      </c>
      <c r="M998" s="14">
        <v>0.29025247845583901</v>
      </c>
    </row>
    <row r="999" spans="1:13" x14ac:dyDescent="0.55000000000000004">
      <c r="A999">
        <v>994</v>
      </c>
      <c r="C999">
        <f t="shared" si="51"/>
        <v>8.0435129289655058E-2</v>
      </c>
      <c r="D999">
        <f t="shared" si="52"/>
        <v>2.2145496009669686E-4</v>
      </c>
      <c r="E999" s="2">
        <f t="shared" si="53"/>
        <v>1.7957473728786921E-2</v>
      </c>
      <c r="K999">
        <v>994</v>
      </c>
      <c r="L999" s="14">
        <v>4.4544700010579002E-4</v>
      </c>
      <c r="M999" s="14">
        <v>0.214440628164839</v>
      </c>
    </row>
    <row r="1000" spans="1:13" x14ac:dyDescent="0.55000000000000004">
      <c r="A1000">
        <v>995</v>
      </c>
      <c r="C1000">
        <f t="shared" si="51"/>
        <v>-7.0569810230125207E-2</v>
      </c>
      <c r="D1000">
        <f t="shared" si="52"/>
        <v>-5.3143312337926379E-5</v>
      </c>
      <c r="E1000" s="2">
        <f t="shared" si="53"/>
        <v>2.4177327461771037E-2</v>
      </c>
      <c r="K1000">
        <v>995</v>
      </c>
      <c r="L1000" s="14">
        <v>2.2927414657229899E-4</v>
      </c>
      <c r="M1000" s="14">
        <v>8.4920792256877306E-2</v>
      </c>
    </row>
    <row r="1001" spans="1:13" x14ac:dyDescent="0.55000000000000004">
      <c r="A1001">
        <v>996</v>
      </c>
      <c r="C1001">
        <f t="shared" si="51"/>
        <v>-0.20386321487584391</v>
      </c>
      <c r="D1001">
        <f t="shared" si="52"/>
        <v>-3.1440373354796856E-4</v>
      </c>
      <c r="E1001" s="2">
        <f t="shared" si="53"/>
        <v>1.9042684052988406E-2</v>
      </c>
      <c r="K1001">
        <v>996</v>
      </c>
      <c r="L1001" s="14">
        <v>-4.4321839283769203E-5</v>
      </c>
      <c r="M1001" s="14">
        <v>-6.5867982882168094E-2</v>
      </c>
    </row>
    <row r="1002" spans="1:13" x14ac:dyDescent="0.55000000000000004">
      <c r="A1002">
        <v>997</v>
      </c>
      <c r="C1002">
        <f t="shared" si="51"/>
        <v>-0.28599124968370465</v>
      </c>
      <c r="D1002">
        <f t="shared" si="52"/>
        <v>-4.9675544474290492E-4</v>
      </c>
      <c r="E1002" s="2">
        <f t="shared" si="53"/>
        <v>7.3670526735087668E-3</v>
      </c>
      <c r="K1002">
        <v>997</v>
      </c>
      <c r="L1002" s="14">
        <v>-3.0681714553848803E-4</v>
      </c>
      <c r="M1002" s="14">
        <v>-0.20015971309307401</v>
      </c>
    </row>
    <row r="1003" spans="1:13" x14ac:dyDescent="0.55000000000000004">
      <c r="A1003">
        <v>998</v>
      </c>
      <c r="C1003">
        <f t="shared" si="51"/>
        <v>-0.29634150903879891</v>
      </c>
      <c r="D1003">
        <f t="shared" si="52"/>
        <v>-5.5443201008227127E-4</v>
      </c>
      <c r="E1003" s="2">
        <f t="shared" si="53"/>
        <v>1.4451183592555761E-4</v>
      </c>
      <c r="K1003">
        <v>998</v>
      </c>
      <c r="L1003" s="14">
        <v>-4.9246819433770503E-4</v>
      </c>
      <c r="M1003" s="14">
        <v>-0.28432020145910702</v>
      </c>
    </row>
    <row r="1004" spans="1:13" x14ac:dyDescent="0.55000000000000004">
      <c r="A1004">
        <v>999</v>
      </c>
      <c r="C1004">
        <f t="shared" si="51"/>
        <v>-0.23231629600924594</v>
      </c>
      <c r="D1004">
        <f t="shared" si="52"/>
        <v>-4.7295782739193028E-4</v>
      </c>
      <c r="E1004" s="2">
        <f t="shared" si="53"/>
        <v>4.2191046815095402E-3</v>
      </c>
      <c r="K1004">
        <v>999</v>
      </c>
      <c r="L1004" s="14">
        <v>-5.5477752881416195E-4</v>
      </c>
      <c r="M1004" s="14">
        <v>-0.29727093157522799</v>
      </c>
    </row>
    <row r="1005" spans="1:13" x14ac:dyDescent="0.55000000000000004">
      <c r="A1005">
        <v>1000</v>
      </c>
      <c r="C1005">
        <f t="shared" si="51"/>
        <v>-0.10998458952076531</v>
      </c>
      <c r="D1005">
        <f t="shared" si="52"/>
        <v>-2.7278119918705372E-4</v>
      </c>
      <c r="E1005" s="2">
        <f t="shared" si="53"/>
        <v>1.5821545027737551E-2</v>
      </c>
      <c r="K1005">
        <v>1000</v>
      </c>
      <c r="L1005" s="14">
        <v>-4.7813938960918301E-4</v>
      </c>
      <c r="M1005" s="14">
        <v>-0.23576831274335699</v>
      </c>
    </row>
    <row r="1006" spans="1:13" x14ac:dyDescent="0.55000000000000004">
      <c r="A1006">
        <v>1001</v>
      </c>
      <c r="C1006">
        <f t="shared" si="51"/>
        <v>3.9950930645486118E-2</v>
      </c>
      <c r="D1006">
        <f t="shared" si="52"/>
        <v>-4.1422397591841473E-6</v>
      </c>
      <c r="E1006" s="2">
        <f t="shared" si="53"/>
        <v>2.40767941742932E-2</v>
      </c>
      <c r="K1006">
        <v>1001</v>
      </c>
      <c r="L1006" s="14">
        <v>-2.8174827411515301E-4</v>
      </c>
      <c r="M1006" s="14">
        <v>-0.115216057384485</v>
      </c>
    </row>
    <row r="1007" spans="1:13" x14ac:dyDescent="0.55000000000000004">
      <c r="A1007">
        <v>1002</v>
      </c>
      <c r="C1007">
        <f t="shared" si="51"/>
        <v>0.17985960931910377</v>
      </c>
      <c r="D1007">
        <f t="shared" si="52"/>
        <v>2.6553633453762598E-4</v>
      </c>
      <c r="E1007" s="2">
        <f t="shared" si="53"/>
        <v>2.1218826825980024E-2</v>
      </c>
      <c r="K1007">
        <v>1002</v>
      </c>
      <c r="L1007" s="14">
        <v>-1.4791555529583101E-5</v>
      </c>
      <c r="M1007" s="14">
        <v>3.4192774294860798E-2</v>
      </c>
    </row>
    <row r="1008" spans="1:13" x14ac:dyDescent="0.55000000000000004">
      <c r="A1008">
        <v>1003</v>
      </c>
      <c r="C1008">
        <f t="shared" si="51"/>
        <v>0.27462731719370248</v>
      </c>
      <c r="D1008">
        <f t="shared" si="52"/>
        <v>4.6857088592779707E-4</v>
      </c>
      <c r="E1008" s="2">
        <f t="shared" si="53"/>
        <v>9.9180692388899129E-3</v>
      </c>
      <c r="K1008">
        <v>1003</v>
      </c>
      <c r="L1008" s="14">
        <v>2.5586979989851899E-4</v>
      </c>
      <c r="M1008" s="14">
        <v>0.175037813535486</v>
      </c>
    </row>
    <row r="1009" spans="1:13" x14ac:dyDescent="0.55000000000000004">
      <c r="A1009">
        <v>1004</v>
      </c>
      <c r="C1009">
        <f t="shared" si="51"/>
        <v>0.30046935713771328</v>
      </c>
      <c r="D1009">
        <f t="shared" si="52"/>
        <v>5.5400402164153327E-4</v>
      </c>
      <c r="E1009" s="2">
        <f t="shared" si="53"/>
        <v>8.080267092521004E-4</v>
      </c>
      <c r="K1009">
        <v>1004</v>
      </c>
      <c r="L1009" s="14">
        <v>4.6244697664103701E-4</v>
      </c>
      <c r="M1009" s="14">
        <v>0.27204354652038698</v>
      </c>
    </row>
    <row r="1010" spans="1:13" x14ac:dyDescent="0.55000000000000004">
      <c r="A1010">
        <v>1005</v>
      </c>
      <c r="C1010">
        <f t="shared" si="51"/>
        <v>0.25089992183252147</v>
      </c>
      <c r="D1010">
        <f t="shared" si="52"/>
        <v>5.0039382540289243E-4</v>
      </c>
      <c r="E1010" s="2">
        <f t="shared" si="53"/>
        <v>2.5014365874286223E-3</v>
      </c>
      <c r="K1010">
        <v>1005</v>
      </c>
      <c r="L1010" s="14">
        <v>5.5320143927103905E-4</v>
      </c>
      <c r="M1010" s="14">
        <v>0.300914285643617</v>
      </c>
    </row>
    <row r="1011" spans="1:13" x14ac:dyDescent="0.55000000000000004">
      <c r="A1011">
        <v>1006</v>
      </c>
      <c r="C1011">
        <f t="shared" si="51"/>
        <v>0.13835989469850041</v>
      </c>
      <c r="D1011">
        <f t="shared" si="52"/>
        <v>3.2119532645402546E-4</v>
      </c>
      <c r="E1011" s="2">
        <f t="shared" si="53"/>
        <v>1.346975658836683E-2</v>
      </c>
      <c r="K1011">
        <v>1006</v>
      </c>
      <c r="L1011" s="14">
        <v>5.0540316962302903E-4</v>
      </c>
      <c r="M1011" s="14">
        <v>0.25441917519069901</v>
      </c>
    </row>
    <row r="1012" spans="1:13" x14ac:dyDescent="0.55000000000000004">
      <c r="A1012">
        <v>1007</v>
      </c>
      <c r="C1012">
        <f t="shared" si="51"/>
        <v>-8.9055496094195118E-3</v>
      </c>
      <c r="D1012">
        <f t="shared" si="52"/>
        <v>6.1383570826064292E-5</v>
      </c>
      <c r="E1012" s="2">
        <f t="shared" si="53"/>
        <v>2.3442290434675307E-2</v>
      </c>
      <c r="K1012">
        <v>1007</v>
      </c>
      <c r="L1012" s="14">
        <v>3.3102354084928903E-4</v>
      </c>
      <c r="M1012" s="14">
        <v>0.14420320400929201</v>
      </c>
    </row>
    <row r="1013" spans="1:13" x14ac:dyDescent="0.55000000000000004">
      <c r="A1013">
        <v>1008</v>
      </c>
      <c r="C1013">
        <f t="shared" si="51"/>
        <v>-0.15393588867901106</v>
      </c>
      <c r="D1013">
        <f t="shared" si="52"/>
        <v>-2.1383416721518691E-4</v>
      </c>
      <c r="E1013" s="2">
        <f t="shared" si="53"/>
        <v>2.304522391417857E-2</v>
      </c>
      <c r="K1013">
        <v>1008</v>
      </c>
      <c r="L1013" s="14">
        <v>7.3737012748882898E-5</v>
      </c>
      <c r="M1013" s="14">
        <v>-2.12935418797352E-3</v>
      </c>
    </row>
    <row r="1014" spans="1:13" x14ac:dyDescent="0.55000000000000004">
      <c r="A1014">
        <v>1009</v>
      </c>
      <c r="C1014">
        <f t="shared" si="51"/>
        <v>-0.26033156440207428</v>
      </c>
      <c r="D1014">
        <f t="shared" si="52"/>
        <v>-4.3538403655342541E-4</v>
      </c>
      <c r="E1014" s="2">
        <f t="shared" si="53"/>
        <v>1.2634425862499427E-2</v>
      </c>
      <c r="K1014">
        <v>1009</v>
      </c>
      <c r="L1014" s="14">
        <v>-2.0201740762569901E-4</v>
      </c>
      <c r="M1014" s="14">
        <v>-0.147928602419307</v>
      </c>
    </row>
    <row r="1015" spans="1:13" x14ac:dyDescent="0.55000000000000004">
      <c r="A1015">
        <v>1010</v>
      </c>
      <c r="C1015">
        <f t="shared" si="51"/>
        <v>-0.30138950481466309</v>
      </c>
      <c r="D1015">
        <f t="shared" si="52"/>
        <v>-5.4766168988485602E-4</v>
      </c>
      <c r="E1015" s="2">
        <f t="shared" si="53"/>
        <v>1.9990994822907293E-3</v>
      </c>
      <c r="K1015">
        <v>1010</v>
      </c>
      <c r="L1015" s="14">
        <v>-4.27175315035412E-4</v>
      </c>
      <c r="M1015" s="14">
        <v>-0.25667821449229899</v>
      </c>
    </row>
    <row r="1016" spans="1:13" x14ac:dyDescent="0.55000000000000004">
      <c r="A1016">
        <v>1011</v>
      </c>
      <c r="C1016">
        <f t="shared" si="51"/>
        <v>-0.26680503230600666</v>
      </c>
      <c r="D1016">
        <f t="shared" si="52"/>
        <v>-5.2248780284864171E-4</v>
      </c>
      <c r="E1016" s="2">
        <f t="shared" si="53"/>
        <v>1.1789707246075956E-3</v>
      </c>
      <c r="K1016">
        <v>1011</v>
      </c>
      <c r="L1016" s="14">
        <v>-5.4534451479124101E-4</v>
      </c>
      <c r="M1016" s="14">
        <v>-0.30114117542965402</v>
      </c>
    </row>
    <row r="1017" spans="1:13" x14ac:dyDescent="0.55000000000000004">
      <c r="A1017">
        <v>1012</v>
      </c>
      <c r="C1017">
        <f t="shared" si="51"/>
        <v>-0.16525812049333569</v>
      </c>
      <c r="D1017">
        <f t="shared" si="52"/>
        <v>-3.6618049046814968E-4</v>
      </c>
      <c r="E1017" s="2">
        <f t="shared" si="53"/>
        <v>1.1008907348752178E-2</v>
      </c>
      <c r="K1017">
        <v>1012</v>
      </c>
      <c r="L1017" s="14">
        <v>-5.2692879774584396E-4</v>
      </c>
      <c r="M1017" s="14">
        <v>-0.27018146083642702</v>
      </c>
    </row>
    <row r="1018" spans="1:13" x14ac:dyDescent="0.55000000000000004">
      <c r="A1018">
        <v>1013</v>
      </c>
      <c r="C1018">
        <f t="shared" si="51"/>
        <v>-2.2234903801668277E-2</v>
      </c>
      <c r="D1018">
        <f t="shared" si="52"/>
        <v>-1.1796959345277934E-4</v>
      </c>
      <c r="E1018" s="2">
        <f t="shared" si="53"/>
        <v>2.2295930671947132E-2</v>
      </c>
      <c r="K1018">
        <v>1013</v>
      </c>
      <c r="L1018" s="14">
        <v>-3.7654049447605599E-4</v>
      </c>
      <c r="M1018" s="14">
        <v>-0.17155312329261699</v>
      </c>
    </row>
    <row r="1019" spans="1:13" x14ac:dyDescent="0.55000000000000004">
      <c r="A1019">
        <v>1014</v>
      </c>
      <c r="C1019">
        <f t="shared" si="51"/>
        <v>0.12636880506959317</v>
      </c>
      <c r="D1019">
        <f t="shared" si="52"/>
        <v>1.5984918491729835E-4</v>
      </c>
      <c r="E1019" s="2">
        <f t="shared" si="53"/>
        <v>2.443814557729572E-2</v>
      </c>
      <c r="K1019">
        <v>1014</v>
      </c>
      <c r="L1019" s="14">
        <v>-1.3184528847709701E-4</v>
      </c>
      <c r="M1019" s="14">
        <v>-2.99582417818577E-2</v>
      </c>
    </row>
    <row r="1020" spans="1:13" x14ac:dyDescent="0.55000000000000004">
      <c r="A1020">
        <v>1015</v>
      </c>
      <c r="C1020">
        <f t="shared" si="51"/>
        <v>0.24325660751167544</v>
      </c>
      <c r="D1020">
        <f t="shared" si="52"/>
        <v>3.9754918722689493E-4</v>
      </c>
      <c r="E1020" s="2">
        <f t="shared" si="53"/>
        <v>1.5404965217998196E-2</v>
      </c>
      <c r="K1020">
        <v>1015</v>
      </c>
      <c r="L1020" s="14">
        <v>1.4587138792974001E-4</v>
      </c>
      <c r="M1020" s="14">
        <v>0.119139867230607</v>
      </c>
    </row>
    <row r="1021" spans="1:13" x14ac:dyDescent="0.55000000000000004">
      <c r="A1021">
        <v>1016</v>
      </c>
      <c r="C1021">
        <f t="shared" si="51"/>
        <v>0.29909212891114029</v>
      </c>
      <c r="D1021">
        <f t="shared" si="52"/>
        <v>5.3547272321496388E-4</v>
      </c>
      <c r="E1021" s="2">
        <f t="shared" si="53"/>
        <v>3.6836974834559802E-3</v>
      </c>
      <c r="K1021">
        <v>1016</v>
      </c>
      <c r="L1021" s="14">
        <v>3.8705367030918001E-4</v>
      </c>
      <c r="M1021" s="14">
        <v>0.238398657405088</v>
      </c>
    </row>
    <row r="1022" spans="1:13" x14ac:dyDescent="0.55000000000000004">
      <c r="A1022">
        <v>1017</v>
      </c>
      <c r="C1022">
        <f t="shared" si="51"/>
        <v>0.27986183031662221</v>
      </c>
      <c r="D1022">
        <f t="shared" si="52"/>
        <v>5.3900389254718159E-4</v>
      </c>
      <c r="E1022" s="2">
        <f t="shared" si="53"/>
        <v>3.2714660842381432E-4</v>
      </c>
      <c r="K1022">
        <v>1017</v>
      </c>
      <c r="L1022" s="14">
        <v>5.3129595985303602E-4</v>
      </c>
      <c r="M1022" s="14">
        <v>0.29794902491456399</v>
      </c>
    </row>
    <row r="1023" spans="1:13" x14ac:dyDescent="0.55000000000000004">
      <c r="A1023">
        <v>1018</v>
      </c>
      <c r="C1023">
        <f t="shared" si="51"/>
        <v>0.19039211133245473</v>
      </c>
      <c r="D1023">
        <f t="shared" si="52"/>
        <v>4.0725644615160719E-4</v>
      </c>
      <c r="E1023" s="2">
        <f t="shared" si="53"/>
        <v>8.5533086529586636E-3</v>
      </c>
      <c r="K1023">
        <v>1018</v>
      </c>
      <c r="L1023" s="14">
        <v>5.4247188033084695E-4</v>
      </c>
      <c r="M1023" s="14">
        <v>0.28287621079262498</v>
      </c>
    </row>
    <row r="1024" spans="1:13" x14ac:dyDescent="0.55000000000000004">
      <c r="A1024">
        <v>1019</v>
      </c>
      <c r="C1024">
        <f t="shared" si="51"/>
        <v>5.3137985552002984E-2</v>
      </c>
      <c r="D1024">
        <f t="shared" si="52"/>
        <v>1.7329621605842698E-4</v>
      </c>
      <c r="E1024" s="2">
        <f t="shared" si="53"/>
        <v>2.0683418451145144E-2</v>
      </c>
      <c r="K1024">
        <v>1019</v>
      </c>
      <c r="L1024" s="14">
        <v>4.1778235312856898E-4</v>
      </c>
      <c r="M1024" s="14">
        <v>0.196955294841063</v>
      </c>
    </row>
    <row r="1025" spans="1:13" x14ac:dyDescent="0.55000000000000004">
      <c r="A1025">
        <v>1020</v>
      </c>
      <c r="C1025">
        <f t="shared" si="51"/>
        <v>-9.7452654542467945E-2</v>
      </c>
      <c r="D1025">
        <f t="shared" si="52"/>
        <v>-1.0415771147139262E-4</v>
      </c>
      <c r="E1025" s="2">
        <f t="shared" si="53"/>
        <v>2.5331382926692778E-2</v>
      </c>
      <c r="K1025">
        <v>1020</v>
      </c>
      <c r="L1025" s="14">
        <v>1.8845664385168099E-4</v>
      </c>
      <c r="M1025" s="14">
        <v>6.1705703474611302E-2</v>
      </c>
    </row>
    <row r="1026" spans="1:13" x14ac:dyDescent="0.55000000000000004">
      <c r="A1026">
        <v>1021</v>
      </c>
      <c r="C1026">
        <f t="shared" si="51"/>
        <v>-0.22358473248592473</v>
      </c>
      <c r="D1026">
        <f t="shared" si="52"/>
        <v>-3.5547024889243605E-4</v>
      </c>
      <c r="E1026" s="2">
        <f t="shared" si="53"/>
        <v>1.8113463632274302E-2</v>
      </c>
      <c r="K1026">
        <v>1021</v>
      </c>
      <c r="L1026" s="14">
        <v>-8.8069200978002402E-5</v>
      </c>
      <c r="M1026" s="14">
        <v>-8.8998464121450405E-2</v>
      </c>
    </row>
    <row r="1027" spans="1:13" x14ac:dyDescent="0.55000000000000004">
      <c r="A1027">
        <v>1022</v>
      </c>
      <c r="C1027">
        <f t="shared" si="51"/>
        <v>-0.29360175536803607</v>
      </c>
      <c r="D1027">
        <f t="shared" si="52"/>
        <v>-5.1756724656044667E-4</v>
      </c>
      <c r="E1027" s="2">
        <f t="shared" si="53"/>
        <v>5.8048156966624548E-3</v>
      </c>
      <c r="K1027">
        <v>1022</v>
      </c>
      <c r="L1027" s="14">
        <v>-3.4253756808108702E-4</v>
      </c>
      <c r="M1027" s="14">
        <v>-0.217412414271906</v>
      </c>
    </row>
    <row r="1028" spans="1:13" x14ac:dyDescent="0.55000000000000004">
      <c r="A1028">
        <v>1023</v>
      </c>
      <c r="C1028">
        <f t="shared" si="51"/>
        <v>-0.28993092628740835</v>
      </c>
      <c r="D1028">
        <f t="shared" si="52"/>
        <v>-5.4976577479478998E-4</v>
      </c>
      <c r="E1028" s="2">
        <f t="shared" si="53"/>
        <v>2.0826826494281468E-6</v>
      </c>
      <c r="K1028">
        <v>1023</v>
      </c>
      <c r="L1028" s="14">
        <v>-5.1121527630946097E-4</v>
      </c>
      <c r="M1028" s="14">
        <v>-0.291374076539263</v>
      </c>
    </row>
    <row r="1029" spans="1:13" x14ac:dyDescent="0.55000000000000004">
      <c r="A1029">
        <v>1024</v>
      </c>
      <c r="C1029">
        <f t="shared" si="51"/>
        <v>-0.21349354596830913</v>
      </c>
      <c r="D1029">
        <f t="shared" si="52"/>
        <v>-4.4398468170005396E-4</v>
      </c>
      <c r="E1029" s="2">
        <f t="shared" si="53"/>
        <v>6.2198061784994379E-3</v>
      </c>
      <c r="K1029">
        <v>1024</v>
      </c>
      <c r="L1029" s="14">
        <v>-5.51855947236797E-4</v>
      </c>
      <c r="M1029" s="14">
        <v>-0.29235929378381798</v>
      </c>
    </row>
    <row r="1030" spans="1:13" x14ac:dyDescent="0.55000000000000004">
      <c r="A1030">
        <v>1025</v>
      </c>
      <c r="C1030">
        <f t="shared" ref="C1030:C1093" si="54">$D$1*COS($B$2*(A1030-$L$2)+$B$1)</f>
        <v>-8.3473785698433375E-2</v>
      </c>
      <c r="D1030">
        <f t="shared" ref="D1030:D1093" si="55">$D$2*COS($B$2*(A1030-$L$3)+$B$3)</f>
        <v>-2.2677279195393711E-4</v>
      </c>
      <c r="E1030" s="2">
        <f t="shared" ref="E1030:E1093" si="56">(M1030-C1030)^2</f>
        <v>1.8672546508514944E-2</v>
      </c>
      <c r="K1030">
        <v>1025</v>
      </c>
      <c r="L1030" s="14">
        <v>-4.54280872712922E-4</v>
      </c>
      <c r="M1030" s="14">
        <v>-0.220121312234829</v>
      </c>
    </row>
    <row r="1031" spans="1:13" x14ac:dyDescent="0.55000000000000004">
      <c r="A1031">
        <v>1026</v>
      </c>
      <c r="C1031">
        <f t="shared" si="54"/>
        <v>6.7496135293270407E-2</v>
      </c>
      <c r="D1031">
        <f t="shared" si="55"/>
        <v>4.7354288580023153E-5</v>
      </c>
      <c r="E1031" s="2">
        <f t="shared" si="56"/>
        <v>2.5679651555394832E-2</v>
      </c>
      <c r="K1031">
        <v>1026</v>
      </c>
      <c r="L1031" s="14">
        <v>-2.4292833546416001E-4</v>
      </c>
      <c r="M1031" s="14">
        <v>-9.2752582503143902E-2</v>
      </c>
    </row>
    <row r="1032" spans="1:13" x14ac:dyDescent="0.55000000000000004">
      <c r="A1032">
        <v>1027</v>
      </c>
      <c r="C1032">
        <f t="shared" si="54"/>
        <v>0.20152594903265761</v>
      </c>
      <c r="D1032">
        <f t="shared" si="55"/>
        <v>3.0959644083060827E-4</v>
      </c>
      <c r="E1032" s="2">
        <f t="shared" si="56"/>
        <v>2.0643753352310612E-2</v>
      </c>
      <c r="K1032">
        <v>1027</v>
      </c>
      <c r="L1032" s="14">
        <v>2.92671104195847E-5</v>
      </c>
      <c r="M1032" s="14">
        <v>5.7846606911702E-2</v>
      </c>
    </row>
    <row r="1033" spans="1:13" x14ac:dyDescent="0.55000000000000004">
      <c r="A1033">
        <v>1028</v>
      </c>
      <c r="C1033">
        <f t="shared" si="54"/>
        <v>0.28497699739516741</v>
      </c>
      <c r="D1033">
        <f t="shared" si="55"/>
        <v>4.9413641220844603E-4</v>
      </c>
      <c r="E1033" s="2">
        <f t="shared" si="56"/>
        <v>8.2845025278379166E-3</v>
      </c>
      <c r="K1033">
        <v>1028</v>
      </c>
      <c r="L1033" s="14">
        <v>2.9413242693877303E-4</v>
      </c>
      <c r="M1033" s="14">
        <v>0.19395775477121499</v>
      </c>
    </row>
    <row r="1034" spans="1:13" x14ac:dyDescent="0.55000000000000004">
      <c r="A1034">
        <v>1029</v>
      </c>
      <c r="C1034">
        <f t="shared" si="54"/>
        <v>0.2969048262504892</v>
      </c>
      <c r="D1034">
        <f t="shared" si="55"/>
        <v>5.5465855969198804E-4</v>
      </c>
      <c r="E1034" s="2">
        <f t="shared" si="56"/>
        <v>2.3758666481238884E-4</v>
      </c>
      <c r="K1034">
        <v>1029</v>
      </c>
      <c r="L1034" s="14">
        <v>4.8533045246603899E-4</v>
      </c>
      <c r="M1034" s="14">
        <v>0.28149097972172199</v>
      </c>
    </row>
    <row r="1035" spans="1:13" x14ac:dyDescent="0.55000000000000004">
      <c r="A1035">
        <v>1030</v>
      </c>
      <c r="C1035">
        <f t="shared" si="54"/>
        <v>0.2343158019749868</v>
      </c>
      <c r="D1035">
        <f t="shared" si="55"/>
        <v>4.7597309996914004E-4</v>
      </c>
      <c r="E1035" s="2">
        <f t="shared" si="56"/>
        <v>4.1225697432414029E-3</v>
      </c>
      <c r="K1035">
        <v>1030</v>
      </c>
      <c r="L1035" s="14">
        <v>5.5497445540163997E-4</v>
      </c>
      <c r="M1035" s="14">
        <v>0.29852304255766099</v>
      </c>
    </row>
    <row r="1036" spans="1:13" x14ac:dyDescent="0.55000000000000004">
      <c r="A1036">
        <v>1031</v>
      </c>
      <c r="C1036">
        <f t="shared" si="54"/>
        <v>0.11291845038930601</v>
      </c>
      <c r="D1036">
        <f t="shared" si="55"/>
        <v>2.7782842487175115E-4</v>
      </c>
      <c r="E1036" s="2">
        <f t="shared" si="56"/>
        <v>1.6350661992105872E-2</v>
      </c>
      <c r="K1036">
        <v>1031</v>
      </c>
      <c r="L1036" s="14">
        <v>4.8562166317032702E-4</v>
      </c>
      <c r="M1036" s="14">
        <v>0.24078815748252599</v>
      </c>
    </row>
    <row r="1037" spans="1:13" x14ac:dyDescent="0.55000000000000004">
      <c r="A1037">
        <v>1032</v>
      </c>
      <c r="C1037">
        <f t="shared" si="54"/>
        <v>-3.6819052111807284E-2</v>
      </c>
      <c r="D1037">
        <f t="shared" si="55"/>
        <v>9.954671290585927E-6</v>
      </c>
      <c r="E1037" s="2">
        <f t="shared" si="56"/>
        <v>2.546112860088327E-2</v>
      </c>
      <c r="K1037">
        <v>1032</v>
      </c>
      <c r="L1037" s="14">
        <v>2.9464191281991899E-4</v>
      </c>
      <c r="M1037" s="14">
        <v>0.122746384624609</v>
      </c>
    </row>
    <row r="1038" spans="1:13" x14ac:dyDescent="0.55000000000000004">
      <c r="A1038">
        <v>1033</v>
      </c>
      <c r="C1038">
        <f t="shared" si="54"/>
        <v>-0.17731574861651905</v>
      </c>
      <c r="D1038">
        <f t="shared" si="55"/>
        <v>-2.6041749495578522E-4</v>
      </c>
      <c r="E1038" s="2">
        <f t="shared" si="56"/>
        <v>2.2884962755433811E-2</v>
      </c>
      <c r="K1038">
        <v>1033</v>
      </c>
      <c r="L1038" s="14">
        <v>2.9867267578035799E-5</v>
      </c>
      <c r="M1038" s="14">
        <v>-2.6037981725829499E-2</v>
      </c>
    </row>
    <row r="1039" spans="1:13" x14ac:dyDescent="0.55000000000000004">
      <c r="A1039">
        <v>1034</v>
      </c>
      <c r="C1039">
        <f t="shared" si="54"/>
        <v>-0.27330992973877127</v>
      </c>
      <c r="D1039">
        <f t="shared" si="55"/>
        <v>-4.6543035913498225E-4</v>
      </c>
      <c r="E1039" s="2">
        <f t="shared" si="56"/>
        <v>1.1026880780071153E-2</v>
      </c>
      <c r="K1039">
        <v>1034</v>
      </c>
      <c r="L1039" s="14">
        <v>-2.4238782011184299E-4</v>
      </c>
      <c r="M1039" s="14">
        <v>-0.16830097402512201</v>
      </c>
    </row>
    <row r="1040" spans="1:13" x14ac:dyDescent="0.55000000000000004">
      <c r="A1040">
        <v>1035</v>
      </c>
      <c r="C1040">
        <f t="shared" si="54"/>
        <v>-0.30070907941329666</v>
      </c>
      <c r="D1040">
        <f t="shared" si="55"/>
        <v>-5.5363001366568289E-4</v>
      </c>
      <c r="E1040" s="2">
        <f t="shared" si="56"/>
        <v>1.0431050000627561E-3</v>
      </c>
      <c r="K1040">
        <v>1035</v>
      </c>
      <c r="L1040" s="14">
        <v>-4.5393537458984101E-4</v>
      </c>
      <c r="M1040" s="14">
        <v>-0.26841194331638002</v>
      </c>
    </row>
    <row r="1041" spans="1:13" x14ac:dyDescent="0.55000000000000004">
      <c r="A1041">
        <v>1036</v>
      </c>
      <c r="C1041">
        <f t="shared" si="54"/>
        <v>-0.25263658860008914</v>
      </c>
      <c r="D1041">
        <f t="shared" si="55"/>
        <v>-5.0288020436204512E-4</v>
      </c>
      <c r="E1041" s="2">
        <f t="shared" si="56"/>
        <v>2.3678819914747296E-3</v>
      </c>
      <c r="K1041">
        <v>1036</v>
      </c>
      <c r="L1041" s="14">
        <v>-5.5179199849119201E-4</v>
      </c>
      <c r="M1041" s="14">
        <v>-0.30129747629724002</v>
      </c>
    </row>
    <row r="1042" spans="1:13" x14ac:dyDescent="0.55000000000000004">
      <c r="A1042">
        <v>1037</v>
      </c>
      <c r="C1042">
        <f t="shared" si="54"/>
        <v>-0.14115763920595592</v>
      </c>
      <c r="D1042">
        <f t="shared" si="55"/>
        <v>-3.2591806363890585E-4</v>
      </c>
      <c r="E1042" s="2">
        <f t="shared" si="56"/>
        <v>1.3821187822969509E-2</v>
      </c>
      <c r="K1042">
        <v>1037</v>
      </c>
      <c r="L1042" s="14">
        <v>-5.1144889330137803E-4</v>
      </c>
      <c r="M1042" s="14">
        <v>-0.25872118722560999</v>
      </c>
    </row>
    <row r="1043" spans="1:13" x14ac:dyDescent="0.55000000000000004">
      <c r="A1043">
        <v>1038</v>
      </c>
      <c r="C1043">
        <f t="shared" si="54"/>
        <v>5.748902261966597E-3</v>
      </c>
      <c r="D1043">
        <f t="shared" si="55"/>
        <v>-6.7157358750250014E-5</v>
      </c>
      <c r="E1043" s="2">
        <f t="shared" si="56"/>
        <v>2.4678987978169867E-2</v>
      </c>
      <c r="K1043">
        <v>1038</v>
      </c>
      <c r="L1043" s="14">
        <v>-3.43010239985645E-4</v>
      </c>
      <c r="M1043" s="14">
        <v>-0.151346571823603</v>
      </c>
    </row>
    <row r="1044" spans="1:13" x14ac:dyDescent="0.55000000000000004">
      <c r="A1044">
        <v>1039</v>
      </c>
      <c r="C1044">
        <f t="shared" si="54"/>
        <v>0.15121259043939059</v>
      </c>
      <c r="D1044">
        <f t="shared" si="55"/>
        <v>2.0845842761979473E-4</v>
      </c>
      <c r="E1044" s="2">
        <f t="shared" si="56"/>
        <v>2.4736639507780624E-2</v>
      </c>
      <c r="K1044">
        <v>1039</v>
      </c>
      <c r="L1044" s="14">
        <v>-8.8662544184462899E-5</v>
      </c>
      <c r="M1044" s="14">
        <v>-6.0662686224064802E-3</v>
      </c>
    </row>
    <row r="1045" spans="1:13" x14ac:dyDescent="0.55000000000000004">
      <c r="A1045">
        <v>1040</v>
      </c>
      <c r="C1045">
        <f t="shared" si="54"/>
        <v>0.25872510572530572</v>
      </c>
      <c r="D1045">
        <f t="shared" si="55"/>
        <v>4.3175554261265736E-4</v>
      </c>
      <c r="E1045" s="2">
        <f t="shared" si="56"/>
        <v>1.3922049891166842E-2</v>
      </c>
      <c r="K1045">
        <v>1040</v>
      </c>
      <c r="L1045" s="14">
        <v>1.87891235830211E-4</v>
      </c>
      <c r="M1045" s="14">
        <v>0.14073336918766999</v>
      </c>
    </row>
    <row r="1046" spans="1:13" x14ac:dyDescent="0.55000000000000004">
      <c r="A1046">
        <v>1041</v>
      </c>
      <c r="C1046">
        <f t="shared" si="54"/>
        <v>0.30130307296713243</v>
      </c>
      <c r="D1046">
        <f t="shared" si="55"/>
        <v>5.46691117095081E-4</v>
      </c>
      <c r="E1046" s="2">
        <f t="shared" si="56"/>
        <v>2.4027262203887962E-3</v>
      </c>
      <c r="K1046">
        <v>1041</v>
      </c>
      <c r="L1046" s="14">
        <v>4.1738649023860303E-4</v>
      </c>
      <c r="M1046" s="14">
        <v>0.25228546163825599</v>
      </c>
    </row>
    <row r="1047" spans="1:13" x14ac:dyDescent="0.55000000000000004">
      <c r="A1047">
        <v>1042</v>
      </c>
      <c r="C1047">
        <f t="shared" si="54"/>
        <v>0.26826031985988663</v>
      </c>
      <c r="D1047">
        <f t="shared" si="55"/>
        <v>5.2441874452267454E-4</v>
      </c>
      <c r="E1047" s="2">
        <f t="shared" si="56"/>
        <v>1.0491623242936737E-3</v>
      </c>
      <c r="K1047">
        <v>1042</v>
      </c>
      <c r="L1047" s="14">
        <v>5.4234470888893296E-4</v>
      </c>
      <c r="M1047" s="14">
        <v>0.30065109515616001</v>
      </c>
    </row>
    <row r="1048" spans="1:13" x14ac:dyDescent="0.55000000000000004">
      <c r="A1048">
        <v>1043</v>
      </c>
      <c r="C1048">
        <f t="shared" si="54"/>
        <v>0.16788988094717408</v>
      </c>
      <c r="D1048">
        <f t="shared" si="55"/>
        <v>3.7052832094607404E-4</v>
      </c>
      <c r="E1048" s="2">
        <f t="shared" si="56"/>
        <v>1.1199336116426753E-2</v>
      </c>
      <c r="K1048">
        <v>1043</v>
      </c>
      <c r="L1048" s="14">
        <v>5.3146933073571498E-4</v>
      </c>
      <c r="M1048" s="14">
        <v>0.27371679678821498</v>
      </c>
    </row>
    <row r="1049" spans="1:13" x14ac:dyDescent="0.55000000000000004">
      <c r="A1049">
        <v>1044</v>
      </c>
      <c r="C1049">
        <f t="shared" si="54"/>
        <v>2.5382620755466916E-2</v>
      </c>
      <c r="D1049">
        <f t="shared" si="55"/>
        <v>1.2364309893096335E-4</v>
      </c>
      <c r="E1049" s="2">
        <f t="shared" si="56"/>
        <v>2.3361840990605422E-2</v>
      </c>
      <c r="K1049">
        <v>1044</v>
      </c>
      <c r="L1049" s="14">
        <v>3.8748416170337102E-4</v>
      </c>
      <c r="M1049" s="14">
        <v>0.17822842864892999</v>
      </c>
    </row>
    <row r="1050" spans="1:13" x14ac:dyDescent="0.55000000000000004">
      <c r="A1050">
        <v>1045</v>
      </c>
      <c r="C1050">
        <f t="shared" si="54"/>
        <v>-0.1234951422230787</v>
      </c>
      <c r="D1050">
        <f t="shared" si="55"/>
        <v>-1.5427393472661359E-4</v>
      </c>
      <c r="E1050" s="2">
        <f t="shared" si="56"/>
        <v>2.6113521610317894E-2</v>
      </c>
      <c r="K1050">
        <v>1045</v>
      </c>
      <c r="L1050" s="14">
        <v>1.4645118059519201E-4</v>
      </c>
      <c r="M1050" s="14">
        <v>3.8101644905619798E-2</v>
      </c>
    </row>
    <row r="1051" spans="1:13" x14ac:dyDescent="0.55000000000000004">
      <c r="A1051">
        <v>1046</v>
      </c>
      <c r="C1051">
        <f t="shared" si="54"/>
        <v>-0.2413782275749084</v>
      </c>
      <c r="D1051">
        <f t="shared" si="55"/>
        <v>-3.9347146260461179E-4</v>
      </c>
      <c r="E1051" s="2">
        <f t="shared" si="56"/>
        <v>1.6850712793175005E-2</v>
      </c>
      <c r="K1051">
        <v>1046</v>
      </c>
      <c r="L1051" s="14">
        <v>-1.31261407210219E-4</v>
      </c>
      <c r="M1051" s="14">
        <v>-0.111567932169748</v>
      </c>
    </row>
    <row r="1052" spans="1:13" x14ac:dyDescent="0.55000000000000004">
      <c r="A1052">
        <v>1047</v>
      </c>
      <c r="C1052">
        <f t="shared" si="54"/>
        <v>-0.29868046565520695</v>
      </c>
      <c r="D1052">
        <f t="shared" si="55"/>
        <v>-5.3391594708991814E-4</v>
      </c>
      <c r="E1052" s="2">
        <f t="shared" si="56"/>
        <v>4.2753076983950257E-3</v>
      </c>
      <c r="K1052">
        <v>1047</v>
      </c>
      <c r="L1052" s="14">
        <v>-3.7609876129317699E-4</v>
      </c>
      <c r="M1052" s="14">
        <v>-0.233294628515999</v>
      </c>
    </row>
    <row r="1053" spans="1:13" x14ac:dyDescent="0.55000000000000004">
      <c r="A1053">
        <v>1048</v>
      </c>
      <c r="C1053">
        <f t="shared" si="54"/>
        <v>-0.28102020254146282</v>
      </c>
      <c r="D1053">
        <f t="shared" si="55"/>
        <v>-5.4035878291204575E-4</v>
      </c>
      <c r="E1053" s="2">
        <f t="shared" si="56"/>
        <v>2.4245714200022545E-4</v>
      </c>
      <c r="K1053">
        <v>1048</v>
      </c>
      <c r="L1053" s="14">
        <v>-5.2673984746293102E-4</v>
      </c>
      <c r="M1053" s="14">
        <v>-0.29659123789561398</v>
      </c>
    </row>
    <row r="1054" spans="1:13" x14ac:dyDescent="0.55000000000000004">
      <c r="A1054">
        <v>1049</v>
      </c>
      <c r="C1054">
        <f t="shared" si="54"/>
        <v>-0.19282979202625986</v>
      </c>
      <c r="D1054">
        <f t="shared" si="55"/>
        <v>-4.1118295408390108E-4</v>
      </c>
      <c r="E1054" s="2">
        <f t="shared" si="56"/>
        <v>8.6071894548099635E-3</v>
      </c>
      <c r="K1054">
        <v>1049</v>
      </c>
      <c r="L1054" s="14">
        <v>-5.4545567117881004E-4</v>
      </c>
      <c r="M1054" s="14">
        <v>-0.28560473182580898</v>
      </c>
    </row>
    <row r="1055" spans="1:13" x14ac:dyDescent="0.55000000000000004">
      <c r="A1055">
        <v>1050</v>
      </c>
      <c r="C1055">
        <f t="shared" si="54"/>
        <v>-5.624316824232415E-2</v>
      </c>
      <c r="D1055">
        <f t="shared" si="55"/>
        <v>-1.7880887083041307E-4</v>
      </c>
      <c r="E1055" s="2">
        <f t="shared" si="56"/>
        <v>2.1563037182453705E-2</v>
      </c>
      <c r="K1055">
        <v>1050</v>
      </c>
      <c r="L1055" s="14">
        <v>-4.27558738286634E-4</v>
      </c>
      <c r="M1055" s="14">
        <v>-0.20308674890710399</v>
      </c>
    </row>
    <row r="1056" spans="1:13" x14ac:dyDescent="0.55000000000000004">
      <c r="A1056">
        <v>1051</v>
      </c>
      <c r="C1056">
        <f t="shared" si="54"/>
        <v>9.445930525789209E-2</v>
      </c>
      <c r="D1056">
        <f t="shared" si="55"/>
        <v>9.844247000825091E-5</v>
      </c>
      <c r="E1056" s="2">
        <f t="shared" si="56"/>
        <v>2.6949731929791554E-2</v>
      </c>
      <c r="K1056">
        <v>1051</v>
      </c>
      <c r="L1056" s="14">
        <v>-2.0257706700872001E-4</v>
      </c>
      <c r="M1056" s="14">
        <v>-6.9704429865890802E-2</v>
      </c>
    </row>
    <row r="1057" spans="1:13" x14ac:dyDescent="0.55000000000000004">
      <c r="A1057">
        <v>1052</v>
      </c>
      <c r="C1057">
        <f t="shared" si="54"/>
        <v>0.22145448418325944</v>
      </c>
      <c r="D1057">
        <f t="shared" si="55"/>
        <v>3.509868258786012E-4</v>
      </c>
      <c r="E1057" s="2">
        <f t="shared" si="56"/>
        <v>1.9689334239403822E-2</v>
      </c>
      <c r="K1057">
        <v>1052</v>
      </c>
      <c r="L1057" s="14">
        <v>7.3141287398415704E-5</v>
      </c>
      <c r="M1057" s="14">
        <v>8.1135796050125095E-2</v>
      </c>
    </row>
    <row r="1058" spans="1:13" x14ac:dyDescent="0.55000000000000004">
      <c r="A1058">
        <v>1053</v>
      </c>
      <c r="C1058">
        <f t="shared" si="54"/>
        <v>0.29286925546917514</v>
      </c>
      <c r="D1058">
        <f t="shared" si="55"/>
        <v>5.1544088666932448E-4</v>
      </c>
      <c r="E1058" s="2">
        <f t="shared" si="56"/>
        <v>6.5957457868384582E-3</v>
      </c>
      <c r="K1058">
        <v>1053</v>
      </c>
      <c r="L1058" s="14">
        <v>3.3054095264101202E-4</v>
      </c>
      <c r="M1058" s="14">
        <v>0.21165505851545</v>
      </c>
    </row>
    <row r="1059" spans="1:13" x14ac:dyDescent="0.55000000000000004">
      <c r="A1059">
        <v>1054</v>
      </c>
      <c r="C1059">
        <f t="shared" si="54"/>
        <v>0.29078001682694149</v>
      </c>
      <c r="D1059">
        <f t="shared" si="55"/>
        <v>5.5053014953880021E-4</v>
      </c>
      <c r="E1059" s="2">
        <f t="shared" si="56"/>
        <v>2.6115150296445007E-6</v>
      </c>
      <c r="K1059">
        <v>1054</v>
      </c>
      <c r="L1059" s="14">
        <v>5.0515458576746498E-4</v>
      </c>
      <c r="M1059" s="14">
        <v>0.28916399856292202</v>
      </c>
    </row>
    <row r="1060" spans="1:13" x14ac:dyDescent="0.55000000000000004">
      <c r="A1060">
        <v>1055</v>
      </c>
      <c r="C1060">
        <f t="shared" si="54"/>
        <v>0.21571112311848226</v>
      </c>
      <c r="D1060">
        <f t="shared" si="55"/>
        <v>4.4744794913042536E-4</v>
      </c>
      <c r="E1060" s="2">
        <f t="shared" si="56"/>
        <v>6.1683585318229898E-3</v>
      </c>
      <c r="K1060">
        <v>1055</v>
      </c>
      <c r="L1060" s="14">
        <v>5.5324911913691595E-4</v>
      </c>
      <c r="M1060" s="14">
        <v>0.29425002132709599</v>
      </c>
    </row>
    <row r="1061" spans="1:13" x14ac:dyDescent="0.55000000000000004">
      <c r="A1061">
        <v>1056</v>
      </c>
      <c r="C1061">
        <f t="shared" si="54"/>
        <v>8.6503284337229758E-2</v>
      </c>
      <c r="D1061">
        <f t="shared" si="55"/>
        <v>2.3206574494541039E-4</v>
      </c>
      <c r="E1061" s="2">
        <f t="shared" si="56"/>
        <v>1.9358831092513653E-2</v>
      </c>
      <c r="K1061">
        <v>1056</v>
      </c>
      <c r="L1061" s="14">
        <v>4.6277897851016098E-4</v>
      </c>
      <c r="M1061" s="14">
        <v>0.22563930085528899</v>
      </c>
    </row>
    <row r="1062" spans="1:13" x14ac:dyDescent="0.55000000000000004">
      <c r="A1062">
        <v>1057</v>
      </c>
      <c r="C1062">
        <f t="shared" si="54"/>
        <v>-6.441505546795312E-2</v>
      </c>
      <c r="D1062">
        <f t="shared" si="55"/>
        <v>-4.1560069662707388E-5</v>
      </c>
      <c r="E1062" s="2">
        <f t="shared" si="56"/>
        <v>2.7202192930433796E-2</v>
      </c>
      <c r="K1062">
        <v>1057</v>
      </c>
      <c r="L1062" s="14">
        <v>2.5640297184317899E-4</v>
      </c>
      <c r="M1062" s="14">
        <v>0.10051581771967601</v>
      </c>
    </row>
    <row r="1063" spans="1:13" x14ac:dyDescent="0.55000000000000004">
      <c r="A1063">
        <v>1058</v>
      </c>
      <c r="C1063">
        <f t="shared" si="54"/>
        <v>-0.19916657411202027</v>
      </c>
      <c r="D1063">
        <f t="shared" si="55"/>
        <v>-3.0475518280147673E-4</v>
      </c>
      <c r="E1063" s="2">
        <f t="shared" si="56"/>
        <v>2.2315608912540797E-2</v>
      </c>
      <c r="K1063">
        <v>1058</v>
      </c>
      <c r="L1063" s="14">
        <v>-1.41907497304861E-5</v>
      </c>
      <c r="M1063" s="14">
        <v>-4.97824755186934E-2</v>
      </c>
    </row>
    <row r="1064" spans="1:13" x14ac:dyDescent="0.55000000000000004">
      <c r="A1064">
        <v>1059</v>
      </c>
      <c r="C1064">
        <f t="shared" si="54"/>
        <v>-0.28393148075314417</v>
      </c>
      <c r="D1064">
        <f t="shared" si="55"/>
        <v>-4.9146316878818637E-4</v>
      </c>
      <c r="E1064" s="2">
        <f t="shared" si="56"/>
        <v>9.2773578166981726E-3</v>
      </c>
      <c r="K1064">
        <v>1059</v>
      </c>
      <c r="L1064" s="14">
        <v>-2.8123031000113098E-4</v>
      </c>
      <c r="M1064" s="14">
        <v>-0.18761243893534901</v>
      </c>
    </row>
    <row r="1065" spans="1:13" x14ac:dyDescent="0.55000000000000004">
      <c r="A1065">
        <v>1060</v>
      </c>
      <c r="C1065">
        <f t="shared" si="54"/>
        <v>-0.29743557052648373</v>
      </c>
      <c r="D1065">
        <f t="shared" si="55"/>
        <v>-5.5482425863158022E-4</v>
      </c>
      <c r="E1065" s="2">
        <f t="shared" si="56"/>
        <v>3.603112888109935E-4</v>
      </c>
      <c r="K1065">
        <v>1060</v>
      </c>
      <c r="L1065" s="14">
        <v>-4.7783399450581E-4</v>
      </c>
      <c r="M1065" s="14">
        <v>-0.27845370315757101</v>
      </c>
    </row>
    <row r="1066" spans="1:13" x14ac:dyDescent="0.55000000000000004">
      <c r="A1066">
        <v>1061</v>
      </c>
      <c r="C1066">
        <f t="shared" si="54"/>
        <v>-0.23628960154258216</v>
      </c>
      <c r="D1066">
        <f t="shared" si="55"/>
        <v>-4.7893615432688413E-4</v>
      </c>
      <c r="E1066" s="2">
        <f t="shared" si="56"/>
        <v>4.0024486449869333E-3</v>
      </c>
      <c r="K1066">
        <v>1061</v>
      </c>
      <c r="L1066" s="14">
        <v>-5.5476119081961095E-4</v>
      </c>
      <c r="M1066" s="14">
        <v>-0.29955451002261502</v>
      </c>
    </row>
    <row r="1067" spans="1:13" x14ac:dyDescent="0.55000000000000004">
      <c r="A1067">
        <v>1062</v>
      </c>
      <c r="C1067">
        <f t="shared" si="54"/>
        <v>-0.1158399231620343</v>
      </c>
      <c r="D1067">
        <f t="shared" si="55"/>
        <v>-2.8284517046099162E-4</v>
      </c>
      <c r="E1067" s="2">
        <f t="shared" si="56"/>
        <v>1.6845472235678127E-2</v>
      </c>
      <c r="K1067">
        <v>1062</v>
      </c>
      <c r="L1067" s="14">
        <v>-4.9274500540406505E-4</v>
      </c>
      <c r="M1067" s="14">
        <v>-0.24563003155122601</v>
      </c>
    </row>
    <row r="1068" spans="1:13" x14ac:dyDescent="0.55000000000000004">
      <c r="A1068">
        <v>1063</v>
      </c>
      <c r="C1068">
        <f t="shared" si="54"/>
        <v>3.3683134220476224E-2</v>
      </c>
      <c r="D1068">
        <f t="shared" si="55"/>
        <v>-1.5766010712528921E-5</v>
      </c>
      <c r="E1068" s="2">
        <f t="shared" si="56"/>
        <v>2.6853089184451322E-2</v>
      </c>
      <c r="K1068">
        <v>1063</v>
      </c>
      <c r="L1068" s="14">
        <v>-3.0731777661697698E-4</v>
      </c>
      <c r="M1068" s="14">
        <v>-0.13018598789974301</v>
      </c>
    </row>
    <row r="1069" spans="1:13" x14ac:dyDescent="0.55000000000000004">
      <c r="A1069">
        <v>1064</v>
      </c>
      <c r="C1069">
        <f t="shared" si="54"/>
        <v>0.17475243489784276</v>
      </c>
      <c r="D1069">
        <f t="shared" si="55"/>
        <v>2.5527008540361266E-4</v>
      </c>
      <c r="E1069" s="2">
        <f t="shared" si="56"/>
        <v>2.4613998564760362E-2</v>
      </c>
      <c r="K1069">
        <v>1064</v>
      </c>
      <c r="L1069" s="14">
        <v>-4.4920904215091199E-5</v>
      </c>
      <c r="M1069" s="14">
        <v>1.7863944036465799E-2</v>
      </c>
    </row>
    <row r="1070" spans="1:13" x14ac:dyDescent="0.55000000000000004">
      <c r="A1070">
        <v>1065</v>
      </c>
      <c r="C1070">
        <f t="shared" si="54"/>
        <v>0.2719625579052225</v>
      </c>
      <c r="D1070">
        <f t="shared" si="55"/>
        <v>4.622387707503725E-4</v>
      </c>
      <c r="E1070" s="2">
        <f t="shared" si="56"/>
        <v>1.2215293196171876E-2</v>
      </c>
      <c r="K1070">
        <v>1065</v>
      </c>
      <c r="L1070" s="14">
        <v>2.2872668731652301E-4</v>
      </c>
      <c r="M1070" s="14">
        <v>0.16143974036887901</v>
      </c>
    </row>
    <row r="1071" spans="1:13" x14ac:dyDescent="0.55000000000000004">
      <c r="A1071">
        <v>1066</v>
      </c>
      <c r="C1071">
        <f t="shared" si="54"/>
        <v>0.30091581139478196</v>
      </c>
      <c r="D1071">
        <f t="shared" si="55"/>
        <v>5.5319526785974115E-4</v>
      </c>
      <c r="E1071" s="2">
        <f t="shared" si="56"/>
        <v>1.3201493220630163E-3</v>
      </c>
      <c r="K1071">
        <v>1066</v>
      </c>
      <c r="L1071" s="14">
        <v>4.4508826109235998E-4</v>
      </c>
      <c r="M1071" s="14">
        <v>0.26458195222646602</v>
      </c>
    </row>
    <row r="1072" spans="1:13" x14ac:dyDescent="0.55000000000000004">
      <c r="A1072">
        <v>1067</v>
      </c>
      <c r="C1072">
        <f t="shared" si="54"/>
        <v>0.25434553902705714</v>
      </c>
      <c r="D1072">
        <f t="shared" si="55"/>
        <v>5.0531141316890625E-4</v>
      </c>
      <c r="E1072" s="2">
        <f t="shared" si="56"/>
        <v>2.2195814161668089E-3</v>
      </c>
      <c r="K1072">
        <v>1067</v>
      </c>
      <c r="L1072" s="14">
        <v>5.4997471875050004E-4</v>
      </c>
      <c r="M1072" s="14">
        <v>0.30145797280166498</v>
      </c>
    </row>
    <row r="1073" spans="1:13" x14ac:dyDescent="0.55000000000000004">
      <c r="A1073">
        <v>1068</v>
      </c>
      <c r="C1073">
        <f t="shared" si="54"/>
        <v>0.14393989754257294</v>
      </c>
      <c r="D1073">
        <f t="shared" si="55"/>
        <v>3.3060504489305041E-4</v>
      </c>
      <c r="E1073" s="2">
        <f t="shared" si="56"/>
        <v>1.4135325839411107E-2</v>
      </c>
      <c r="K1073">
        <v>1068</v>
      </c>
      <c r="L1073" s="14">
        <v>5.1711659630211801E-4</v>
      </c>
      <c r="M1073" s="14">
        <v>0.262831973979193</v>
      </c>
    </row>
    <row r="1074" spans="1:13" x14ac:dyDescent="0.55000000000000004">
      <c r="A1074">
        <v>1069</v>
      </c>
      <c r="C1074">
        <f t="shared" si="54"/>
        <v>-2.5916242119863992E-3</v>
      </c>
      <c r="D1074">
        <f t="shared" si="55"/>
        <v>7.2923778952049896E-5</v>
      </c>
      <c r="E1074" s="2">
        <f t="shared" si="56"/>
        <v>2.5911244638234715E-2</v>
      </c>
      <c r="K1074">
        <v>1069</v>
      </c>
      <c r="L1074" s="14">
        <v>3.54743414351405E-4</v>
      </c>
      <c r="M1074" s="14">
        <v>0.15837807678243901</v>
      </c>
    </row>
    <row r="1075" spans="1:13" x14ac:dyDescent="0.55000000000000004">
      <c r="A1075">
        <v>1070</v>
      </c>
      <c r="C1075">
        <f t="shared" si="54"/>
        <v>-0.1484727029169276</v>
      </c>
      <c r="D1075">
        <f t="shared" si="55"/>
        <v>-2.0305981839529815E-4</v>
      </c>
      <c r="E1075" s="2">
        <f t="shared" si="56"/>
        <v>2.6481088917431096E-2</v>
      </c>
      <c r="K1075">
        <v>1070</v>
      </c>
      <c r="L1075" s="14">
        <v>1.03522543608008E-4</v>
      </c>
      <c r="M1075" s="14">
        <v>1.42574077492644E-2</v>
      </c>
    </row>
    <row r="1076" spans="1:13" x14ac:dyDescent="0.55000000000000004">
      <c r="A1076">
        <v>1071</v>
      </c>
      <c r="C1076">
        <f t="shared" si="54"/>
        <v>-0.25709026274624669</v>
      </c>
      <c r="D1076">
        <f t="shared" si="55"/>
        <v>-4.2807968148714964E-4</v>
      </c>
      <c r="E1076" s="2">
        <f t="shared" si="56"/>
        <v>1.5290842256851716E-2</v>
      </c>
      <c r="K1076">
        <v>1071</v>
      </c>
      <c r="L1076" s="14">
        <v>-1.7362619038925099E-4</v>
      </c>
      <c r="M1076" s="14">
        <v>-0.13343411750125</v>
      </c>
    </row>
    <row r="1077" spans="1:13" x14ac:dyDescent="0.55000000000000004">
      <c r="A1077">
        <v>1072</v>
      </c>
      <c r="C1077">
        <f t="shared" si="54"/>
        <v>-0.30118358565948028</v>
      </c>
      <c r="D1077">
        <f t="shared" si="55"/>
        <v>-5.4566056773022698E-4</v>
      </c>
      <c r="E1077" s="2">
        <f t="shared" si="56"/>
        <v>2.8598264711457988E-3</v>
      </c>
      <c r="K1077">
        <v>1072</v>
      </c>
      <c r="L1077" s="14">
        <v>-4.0728916790483399E-4</v>
      </c>
      <c r="M1077" s="14">
        <v>-0.24770624025840601</v>
      </c>
    </row>
    <row r="1078" spans="1:13" x14ac:dyDescent="0.55000000000000004">
      <c r="A1078">
        <v>1073</v>
      </c>
      <c r="C1078">
        <f t="shared" si="54"/>
        <v>-0.26968617701923292</v>
      </c>
      <c r="D1078">
        <f t="shared" si="55"/>
        <v>-5.2629215308647983E-4</v>
      </c>
      <c r="E1078" s="2">
        <f t="shared" si="56"/>
        <v>9.1522110554445786E-4</v>
      </c>
      <c r="K1078">
        <v>1073</v>
      </c>
      <c r="L1078" s="14">
        <v>-5.3894404668008804E-4</v>
      </c>
      <c r="M1078" s="14">
        <v>-0.29993879848489202</v>
      </c>
    </row>
    <row r="1079" spans="1:13" x14ac:dyDescent="0.55000000000000004">
      <c r="A1079">
        <v>1074</v>
      </c>
      <c r="C1079">
        <f t="shared" si="54"/>
        <v>-0.17050322248123326</v>
      </c>
      <c r="D1079">
        <f t="shared" si="55"/>
        <v>-3.7483550137753027E-4</v>
      </c>
      <c r="E1079" s="2">
        <f t="shared" si="56"/>
        <v>1.1352178283610008E-2</v>
      </c>
      <c r="K1079">
        <v>1074</v>
      </c>
      <c r="L1079" s="14">
        <v>-5.3561704559817601E-4</v>
      </c>
      <c r="M1079" s="14">
        <v>-0.277049823945616</v>
      </c>
    </row>
    <row r="1080" spans="1:13" x14ac:dyDescent="0.55000000000000004">
      <c r="A1080">
        <v>1075</v>
      </c>
      <c r="C1080">
        <f t="shared" si="54"/>
        <v>-2.8527553023517154E-2</v>
      </c>
      <c r="D1080">
        <f t="shared" si="55"/>
        <v>-1.2930303972895848E-4</v>
      </c>
      <c r="E1080" s="2">
        <f t="shared" si="56"/>
        <v>2.4412327931845411E-2</v>
      </c>
      <c r="K1080">
        <v>1075</v>
      </c>
      <c r="L1080" s="14">
        <v>-3.9814143271927802E-4</v>
      </c>
      <c r="M1080" s="14">
        <v>-0.184772002306829</v>
      </c>
    </row>
    <row r="1081" spans="1:13" x14ac:dyDescent="0.55000000000000004">
      <c r="A1081">
        <v>1076</v>
      </c>
      <c r="C1081">
        <f t="shared" si="54"/>
        <v>0.12060793092944193</v>
      </c>
      <c r="D1081">
        <f t="shared" si="55"/>
        <v>1.4868175939855615E-4</v>
      </c>
      <c r="E1081" s="2">
        <f t="shared" si="56"/>
        <v>2.7830519693020889E-2</v>
      </c>
      <c r="K1081">
        <v>1076</v>
      </c>
      <c r="L1081" s="14">
        <v>-1.60948828125703E-4</v>
      </c>
      <c r="M1081" s="14">
        <v>-4.6216886448012098E-2</v>
      </c>
    </row>
    <row r="1082" spans="1:13" x14ac:dyDescent="0.55000000000000004">
      <c r="A1082">
        <v>1077</v>
      </c>
      <c r="C1082">
        <f t="shared" si="54"/>
        <v>0.23947336643334341</v>
      </c>
      <c r="D1082">
        <f t="shared" si="55"/>
        <v>3.8935057088110297E-4</v>
      </c>
      <c r="E1082" s="2">
        <f t="shared" si="56"/>
        <v>1.837646780864282E-2</v>
      </c>
      <c r="K1082">
        <v>1077</v>
      </c>
      <c r="L1082" s="14">
        <v>1.1655440892599601E-4</v>
      </c>
      <c r="M1082" s="14">
        <v>0.103913535330458</v>
      </c>
    </row>
    <row r="1083" spans="1:13" x14ac:dyDescent="0.55000000000000004">
      <c r="A1083">
        <v>1078</v>
      </c>
      <c r="C1083">
        <f t="shared" si="54"/>
        <v>0.29823603466095611</v>
      </c>
      <c r="D1083">
        <f t="shared" si="55"/>
        <v>5.3230059593204588E-4</v>
      </c>
      <c r="E1083" s="2">
        <f t="shared" si="56"/>
        <v>4.9305488612407184E-3</v>
      </c>
      <c r="K1083">
        <v>1078</v>
      </c>
      <c r="L1083" s="14">
        <v>3.6486587121112101E-4</v>
      </c>
      <c r="M1083" s="14">
        <v>0.22801816755264301</v>
      </c>
    </row>
    <row r="1084" spans="1:13" x14ac:dyDescent="0.55000000000000004">
      <c r="A1084">
        <v>1079</v>
      </c>
      <c r="C1084">
        <f t="shared" si="54"/>
        <v>0.28214774450602165</v>
      </c>
      <c r="D1084">
        <f t="shared" si="55"/>
        <v>5.4165439141130205E-4</v>
      </c>
      <c r="E1084" s="2">
        <f t="shared" si="56"/>
        <v>1.6554658250160249E-4</v>
      </c>
      <c r="K1084">
        <v>1079</v>
      </c>
      <c r="L1084" s="14">
        <v>5.2179441258788195E-4</v>
      </c>
      <c r="M1084" s="14">
        <v>0.29501423518925002</v>
      </c>
    </row>
    <row r="1085" spans="1:13" x14ac:dyDescent="0.55000000000000004">
      <c r="A1085">
        <v>1080</v>
      </c>
      <c r="C1085">
        <f t="shared" si="54"/>
        <v>0.19524631768356845</v>
      </c>
      <c r="D1085">
        <f t="shared" si="55"/>
        <v>4.1506435181663001E-4</v>
      </c>
      <c r="E1085" s="2">
        <f t="shared" si="56"/>
        <v>8.6259216192413456E-3</v>
      </c>
      <c r="K1085">
        <v>1080</v>
      </c>
      <c r="L1085" s="14">
        <v>5.4803630635447598E-4</v>
      </c>
      <c r="M1085" s="14">
        <v>0.288122157487262</v>
      </c>
    </row>
    <row r="1086" spans="1:13" x14ac:dyDescent="0.55000000000000004">
      <c r="A1086">
        <v>1081</v>
      </c>
      <c r="C1086">
        <f t="shared" si="54"/>
        <v>5.9342180588528602E-2</v>
      </c>
      <c r="D1086">
        <f t="shared" si="55"/>
        <v>1.843019087788594E-4</v>
      </c>
      <c r="E1086" s="2">
        <f t="shared" si="56"/>
        <v>2.2417850363418895E-2</v>
      </c>
      <c r="K1086">
        <v>1081</v>
      </c>
      <c r="L1086" s="14">
        <v>4.3701910742417001E-4</v>
      </c>
      <c r="M1086" s="14">
        <v>0.20906809806248799</v>
      </c>
    </row>
    <row r="1087" spans="1:13" x14ac:dyDescent="0.55000000000000004">
      <c r="A1087">
        <v>1082</v>
      </c>
      <c r="C1087">
        <f t="shared" si="54"/>
        <v>-9.1455593000207114E-2</v>
      </c>
      <c r="D1087">
        <f t="shared" si="55"/>
        <v>-9.2716428586077853E-5</v>
      </c>
      <c r="E1087" s="2">
        <f t="shared" si="56"/>
        <v>2.8597255073849918E-2</v>
      </c>
      <c r="K1087">
        <v>1082</v>
      </c>
      <c r="L1087" s="14">
        <v>2.1654776196976201E-4</v>
      </c>
      <c r="M1087" s="14">
        <v>7.7651636513642805E-2</v>
      </c>
    </row>
    <row r="1088" spans="1:13" x14ac:dyDescent="0.55000000000000004">
      <c r="A1088">
        <v>1083</v>
      </c>
      <c r="C1088">
        <f t="shared" si="54"/>
        <v>-0.21929994047662174</v>
      </c>
      <c r="D1088">
        <f t="shared" si="55"/>
        <v>-3.4646489668253583E-4</v>
      </c>
      <c r="E1088" s="2">
        <f t="shared" si="56"/>
        <v>2.1341347688357257E-2</v>
      </c>
      <c r="K1088">
        <v>1083</v>
      </c>
      <c r="L1088" s="14">
        <v>-5.8159313834760801E-5</v>
      </c>
      <c r="M1088" s="14">
        <v>-7.3213159115824905E-2</v>
      </c>
    </row>
    <row r="1089" spans="1:13" x14ac:dyDescent="0.55000000000000004">
      <c r="A1089">
        <v>1084</v>
      </c>
      <c r="C1089">
        <f t="shared" si="54"/>
        <v>-0.29210462537029147</v>
      </c>
      <c r="D1089">
        <f t="shared" si="55"/>
        <v>-5.1325797861386186E-4</v>
      </c>
      <c r="E1089" s="2">
        <f t="shared" si="56"/>
        <v>7.4586300380661023E-3</v>
      </c>
      <c r="K1089">
        <v>1084</v>
      </c>
      <c r="L1089" s="14">
        <v>-3.18300028695178E-4</v>
      </c>
      <c r="M1089" s="14">
        <v>-0.20574126486326799</v>
      </c>
    </row>
    <row r="1090" spans="1:13" x14ac:dyDescent="0.55000000000000004">
      <c r="A1090">
        <v>1085</v>
      </c>
      <c r="C1090">
        <f t="shared" si="54"/>
        <v>-0.29159720637350672</v>
      </c>
      <c r="D1090">
        <f t="shared" si="55"/>
        <v>-5.5123412653380638E-4</v>
      </c>
      <c r="E1090" s="2">
        <f t="shared" si="56"/>
        <v>2.3590564343659379E-5</v>
      </c>
      <c r="K1090">
        <v>1085</v>
      </c>
      <c r="L1090" s="14">
        <v>-4.9872052677886502E-4</v>
      </c>
      <c r="M1090" s="14">
        <v>-0.28674019449956001</v>
      </c>
    </row>
    <row r="1091" spans="1:13" x14ac:dyDescent="0.55000000000000004">
      <c r="A1091">
        <v>1086</v>
      </c>
      <c r="C1091">
        <f t="shared" si="54"/>
        <v>-0.21790503495891572</v>
      </c>
      <c r="D1091">
        <f t="shared" si="55"/>
        <v>-4.5086212778821567E-4</v>
      </c>
      <c r="E1091" s="2">
        <f t="shared" si="56"/>
        <v>6.0868440028533774E-3</v>
      </c>
      <c r="K1091">
        <v>1086</v>
      </c>
      <c r="L1091" s="14">
        <v>-5.54233375093249E-4</v>
      </c>
      <c r="M1091" s="14">
        <v>-0.29592326361641202</v>
      </c>
    </row>
    <row r="1092" spans="1:13" x14ac:dyDescent="0.55000000000000004">
      <c r="A1092">
        <v>1087</v>
      </c>
      <c r="C1092">
        <f t="shared" si="54"/>
        <v>-8.9523292844247288E-2</v>
      </c>
      <c r="D1092">
        <f t="shared" si="55"/>
        <v>-2.3733323838910156E-4</v>
      </c>
      <c r="E1092" s="2">
        <f t="shared" si="56"/>
        <v>2.0012975110231288E-2</v>
      </c>
      <c r="K1092">
        <v>1087</v>
      </c>
      <c r="L1092" s="14">
        <v>-4.7093503640128402E-4</v>
      </c>
      <c r="M1092" s="14">
        <v>-0.23099051558588199</v>
      </c>
    </row>
    <row r="1093" spans="1:13" x14ac:dyDescent="0.55000000000000004">
      <c r="A1093">
        <v>1088</v>
      </c>
      <c r="C1093">
        <f t="shared" si="54"/>
        <v>6.1326908773258013E-2</v>
      </c>
      <c r="D1093">
        <f t="shared" si="55"/>
        <v>3.5761291258108979E-5</v>
      </c>
      <c r="E1093" s="2">
        <f t="shared" si="56"/>
        <v>2.874098670543003E-2</v>
      </c>
      <c r="K1093">
        <v>1088</v>
      </c>
      <c r="L1093" s="14">
        <v>-2.6968809637374901E-4</v>
      </c>
      <c r="M1093" s="14">
        <v>-0.108204759965742</v>
      </c>
    </row>
    <row r="1094" spans="1:13" x14ac:dyDescent="0.55000000000000004">
      <c r="A1094">
        <v>1089</v>
      </c>
      <c r="C1094">
        <f t="shared" ref="C1094:C1157" si="57">$D$1*COS($B$2*(A1094-$L$2)+$B$1)</f>
        <v>0.19678534895745467</v>
      </c>
      <c r="D1094">
        <f t="shared" ref="D1094:D1157" si="58">$D$2*COS($B$2*(A1094-$L$3)+$B$3)</f>
        <v>2.998804905878081E-4</v>
      </c>
      <c r="E1094" s="2">
        <f t="shared" ref="E1094:E1157" si="59">(M1094-C1094)^2</f>
        <v>2.4057188748394836E-2</v>
      </c>
      <c r="K1094">
        <v>1089</v>
      </c>
      <c r="L1094" s="14">
        <v>-8.9609958592018405E-7</v>
      </c>
      <c r="M1094" s="14">
        <v>4.1681549041415099E-2</v>
      </c>
    </row>
    <row r="1095" spans="1:13" x14ac:dyDescent="0.55000000000000004">
      <c r="A1095">
        <v>1090</v>
      </c>
      <c r="C1095">
        <f t="shared" si="57"/>
        <v>0.28285481445972038</v>
      </c>
      <c r="D1095">
        <f t="shared" si="58"/>
        <v>4.8873600775970383E-4</v>
      </c>
      <c r="E1095" s="2">
        <f t="shared" si="59"/>
        <v>1.0348252103622745E-2</v>
      </c>
      <c r="K1095">
        <v>1090</v>
      </c>
      <c r="L1095" s="14">
        <v>2.6812033090220001E-4</v>
      </c>
      <c r="M1095" s="14">
        <v>0.18112845551759199</v>
      </c>
    </row>
    <row r="1096" spans="1:13" x14ac:dyDescent="0.55000000000000004">
      <c r="A1096">
        <v>1091</v>
      </c>
      <c r="C1096">
        <f t="shared" si="57"/>
        <v>0.29793368363960809</v>
      </c>
      <c r="D1096">
        <f t="shared" si="58"/>
        <v>5.5492908872244759E-4</v>
      </c>
      <c r="E1096" s="2">
        <f t="shared" si="59"/>
        <v>5.163377725040674E-4</v>
      </c>
      <c r="K1096">
        <v>1091</v>
      </c>
      <c r="L1096" s="14">
        <v>4.6998436121808702E-4</v>
      </c>
      <c r="M1096" s="14">
        <v>0.275210616670027</v>
      </c>
    </row>
    <row r="1097" spans="1:13" x14ac:dyDescent="0.55000000000000004">
      <c r="A1097">
        <v>1092</v>
      </c>
      <c r="C1097">
        <f t="shared" si="57"/>
        <v>0.23823747817044236</v>
      </c>
      <c r="D1097">
        <f t="shared" si="58"/>
        <v>4.8184666539441526E-4</v>
      </c>
      <c r="E1097" s="2">
        <f t="shared" si="59"/>
        <v>3.8597757373509114E-3</v>
      </c>
      <c r="K1097">
        <v>1092</v>
      </c>
      <c r="L1097" s="14">
        <v>5.5413789269559703E-4</v>
      </c>
      <c r="M1097" s="14">
        <v>0.30036457159473601</v>
      </c>
    </row>
    <row r="1098" spans="1:13" x14ac:dyDescent="0.55000000000000004">
      <c r="A1098">
        <v>1093</v>
      </c>
      <c r="C1098">
        <f t="shared" si="57"/>
        <v>0.11874868732851619</v>
      </c>
      <c r="D1098">
        <f t="shared" si="58"/>
        <v>2.8783088557507821E-4</v>
      </c>
      <c r="E1098" s="2">
        <f t="shared" si="59"/>
        <v>1.7303210659233917E-2</v>
      </c>
      <c r="K1098">
        <v>1093</v>
      </c>
      <c r="L1098" s="14">
        <v>4.9950415132558E-4</v>
      </c>
      <c r="M1098" s="14">
        <v>0.25029035623701801</v>
      </c>
    </row>
    <row r="1099" spans="1:13" x14ac:dyDescent="0.55000000000000004">
      <c r="A1099">
        <v>1094</v>
      </c>
      <c r="C1099">
        <f t="shared" si="57"/>
        <v>-3.0543521008384499E-2</v>
      </c>
      <c r="D1099">
        <f t="shared" si="58"/>
        <v>2.1575620471599168E-5</v>
      </c>
      <c r="E1099" s="2">
        <f t="shared" si="59"/>
        <v>2.8248496177980999E-2</v>
      </c>
      <c r="K1099">
        <v>1094</v>
      </c>
      <c r="L1099" s="14">
        <v>3.1976649655728002E-4</v>
      </c>
      <c r="M1099" s="14">
        <v>0.13752936847109401</v>
      </c>
    </row>
    <row r="1100" spans="1:13" x14ac:dyDescent="0.55000000000000004">
      <c r="A1100">
        <v>1095</v>
      </c>
      <c r="C1100">
        <f t="shared" si="57"/>
        <v>-0.17216994937907903</v>
      </c>
      <c r="D1100">
        <f t="shared" si="58"/>
        <v>-2.5009467059308087E-4</v>
      </c>
      <c r="E1100" s="2">
        <f t="shared" si="59"/>
        <v>2.6404055184239151E-2</v>
      </c>
      <c r="K1100">
        <v>1095</v>
      </c>
      <c r="L1100" s="14">
        <v>5.9941339038881097E-5</v>
      </c>
      <c r="M1100" s="14">
        <v>-9.6767027986775708E-3</v>
      </c>
    </row>
    <row r="1101" spans="1:13" x14ac:dyDescent="0.55000000000000004">
      <c r="A1101">
        <v>1096</v>
      </c>
      <c r="C1101">
        <f t="shared" si="57"/>
        <v>-0.27058534951051627</v>
      </c>
      <c r="D1101">
        <f t="shared" si="58"/>
        <v>-4.5899647091672487E-4</v>
      </c>
      <c r="E1101" s="2">
        <f t="shared" si="59"/>
        <v>1.3485286357374129E-2</v>
      </c>
      <c r="K1101">
        <v>1096</v>
      </c>
      <c r="L1101" s="14">
        <v>-2.1489649869087699E-4</v>
      </c>
      <c r="M1101" s="14">
        <v>-0.154459183822614</v>
      </c>
    </row>
    <row r="1102" spans="1:13" x14ac:dyDescent="0.55000000000000004">
      <c r="A1102">
        <v>1097</v>
      </c>
      <c r="C1102">
        <f t="shared" si="57"/>
        <v>-0.30108953040191938</v>
      </c>
      <c r="D1102">
        <f t="shared" si="58"/>
        <v>-5.5269983191904041E-4</v>
      </c>
      <c r="E1102" s="2">
        <f t="shared" si="59"/>
        <v>1.6429343308096386E-3</v>
      </c>
      <c r="K1102">
        <v>1097</v>
      </c>
      <c r="L1102" s="14">
        <v>-4.3591217520241101E-4</v>
      </c>
      <c r="M1102" s="14">
        <v>-0.26055640406296499</v>
      </c>
    </row>
    <row r="1103" spans="1:13" x14ac:dyDescent="0.55000000000000004">
      <c r="A1103">
        <v>1098</v>
      </c>
      <c r="C1103">
        <f t="shared" si="57"/>
        <v>-0.25602658562700603</v>
      </c>
      <c r="D1103">
        <f t="shared" si="58"/>
        <v>-5.0768718509915545E-4</v>
      </c>
      <c r="E1103" s="2">
        <f t="shared" si="59"/>
        <v>2.058352594706605E-3</v>
      </c>
      <c r="K1103">
        <v>1098</v>
      </c>
      <c r="L1103" s="14">
        <v>-5.4775094323169203E-4</v>
      </c>
      <c r="M1103" s="14">
        <v>-0.30139565653116501</v>
      </c>
    </row>
    <row r="1104" spans="1:13" x14ac:dyDescent="0.55000000000000004">
      <c r="A1104">
        <v>1099</v>
      </c>
      <c r="C1104">
        <f t="shared" si="57"/>
        <v>-0.1467063644723727</v>
      </c>
      <c r="D1104">
        <f t="shared" si="58"/>
        <v>-3.352557560171514E-4</v>
      </c>
      <c r="E1104" s="2">
        <f t="shared" si="59"/>
        <v>1.4410113605361995E-2</v>
      </c>
      <c r="K1104">
        <v>1099</v>
      </c>
      <c r="L1104" s="14">
        <v>-5.2240208952843701E-4</v>
      </c>
      <c r="M1104" s="14">
        <v>-0.26674849709822201</v>
      </c>
    </row>
    <row r="1105" spans="1:13" x14ac:dyDescent="0.55000000000000004">
      <c r="A1105">
        <v>1100</v>
      </c>
      <c r="C1105">
        <f t="shared" si="57"/>
        <v>-5.6593816023712976E-4</v>
      </c>
      <c r="D1105">
        <f t="shared" si="58"/>
        <v>-7.8682198806073251E-5</v>
      </c>
      <c r="E1105" s="2">
        <f t="shared" si="59"/>
        <v>2.7134847350871041E-2</v>
      </c>
      <c r="K1105">
        <v>1100</v>
      </c>
      <c r="L1105" s="14">
        <v>-3.6621439175550002E-4</v>
      </c>
      <c r="M1105" s="14">
        <v>-0.165292521779491</v>
      </c>
    </row>
    <row r="1106" spans="1:13" x14ac:dyDescent="0.55000000000000004">
      <c r="A1106">
        <v>1101</v>
      </c>
      <c r="C1106">
        <f t="shared" si="57"/>
        <v>0.145716526700607</v>
      </c>
      <c r="D1106">
        <f t="shared" si="58"/>
        <v>1.9763893181508812E-4</v>
      </c>
      <c r="E1106" s="2">
        <f t="shared" si="59"/>
        <v>2.8275947870204633E-2</v>
      </c>
      <c r="K1106">
        <v>1101</v>
      </c>
      <c r="L1106" s="14">
        <v>-1.18306027738246E-4</v>
      </c>
      <c r="M1106" s="14">
        <v>-2.2438008980725802E-2</v>
      </c>
    </row>
    <row r="1107" spans="1:13" x14ac:dyDescent="0.55000000000000004">
      <c r="A1107">
        <v>1102</v>
      </c>
      <c r="C1107">
        <f t="shared" si="57"/>
        <v>0.25542721482108394</v>
      </c>
      <c r="D1107">
        <f t="shared" si="58"/>
        <v>4.2435685645015242E-4</v>
      </c>
      <c r="E1107" s="2">
        <f t="shared" si="59"/>
        <v>1.6742023753761208E-2</v>
      </c>
      <c r="K1107">
        <v>1102</v>
      </c>
      <c r="L1107" s="14">
        <v>1.59232814843366E-4</v>
      </c>
      <c r="M1107" s="14">
        <v>0.126036242362565</v>
      </c>
    </row>
    <row r="1108" spans="1:13" x14ac:dyDescent="0.55000000000000004">
      <c r="A1108">
        <v>1103</v>
      </c>
      <c r="C1108">
        <f t="shared" si="57"/>
        <v>0.30103105600041941</v>
      </c>
      <c r="D1108">
        <f t="shared" si="58"/>
        <v>5.445701548497968E-4</v>
      </c>
      <c r="E1108" s="2">
        <f t="shared" si="59"/>
        <v>3.3741136337770827E-3</v>
      </c>
      <c r="K1108">
        <v>1103</v>
      </c>
      <c r="L1108" s="14">
        <v>3.9689081113878798E-4</v>
      </c>
      <c r="M1108" s="14">
        <v>0.24294393493406699</v>
      </c>
    </row>
    <row r="1109" spans="1:13" x14ac:dyDescent="0.55000000000000004">
      <c r="A1109">
        <v>1104</v>
      </c>
      <c r="C1109">
        <f t="shared" si="57"/>
        <v>0.27108244735538267</v>
      </c>
      <c r="D1109">
        <f t="shared" si="58"/>
        <v>5.2810782301120247E-4</v>
      </c>
      <c r="E1109" s="2">
        <f t="shared" si="59"/>
        <v>7.7965844101289994E-4</v>
      </c>
      <c r="K1109">
        <v>1104</v>
      </c>
      <c r="L1109" s="14">
        <v>5.3514504165265897E-4</v>
      </c>
      <c r="M1109" s="14">
        <v>0.29900481188657702</v>
      </c>
    </row>
    <row r="1110" spans="1:13" x14ac:dyDescent="0.55000000000000004">
      <c r="A1110">
        <v>1105</v>
      </c>
      <c r="C1110">
        <f t="shared" si="57"/>
        <v>0.17309785838969138</v>
      </c>
      <c r="D1110">
        <f t="shared" si="58"/>
        <v>3.7910155922814205E-4</v>
      </c>
      <c r="E1110" s="2">
        <f t="shared" si="59"/>
        <v>1.1466173605455696E-2</v>
      </c>
      <c r="K1110">
        <v>1105</v>
      </c>
      <c r="L1110" s="14">
        <v>5.3936887668580005E-4</v>
      </c>
      <c r="M1110" s="14">
        <v>0.28017807881090501</v>
      </c>
    </row>
    <row r="1111" spans="1:13" x14ac:dyDescent="0.55000000000000004">
      <c r="A1111">
        <v>1106</v>
      </c>
      <c r="C1111">
        <f t="shared" si="57"/>
        <v>3.1669355581610943E-2</v>
      </c>
      <c r="D1111">
        <f t="shared" si="58"/>
        <v>1.3494879490601788E-4</v>
      </c>
      <c r="E1111" s="2">
        <f t="shared" si="59"/>
        <v>2.5443329150329295E-2</v>
      </c>
      <c r="K1111">
        <v>1106</v>
      </c>
      <c r="L1111" s="14">
        <v>4.0850443055139002E-4</v>
      </c>
      <c r="M1111" s="14">
        <v>0.191179007798426</v>
      </c>
    </row>
    <row r="1112" spans="1:13" x14ac:dyDescent="0.55000000000000004">
      <c r="A1112">
        <v>1107</v>
      </c>
      <c r="C1112">
        <f t="shared" si="57"/>
        <v>-0.11770748794034765</v>
      </c>
      <c r="D1112">
        <f t="shared" si="58"/>
        <v>-1.4307327244237681E-4</v>
      </c>
      <c r="E1112" s="2">
        <f t="shared" si="59"/>
        <v>2.9585876974513509E-2</v>
      </c>
      <c r="K1112">
        <v>1107</v>
      </c>
      <c r="L1112" s="14">
        <v>1.7532751560787901E-4</v>
      </c>
      <c r="M1112" s="14">
        <v>5.4297968294370398E-2</v>
      </c>
    </row>
    <row r="1113" spans="1:13" x14ac:dyDescent="0.55000000000000004">
      <c r="A1113">
        <v>1108</v>
      </c>
      <c r="C1113">
        <f t="shared" si="57"/>
        <v>-0.23754223306613526</v>
      </c>
      <c r="D1113">
        <f t="shared" si="58"/>
        <v>-3.8518696415256121E-4</v>
      </c>
      <c r="E1113" s="2">
        <f t="shared" si="59"/>
        <v>1.9982621004856673E-2</v>
      </c>
      <c r="K1113">
        <v>1108</v>
      </c>
      <c r="L1113" s="14">
        <v>-1.0176126327256901E-4</v>
      </c>
      <c r="M1113" s="14">
        <v>-9.6182334209151496E-2</v>
      </c>
    </row>
    <row r="1114" spans="1:13" x14ac:dyDescent="0.55000000000000004">
      <c r="A1114">
        <v>1109</v>
      </c>
      <c r="C1114">
        <f t="shared" si="57"/>
        <v>-0.29775888468624312</v>
      </c>
      <c r="D1114">
        <f t="shared" si="58"/>
        <v>-5.306268469591072E-4</v>
      </c>
      <c r="E1114" s="2">
        <f t="shared" si="59"/>
        <v>5.6528910255165292E-3</v>
      </c>
      <c r="K1114">
        <v>1109</v>
      </c>
      <c r="L1114" s="14">
        <v>-3.5336330248535597E-4</v>
      </c>
      <c r="M1114" s="14">
        <v>-0.22257317443810801</v>
      </c>
    </row>
    <row r="1115" spans="1:13" x14ac:dyDescent="0.55000000000000004">
      <c r="A1115">
        <v>1110</v>
      </c>
      <c r="C1115">
        <f t="shared" si="57"/>
        <v>-0.28324433250993253</v>
      </c>
      <c r="D1115">
        <f t="shared" si="58"/>
        <v>-5.4289057590634223E-4</v>
      </c>
      <c r="E1115" s="2">
        <f t="shared" si="59"/>
        <v>9.949763003627757E-5</v>
      </c>
      <c r="K1115">
        <v>1110</v>
      </c>
      <c r="L1115" s="14">
        <v>-5.1646331048390301E-4</v>
      </c>
      <c r="M1115" s="14">
        <v>-0.29321918238530797</v>
      </c>
    </row>
    <row r="1116" spans="1:13" x14ac:dyDescent="0.55000000000000004">
      <c r="A1116">
        <v>1111</v>
      </c>
      <c r="C1116">
        <f t="shared" si="57"/>
        <v>-0.19764142319094677</v>
      </c>
      <c r="D1116">
        <f t="shared" si="58"/>
        <v>-4.1890021352742756E-4</v>
      </c>
      <c r="E1116" s="2">
        <f t="shared" si="59"/>
        <v>8.6090940652534913E-3</v>
      </c>
      <c r="K1116">
        <v>1111</v>
      </c>
      <c r="L1116" s="14">
        <v>-5.5021187846598203E-4</v>
      </c>
      <c r="M1116" s="14">
        <v>-0.29042662710435901</v>
      </c>
    </row>
    <row r="1117" spans="1:13" x14ac:dyDescent="0.55000000000000004">
      <c r="A1117">
        <v>1112</v>
      </c>
      <c r="C1117">
        <f t="shared" si="57"/>
        <v>-6.243468260257462E-2</v>
      </c>
      <c r="D1117">
        <f t="shared" si="58"/>
        <v>-1.8977472727072897E-4</v>
      </c>
      <c r="E1117" s="2">
        <f t="shared" si="59"/>
        <v>2.3244124410853485E-2</v>
      </c>
      <c r="K1117">
        <v>1112</v>
      </c>
      <c r="L1117" s="14">
        <v>-4.4615646821956399E-4</v>
      </c>
      <c r="M1117" s="14">
        <v>-0.21489492138912999</v>
      </c>
    </row>
    <row r="1118" spans="1:13" x14ac:dyDescent="0.55000000000000004">
      <c r="A1118">
        <v>1113</v>
      </c>
      <c r="C1118">
        <f t="shared" si="57"/>
        <v>8.84418473006571E-2</v>
      </c>
      <c r="D1118">
        <f t="shared" si="58"/>
        <v>8.698021539738718E-5</v>
      </c>
      <c r="E1118" s="2">
        <f t="shared" si="59"/>
        <v>3.0270187565864037E-2</v>
      </c>
      <c r="K1118">
        <v>1113</v>
      </c>
      <c r="L1118" s="14">
        <v>-2.30358402753765E-4</v>
      </c>
      <c r="M1118" s="14">
        <v>-8.5541449500685401E-2</v>
      </c>
    </row>
    <row r="1119" spans="1:13" x14ac:dyDescent="0.55000000000000004">
      <c r="A1119">
        <v>1114</v>
      </c>
      <c r="C1119">
        <f t="shared" si="57"/>
        <v>0.21712133773780676</v>
      </c>
      <c r="D1119">
        <f t="shared" si="58"/>
        <v>3.4190495739838342E-4</v>
      </c>
      <c r="E1119" s="2">
        <f t="shared" si="59"/>
        <v>2.3069031554652706E-2</v>
      </c>
      <c r="K1119">
        <v>1114</v>
      </c>
      <c r="L1119" s="14">
        <v>4.3134353721495702E-5</v>
      </c>
      <c r="M1119" s="14">
        <v>6.5236409075833501E-2</v>
      </c>
    </row>
    <row r="1120" spans="1:13" x14ac:dyDescent="0.55000000000000004">
      <c r="A1120">
        <v>1115</v>
      </c>
      <c r="C1120">
        <f t="shared" si="57"/>
        <v>0.29130794895768441</v>
      </c>
      <c r="D1120">
        <f t="shared" si="58"/>
        <v>5.1101876187727895E-4</v>
      </c>
      <c r="E1120" s="2">
        <f t="shared" si="59"/>
        <v>8.3965232400745327E-3</v>
      </c>
      <c r="K1120">
        <v>1115</v>
      </c>
      <c r="L1120" s="14">
        <v>3.0582384372110398E-4</v>
      </c>
      <c r="M1120" s="14">
        <v>0.199675404302008</v>
      </c>
    </row>
    <row r="1121" spans="1:13" x14ac:dyDescent="0.55000000000000004">
      <c r="A1121">
        <v>1116</v>
      </c>
      <c r="C1121">
        <f t="shared" si="57"/>
        <v>0.29238240527444459</v>
      </c>
      <c r="D1121">
        <f t="shared" si="58"/>
        <v>5.5187762854752283E-4</v>
      </c>
      <c r="E1121" s="2">
        <f t="shared" si="59"/>
        <v>6.8524447096384732E-5</v>
      </c>
      <c r="K1121">
        <v>1116</v>
      </c>
      <c r="L1121" s="14">
        <v>4.9191785486737201E-4</v>
      </c>
      <c r="M1121" s="14">
        <v>0.28410445582446697</v>
      </c>
    </row>
    <row r="1122" spans="1:13" x14ac:dyDescent="0.55000000000000004">
      <c r="A1122">
        <v>1117</v>
      </c>
      <c r="C1122">
        <f t="shared" si="57"/>
        <v>0.22007504079994417</v>
      </c>
      <c r="D1122">
        <f t="shared" si="58"/>
        <v>4.5422684311073581E-4</v>
      </c>
      <c r="E1122" s="2">
        <f t="shared" si="59"/>
        <v>5.9757140953690911E-3</v>
      </c>
      <c r="K1122">
        <v>1117</v>
      </c>
      <c r="L1122" s="14">
        <v>5.5480798762528401E-4</v>
      </c>
      <c r="M1122" s="14">
        <v>0.29737778392959702</v>
      </c>
    </row>
    <row r="1123" spans="1:13" x14ac:dyDescent="0.55000000000000004">
      <c r="A1123">
        <v>1118</v>
      </c>
      <c r="C1123">
        <f t="shared" si="57"/>
        <v>9.2533479898842252E-2</v>
      </c>
      <c r="D1123">
        <f t="shared" si="58"/>
        <v>2.4257469439613801E-4</v>
      </c>
      <c r="E1123" s="2">
        <f t="shared" si="59"/>
        <v>2.0631737540398699E-2</v>
      </c>
      <c r="K1123">
        <v>1118</v>
      </c>
      <c r="L1123" s="14">
        <v>4.7874301810356E-4</v>
      </c>
      <c r="M1123" s="14">
        <v>0.236171001251721</v>
      </c>
    </row>
    <row r="1124" spans="1:13" x14ac:dyDescent="0.55000000000000004">
      <c r="A1124">
        <v>1119</v>
      </c>
      <c r="C1124">
        <f t="shared" si="57"/>
        <v>-5.8232034005168846E-2</v>
      </c>
      <c r="D1124">
        <f t="shared" si="58"/>
        <v>-2.9958589541589849E-5</v>
      </c>
      <c r="E1124" s="2">
        <f t="shared" si="59"/>
        <v>3.0291926649511313E-2</v>
      </c>
      <c r="K1124">
        <v>1119</v>
      </c>
      <c r="L1124" s="14">
        <v>2.8277388979172999E-4</v>
      </c>
      <c r="M1124" s="14">
        <v>0.11581372621182499</v>
      </c>
    </row>
    <row r="1125" spans="1:13" x14ac:dyDescent="0.55000000000000004">
      <c r="A1125">
        <v>1120</v>
      </c>
      <c r="C1125">
        <f t="shared" si="57"/>
        <v>-0.19438253480839401</v>
      </c>
      <c r="D1125">
        <f t="shared" si="58"/>
        <v>-2.9497289898230283E-4</v>
      </c>
      <c r="E1125" s="2">
        <f t="shared" si="59"/>
        <v>2.586716375645556E-2</v>
      </c>
      <c r="K1125">
        <v>1120</v>
      </c>
      <c r="L1125" s="14">
        <v>1.5982286579703599E-5</v>
      </c>
      <c r="M1125" s="14">
        <v>-3.3549815014020198E-2</v>
      </c>
    </row>
    <row r="1126" spans="1:13" x14ac:dyDescent="0.55000000000000004">
      <c r="A1126">
        <v>1121</v>
      </c>
      <c r="C1126">
        <f t="shared" si="57"/>
        <v>-0.28174711663379454</v>
      </c>
      <c r="D1126">
        <f t="shared" si="58"/>
        <v>-4.8595522831436231E-4</v>
      </c>
      <c r="E1126" s="2">
        <f t="shared" si="59"/>
        <v>1.1499671155681346E-2</v>
      </c>
      <c r="K1126">
        <v>1121</v>
      </c>
      <c r="L1126" s="14">
        <v>-2.5481217945311701E-4</v>
      </c>
      <c r="M1126" s="14">
        <v>-0.17451059694166099</v>
      </c>
    </row>
    <row r="1127" spans="1:13" x14ac:dyDescent="0.55000000000000004">
      <c r="A1127">
        <v>1122</v>
      </c>
      <c r="C1127">
        <f t="shared" si="57"/>
        <v>-0.29839911094262123</v>
      </c>
      <c r="D1127">
        <f t="shared" si="58"/>
        <v>-5.5497303846385271E-4</v>
      </c>
      <c r="E1127" s="2">
        <f t="shared" si="59"/>
        <v>7.0942288740169284E-4</v>
      </c>
      <c r="K1127">
        <v>1122</v>
      </c>
      <c r="L1127" s="14">
        <v>-4.6178735440190497E-4</v>
      </c>
      <c r="M1127" s="14">
        <v>-0.27176411728011601</v>
      </c>
    </row>
    <row r="1128" spans="1:13" x14ac:dyDescent="0.55000000000000004">
      <c r="A1128">
        <v>1123</v>
      </c>
      <c r="C1128">
        <f t="shared" si="57"/>
        <v>-0.2401592181599099</v>
      </c>
      <c r="D1128">
        <f t="shared" si="58"/>
        <v>-4.847043138638747E-4</v>
      </c>
      <c r="E1128" s="2">
        <f t="shared" si="59"/>
        <v>3.6958387460770863E-3</v>
      </c>
      <c r="K1128">
        <v>1123</v>
      </c>
      <c r="L1128" s="14">
        <v>-5.53105021719967E-4</v>
      </c>
      <c r="M1128" s="14">
        <v>-0.30095262854357802</v>
      </c>
    </row>
    <row r="1129" spans="1:13" x14ac:dyDescent="0.55000000000000004">
      <c r="A1129">
        <v>1124</v>
      </c>
      <c r="C1129">
        <f t="shared" si="57"/>
        <v>-0.12164442377407218</v>
      </c>
      <c r="D1129">
        <f t="shared" si="58"/>
        <v>-2.9278502324121098E-4</v>
      </c>
      <c r="E1129" s="2">
        <f t="shared" si="59"/>
        <v>1.7721270726523592E-2</v>
      </c>
      <c r="K1129">
        <v>1124</v>
      </c>
      <c r="L1129" s="14">
        <v>-5.0589410513381496E-4</v>
      </c>
      <c r="M1129" s="14">
        <v>-0.25476568701373498</v>
      </c>
    </row>
    <row r="1130" spans="1:13" x14ac:dyDescent="0.55000000000000004">
      <c r="A1130">
        <v>1125</v>
      </c>
      <c r="C1130">
        <f t="shared" si="57"/>
        <v>2.7400556917833739E-2</v>
      </c>
      <c r="D1130">
        <f t="shared" si="58"/>
        <v>-2.7382863204142354E-5</v>
      </c>
      <c r="E1130" s="2">
        <f t="shared" si="59"/>
        <v>2.9643079004976734E-2</v>
      </c>
      <c r="K1130">
        <v>1125</v>
      </c>
      <c r="L1130" s="14">
        <v>-3.3197887157771302E-4</v>
      </c>
      <c r="M1130" s="14">
        <v>-0.14477109871972099</v>
      </c>
    </row>
    <row r="1131" spans="1:13" x14ac:dyDescent="0.55000000000000004">
      <c r="A1131">
        <v>1126</v>
      </c>
      <c r="C1131">
        <f t="shared" si="57"/>
        <v>0.16956857538087219</v>
      </c>
      <c r="D1131">
        <f t="shared" si="58"/>
        <v>2.4489181831125183E-4</v>
      </c>
      <c r="E1131" s="2">
        <f t="shared" si="59"/>
        <v>2.8252992830439243E-2</v>
      </c>
      <c r="K1131">
        <v>1126</v>
      </c>
      <c r="L1131" s="14">
        <v>-7.4917470187569097E-5</v>
      </c>
      <c r="M1131" s="14">
        <v>1.4823093433424001E-3</v>
      </c>
    </row>
    <row r="1132" spans="1:13" x14ac:dyDescent="0.55000000000000004">
      <c r="A1132">
        <v>1127</v>
      </c>
      <c r="C1132">
        <f t="shared" si="57"/>
        <v>0.26917845564613158</v>
      </c>
      <c r="D1132">
        <f t="shared" si="58"/>
        <v>4.5570381534192354E-4</v>
      </c>
      <c r="E1132" s="2">
        <f t="shared" si="59"/>
        <v>1.4838648600770939E-2</v>
      </c>
      <c r="K1132">
        <v>1127</v>
      </c>
      <c r="L1132" s="14">
        <v>2.0090747636529501E-4</v>
      </c>
      <c r="M1132" s="14">
        <v>0.147364463835786</v>
      </c>
    </row>
    <row r="1133" spans="1:13" x14ac:dyDescent="0.55000000000000004">
      <c r="A1133">
        <v>1128</v>
      </c>
      <c r="C1133">
        <f t="shared" si="57"/>
        <v>0.30123021737634514</v>
      </c>
      <c r="D1133">
        <f t="shared" si="58"/>
        <v>5.5214376019686341E-4</v>
      </c>
      <c r="E1133" s="2">
        <f t="shared" si="59"/>
        <v>2.0152865641420341E-3</v>
      </c>
      <c r="K1133">
        <v>1128</v>
      </c>
      <c r="L1133" s="14">
        <v>4.2641389912297198E-4</v>
      </c>
      <c r="M1133" s="14">
        <v>0.25633827417779298</v>
      </c>
    </row>
    <row r="1134" spans="1:13" x14ac:dyDescent="0.55000000000000004">
      <c r="A1134">
        <v>1129</v>
      </c>
      <c r="C1134">
        <f t="shared" si="57"/>
        <v>0.25767954397481829</v>
      </c>
      <c r="D1134">
        <f t="shared" si="58"/>
        <v>5.1000725951039845E-4</v>
      </c>
      <c r="E1134" s="2">
        <f t="shared" si="59"/>
        <v>1.8862543295057592E-3</v>
      </c>
      <c r="K1134">
        <v>1129</v>
      </c>
      <c r="L1134" s="14">
        <v>5.4512231556551696E-4</v>
      </c>
      <c r="M1134" s="14">
        <v>0.301110573544767</v>
      </c>
    </row>
    <row r="1135" spans="1:13" x14ac:dyDescent="0.55000000000000004">
      <c r="A1135">
        <v>1130</v>
      </c>
      <c r="C1135">
        <f t="shared" si="57"/>
        <v>0.14945673649037453</v>
      </c>
      <c r="D1135">
        <f t="shared" si="58"/>
        <v>3.3986968678859179E-4</v>
      </c>
      <c r="E1135" s="2">
        <f t="shared" si="59"/>
        <v>1.4643692451865104E-2</v>
      </c>
      <c r="K1135">
        <v>1130</v>
      </c>
      <c r="L1135" s="14">
        <v>5.2730146638134304E-4</v>
      </c>
      <c r="M1135" s="14">
        <v>0.27046786181306998</v>
      </c>
    </row>
    <row r="1136" spans="1:13" x14ac:dyDescent="0.55000000000000004">
      <c r="A1136">
        <v>1131</v>
      </c>
      <c r="C1136">
        <f t="shared" si="57"/>
        <v>3.7234384448725701E-3</v>
      </c>
      <c r="D1136">
        <f t="shared" si="58"/>
        <v>8.4431986567633609E-5</v>
      </c>
      <c r="E1136" s="2">
        <f t="shared" si="59"/>
        <v>2.834554679507861E-2</v>
      </c>
      <c r="K1136">
        <v>1131</v>
      </c>
      <c r="L1136" s="14">
        <v>3.7741469380114898E-4</v>
      </c>
      <c r="M1136" s="14">
        <v>0.172084796229486</v>
      </c>
    </row>
    <row r="1137" spans="1:13" x14ac:dyDescent="0.55000000000000004">
      <c r="A1137">
        <v>1132</v>
      </c>
      <c r="C1137">
        <f t="shared" si="57"/>
        <v>-0.14294436416643067</v>
      </c>
      <c r="D1137">
        <f t="shared" si="58"/>
        <v>-1.9219636259658281E-4</v>
      </c>
      <c r="E1137" s="2">
        <f t="shared" si="59"/>
        <v>3.0118349502887647E-2</v>
      </c>
      <c r="K1137">
        <v>1132</v>
      </c>
      <c r="L1137" s="14">
        <v>1.3300206984767499E-4</v>
      </c>
      <c r="M1137" s="14">
        <v>3.06020258936557E-2</v>
      </c>
    </row>
    <row r="1138" spans="1:13" x14ac:dyDescent="0.55000000000000004">
      <c r="A1138">
        <v>1133</v>
      </c>
      <c r="C1138">
        <f t="shared" si="57"/>
        <v>-0.25373614440004566</v>
      </c>
      <c r="D1138">
        <f t="shared" si="58"/>
        <v>-4.2058747592662275E-4</v>
      </c>
      <c r="E1138" s="2">
        <f t="shared" si="59"/>
        <v>1.8276588292845036E-2</v>
      </c>
      <c r="K1138">
        <v>1133</v>
      </c>
      <c r="L1138" s="14">
        <v>-1.4472174758408901E-4</v>
      </c>
      <c r="M1138" s="14">
        <v>-0.11854521166842701</v>
      </c>
    </row>
    <row r="1139" spans="1:13" x14ac:dyDescent="0.55000000000000004">
      <c r="A1139">
        <v>1134</v>
      </c>
      <c r="C1139">
        <f t="shared" si="57"/>
        <v>-0.30084550072374339</v>
      </c>
      <c r="D1139">
        <f t="shared" si="58"/>
        <v>-5.4341999808135168E-4</v>
      </c>
      <c r="E1139" s="2">
        <f t="shared" si="59"/>
        <v>3.949297342293526E-3</v>
      </c>
      <c r="K1139">
        <v>1134</v>
      </c>
      <c r="L1139" s="14">
        <v>-3.86199105544876E-4</v>
      </c>
      <c r="M1139" s="14">
        <v>-0.23800206556705</v>
      </c>
    </row>
    <row r="1140" spans="1:13" x14ac:dyDescent="0.55000000000000004">
      <c r="A1140">
        <v>1135</v>
      </c>
      <c r="C1140">
        <f t="shared" si="57"/>
        <v>-0.27244897768631937</v>
      </c>
      <c r="D1140">
        <f t="shared" si="58"/>
        <v>-5.2986555510333854E-4</v>
      </c>
      <c r="E1140" s="2">
        <f t="shared" si="59"/>
        <v>6.4520307914250365E-4</v>
      </c>
      <c r="K1140">
        <v>1135</v>
      </c>
      <c r="L1140" s="14">
        <v>-5.3095050171663198E-4</v>
      </c>
      <c r="M1140" s="14">
        <v>-0.29784982568677998</v>
      </c>
    </row>
    <row r="1141" spans="1:13" x14ac:dyDescent="0.55000000000000004">
      <c r="A1141">
        <v>1136</v>
      </c>
      <c r="C1141">
        <f t="shared" si="57"/>
        <v>-0.17567350401890308</v>
      </c>
      <c r="D1141">
        <f t="shared" si="58"/>
        <v>-3.8332602647505188E-4</v>
      </c>
      <c r="E1141" s="2">
        <f t="shared" si="59"/>
        <v>1.1540290735681309E-2</v>
      </c>
      <c r="K1141">
        <v>1136</v>
      </c>
      <c r="L1141" s="14">
        <v>-5.4272205095567396E-4</v>
      </c>
      <c r="M1141" s="14">
        <v>-0.28309924923708302</v>
      </c>
    </row>
    <row r="1142" spans="1:13" x14ac:dyDescent="0.55000000000000004">
      <c r="A1142">
        <v>1137</v>
      </c>
      <c r="C1142">
        <f t="shared" si="57"/>
        <v>-3.4807683747256832E-2</v>
      </c>
      <c r="D1142">
        <f t="shared" si="58"/>
        <v>-1.4057974507472563E-4</v>
      </c>
      <c r="E1142" s="2">
        <f t="shared" si="59"/>
        <v>2.6450802176832704E-2</v>
      </c>
      <c r="K1142">
        <v>1137</v>
      </c>
      <c r="L1142" s="14">
        <v>-4.1856549572969203E-4</v>
      </c>
      <c r="M1142" s="14">
        <v>-0.197444709595717</v>
      </c>
    </row>
    <row r="1143" spans="1:13" x14ac:dyDescent="0.55000000000000004">
      <c r="A1143">
        <v>1138</v>
      </c>
      <c r="C1143">
        <f t="shared" si="57"/>
        <v>0.11479413145757571</v>
      </c>
      <c r="D1143">
        <f t="shared" si="58"/>
        <v>1.3744908915392471E-4</v>
      </c>
      <c r="E1143" s="2">
        <f t="shared" si="59"/>
        <v>3.1376117060657342E-2</v>
      </c>
      <c r="K1143">
        <v>1138</v>
      </c>
      <c r="L1143" s="14">
        <v>-1.8957661550638401E-4</v>
      </c>
      <c r="M1143" s="14">
        <v>-6.23389175780499E-2</v>
      </c>
    </row>
    <row r="1144" spans="1:13" x14ac:dyDescent="0.55000000000000004">
      <c r="A1144">
        <v>1139</v>
      </c>
      <c r="C1144">
        <f t="shared" si="57"/>
        <v>0.23558503933506333</v>
      </c>
      <c r="D1144">
        <f t="shared" si="58"/>
        <v>3.8098109920210548E-4</v>
      </c>
      <c r="E1144" s="2">
        <f t="shared" si="59"/>
        <v>2.1669310925512546E-2</v>
      </c>
      <c r="K1144">
        <v>1139</v>
      </c>
      <c r="L1144" s="14">
        <v>8.6892904118437704E-5</v>
      </c>
      <c r="M1144" s="14">
        <v>8.8380043069608602E-2</v>
      </c>
    </row>
    <row r="1145" spans="1:13" x14ac:dyDescent="0.55000000000000004">
      <c r="A1145">
        <v>1140</v>
      </c>
      <c r="C1145">
        <f t="shared" si="57"/>
        <v>0.29724906807840001</v>
      </c>
      <c r="D1145">
        <f t="shared" si="58"/>
        <v>5.2889488379532471E-4</v>
      </c>
      <c r="E1145" s="2">
        <f t="shared" si="59"/>
        <v>6.4457445568377692E-3</v>
      </c>
      <c r="K1145">
        <v>1140</v>
      </c>
      <c r="L1145" s="14">
        <v>3.41599556862355E-4</v>
      </c>
      <c r="M1145" s="14">
        <v>0.21696367366050001</v>
      </c>
    </row>
    <row r="1146" spans="1:13" x14ac:dyDescent="0.55000000000000004">
      <c r="A1146">
        <v>1141</v>
      </c>
      <c r="C1146">
        <f t="shared" si="57"/>
        <v>0.28430984624814665</v>
      </c>
      <c r="D1146">
        <f t="shared" si="58"/>
        <v>5.4406720077718618E-4</v>
      </c>
      <c r="E1146" s="2">
        <f t="shared" si="59"/>
        <v>4.7576333816440181E-5</v>
      </c>
      <c r="K1146">
        <v>1141</v>
      </c>
      <c r="L1146" s="14">
        <v>5.1075048146029299E-4</v>
      </c>
      <c r="M1146" s="14">
        <v>0.29120740623820401</v>
      </c>
    </row>
    <row r="1147" spans="1:13" x14ac:dyDescent="0.55000000000000004">
      <c r="A1147">
        <v>1142</v>
      </c>
      <c r="C1147">
        <f t="shared" si="57"/>
        <v>0.20001484578617587</v>
      </c>
      <c r="D1147">
        <f t="shared" si="58"/>
        <v>4.2269011839160282E-4</v>
      </c>
      <c r="E1147" s="2">
        <f t="shared" si="59"/>
        <v>8.5565444518222004E-3</v>
      </c>
      <c r="K1147">
        <v>1142</v>
      </c>
      <c r="L1147" s="14">
        <v>5.5198077951054399E-4</v>
      </c>
      <c r="M1147" s="14">
        <v>0.292516437403954</v>
      </c>
    </row>
    <row r="1148" spans="1:13" x14ac:dyDescent="0.55000000000000004">
      <c r="A1148">
        <v>1143</v>
      </c>
      <c r="C1148">
        <f t="shared" si="57"/>
        <v>6.5520335010662789E-2</v>
      </c>
      <c r="D1148">
        <f t="shared" si="58"/>
        <v>1.9522672589124179E-4</v>
      </c>
      <c r="E1148" s="2">
        <f t="shared" si="59"/>
        <v>2.4038200735821216E-2</v>
      </c>
      <c r="K1148">
        <v>1143</v>
      </c>
      <c r="L1148" s="14">
        <v>4.54964067092222E-4</v>
      </c>
      <c r="M1148" s="14">
        <v>0.220562912181649</v>
      </c>
    </row>
    <row r="1149" spans="1:13" x14ac:dyDescent="0.55000000000000004">
      <c r="A1149">
        <v>1144</v>
      </c>
      <c r="C1149">
        <f t="shared" si="57"/>
        <v>-8.5418398792802427E-2</v>
      </c>
      <c r="D1149">
        <f t="shared" si="58"/>
        <v>-8.1234459753602473E-5</v>
      </c>
      <c r="E1149" s="2">
        <f t="shared" si="59"/>
        <v>3.196458974166419E-2</v>
      </c>
      <c r="K1149">
        <v>1144</v>
      </c>
      <c r="L1149" s="14">
        <v>2.4399878167848601E-4</v>
      </c>
      <c r="M1149" s="14">
        <v>9.3368037330479006E-2</v>
      </c>
    </row>
    <row r="1150" spans="1:13" x14ac:dyDescent="0.55000000000000004">
      <c r="A1150">
        <v>1145</v>
      </c>
      <c r="C1150">
        <f t="shared" si="57"/>
        <v>-0.21491891497694898</v>
      </c>
      <c r="D1150">
        <f t="shared" si="58"/>
        <v>-3.373075082879321E-4</v>
      </c>
      <c r="E1150" s="2">
        <f t="shared" si="59"/>
        <v>2.4871647132647362E-2</v>
      </c>
      <c r="K1150">
        <v>1145</v>
      </c>
      <c r="L1150" s="14">
        <v>-2.80775122651762E-5</v>
      </c>
      <c r="M1150" s="14">
        <v>-5.7211441683362299E-2</v>
      </c>
    </row>
    <row r="1151" spans="1:13" x14ac:dyDescent="0.55000000000000004">
      <c r="A1151">
        <v>1146</v>
      </c>
      <c r="C1151">
        <f t="shared" si="57"/>
        <v>-0.29047931363354779</v>
      </c>
      <c r="D1151">
        <f t="shared" si="58"/>
        <v>-5.0872348212073167E-4</v>
      </c>
      <c r="E1151" s="2">
        <f t="shared" si="59"/>
        <v>9.4123668646133828E-3</v>
      </c>
      <c r="K1151">
        <v>1146</v>
      </c>
      <c r="L1151" s="14">
        <v>-2.93121619081785E-4</v>
      </c>
      <c r="M1151" s="14">
        <v>-0.193461960213588</v>
      </c>
    </row>
    <row r="1152" spans="1:13" x14ac:dyDescent="0.55000000000000004">
      <c r="A1152">
        <v>1147</v>
      </c>
      <c r="C1152">
        <f t="shared" si="57"/>
        <v>-0.29313552738675874</v>
      </c>
      <c r="D1152">
        <f t="shared" si="58"/>
        <v>-5.5246058498231514E-4</v>
      </c>
      <c r="E1152" s="2">
        <f t="shared" si="59"/>
        <v>1.4105830054931897E-4</v>
      </c>
      <c r="K1152">
        <v>1147</v>
      </c>
      <c r="L1152" s="14">
        <v>-4.84751598004851E-4</v>
      </c>
      <c r="M1152" s="14">
        <v>-0.28125873065745</v>
      </c>
    </row>
    <row r="1153" spans="1:13" x14ac:dyDescent="0.55000000000000004">
      <c r="A1153">
        <v>1148</v>
      </c>
      <c r="C1153">
        <f t="shared" si="57"/>
        <v>-0.22222090257344465</v>
      </c>
      <c r="D1153">
        <f t="shared" si="58"/>
        <v>-4.5754172596005401E-4</v>
      </c>
      <c r="E1153" s="2">
        <f t="shared" si="59"/>
        <v>5.8356772582848606E-3</v>
      </c>
      <c r="K1153">
        <v>1148</v>
      </c>
      <c r="L1153" s="14">
        <v>-5.5497253202700897E-4</v>
      </c>
      <c r="M1153" s="14">
        <v>-0.29861250720566102</v>
      </c>
    </row>
    <row r="1154" spans="1:13" x14ac:dyDescent="0.55000000000000004">
      <c r="A1154">
        <v>1149</v>
      </c>
      <c r="C1154">
        <f t="shared" si="57"/>
        <v>-9.5533515259433585E-2</v>
      </c>
      <c r="D1154">
        <f t="shared" si="58"/>
        <v>-2.4778953793689956E-4</v>
      </c>
      <c r="E1154" s="2">
        <f t="shared" si="59"/>
        <v>2.1212003927179601E-2</v>
      </c>
      <c r="K1154">
        <v>1149</v>
      </c>
      <c r="L1154" s="14">
        <v>-4.8619715260336002E-4</v>
      </c>
      <c r="M1154" s="14">
        <v>-0.241176928866708</v>
      </c>
    </row>
    <row r="1155" spans="1:13" x14ac:dyDescent="0.55000000000000004">
      <c r="A1155">
        <v>1150</v>
      </c>
      <c r="C1155">
        <f t="shared" si="57"/>
        <v>5.513077069779982E-2</v>
      </c>
      <c r="D1155">
        <f t="shared" si="58"/>
        <v>2.4152601118934701E-5</v>
      </c>
      <c r="E1155" s="2">
        <f t="shared" si="59"/>
        <v>3.1850778208680652E-2</v>
      </c>
      <c r="K1155">
        <v>1150</v>
      </c>
      <c r="L1155" s="14">
        <v>-2.9565068016203699E-4</v>
      </c>
      <c r="M1155" s="14">
        <v>-0.12333709254004099</v>
      </c>
    </row>
    <row r="1156" spans="1:13" x14ac:dyDescent="0.55000000000000004">
      <c r="A1156">
        <v>1151</v>
      </c>
      <c r="C1156">
        <f t="shared" si="57"/>
        <v>0.19195839527400294</v>
      </c>
      <c r="D1156">
        <f t="shared" si="58"/>
        <v>2.9003294638953593E-4</v>
      </c>
      <c r="E1156" s="2">
        <f t="shared" si="59"/>
        <v>2.7743936379984287E-2</v>
      </c>
      <c r="K1156">
        <v>1151</v>
      </c>
      <c r="L1156" s="14">
        <v>-3.1056660790466699E-5</v>
      </c>
      <c r="M1156" s="14">
        <v>2.5393283741052299E-2</v>
      </c>
    </row>
    <row r="1157" spans="1:13" x14ac:dyDescent="0.55000000000000004">
      <c r="A1157">
        <v>1152</v>
      </c>
      <c r="C1157">
        <f t="shared" si="57"/>
        <v>0.28060850879924121</v>
      </c>
      <c r="D1157">
        <f t="shared" si="58"/>
        <v>4.8312113552732904E-4</v>
      </c>
      <c r="E1157" s="2">
        <f t="shared" si="59"/>
        <v>1.273393855464207E-2</v>
      </c>
      <c r="K1157">
        <v>1152</v>
      </c>
      <c r="L1157" s="14">
        <v>2.41315691937613E-4</v>
      </c>
      <c r="M1157" s="14">
        <v>0.167763754580704</v>
      </c>
    </row>
    <row r="1158" spans="1:13" x14ac:dyDescent="0.55000000000000004">
      <c r="A1158">
        <v>1153</v>
      </c>
      <c r="C1158">
        <f t="shared" ref="C1158:C1221" si="60">$D$1*COS($B$2*(A1158-$L$2)+$B$1)</f>
        <v>0.29883180137442772</v>
      </c>
      <c r="D1158">
        <f t="shared" ref="D1158:D1221" si="61">$D$2*COS($B$2*(A1158-$L$3)+$B$3)</f>
        <v>5.5495610303415738E-4</v>
      </c>
      <c r="E1158" s="2">
        <f t="shared" ref="E1158:E1221" si="62">(M1158-C1158)^2</f>
        <v>9.4341423627555343E-4</v>
      </c>
      <c r="K1158">
        <v>1153</v>
      </c>
      <c r="L1158" s="14">
        <v>4.5324903260604701E-4</v>
      </c>
      <c r="M1158" s="14">
        <v>0.268116752354842</v>
      </c>
    </row>
    <row r="1159" spans="1:13" x14ac:dyDescent="0.55000000000000004">
      <c r="A1159">
        <v>1154</v>
      </c>
      <c r="C1159">
        <f t="shared" si="60"/>
        <v>0.24205461067975267</v>
      </c>
      <c r="D1159">
        <f t="shared" si="61"/>
        <v>4.8750878622690861E-4</v>
      </c>
      <c r="E1159" s="2">
        <f t="shared" si="62"/>
        <v>3.5121784981739582E-3</v>
      </c>
      <c r="K1159">
        <v>1154</v>
      </c>
      <c r="L1159" s="14">
        <v>5.5166334130543203E-4</v>
      </c>
      <c r="M1159" s="14">
        <v>0.30131824622613101</v>
      </c>
    </row>
    <row r="1160" spans="1:13" x14ac:dyDescent="0.55000000000000004">
      <c r="A1160">
        <v>1155</v>
      </c>
      <c r="C1160">
        <f t="shared" si="60"/>
        <v>0.12452681481175581</v>
      </c>
      <c r="D1160">
        <f t="shared" si="61"/>
        <v>2.9770703994829893E-4</v>
      </c>
      <c r="E1160" s="2">
        <f t="shared" si="62"/>
        <v>1.8097218114022481E-2</v>
      </c>
      <c r="K1160">
        <v>1155</v>
      </c>
      <c r="L1160" s="14">
        <v>5.1191014390395795E-4</v>
      </c>
      <c r="M1160" s="14">
        <v>0.259052716087393</v>
      </c>
    </row>
    <row r="1161" spans="1:13" x14ac:dyDescent="0.55000000000000004">
      <c r="A1161">
        <v>1156</v>
      </c>
      <c r="C1161">
        <f t="shared" si="60"/>
        <v>-2.4254586757107181E-2</v>
      </c>
      <c r="D1161">
        <f t="shared" si="61"/>
        <v>3.3187101809211973E-5</v>
      </c>
      <c r="E1161" s="2">
        <f t="shared" si="62"/>
        <v>3.1032491078487299E-2</v>
      </c>
      <c r="K1161">
        <v>1156</v>
      </c>
      <c r="L1161" s="14">
        <v>3.4394587530175698E-4</v>
      </c>
      <c r="M1161" s="14">
        <v>0.15190582615818801</v>
      </c>
    </row>
    <row r="1162" spans="1:13" x14ac:dyDescent="0.55000000000000004">
      <c r="A1162">
        <v>1157</v>
      </c>
      <c r="C1162">
        <f t="shared" si="60"/>
        <v>-0.1669485982961034</v>
      </c>
      <c r="D1162">
        <f t="shared" si="61"/>
        <v>-2.3966209935532618E-4</v>
      </c>
      <c r="E1162" s="2">
        <f t="shared" si="62"/>
        <v>3.0158413141052037E-2</v>
      </c>
      <c r="K1162">
        <v>1157</v>
      </c>
      <c r="L1162" s="14">
        <v>8.9838228544926503E-5</v>
      </c>
      <c r="M1162" s="14">
        <v>6.7131797123346996E-3</v>
      </c>
    </row>
    <row r="1163" spans="1:13" x14ac:dyDescent="0.55000000000000004">
      <c r="A1163">
        <v>1158</v>
      </c>
      <c r="C1163">
        <f t="shared" si="60"/>
        <v>-0.26774203066005958</v>
      </c>
      <c r="D1163">
        <f t="shared" si="61"/>
        <v>-4.5236116525774773E-4</v>
      </c>
      <c r="E1163" s="2">
        <f t="shared" si="62"/>
        <v>1.6276964232104091E-2</v>
      </c>
      <c r="K1163">
        <v>1158</v>
      </c>
      <c r="L1163" s="14">
        <v>-1.8676995986689001E-4</v>
      </c>
      <c r="M1163" s="14">
        <v>-0.14016082423801601</v>
      </c>
    </row>
    <row r="1164" spans="1:13" x14ac:dyDescent="0.55000000000000004">
      <c r="A1164">
        <v>1159</v>
      </c>
      <c r="C1164">
        <f t="shared" si="60"/>
        <v>-0.30133785688349179</v>
      </c>
      <c r="D1164">
        <f t="shared" si="61"/>
        <v>-5.5152711369899684E-4</v>
      </c>
      <c r="E1164" s="2">
        <f t="shared" si="62"/>
        <v>2.4410691015760611E-3</v>
      </c>
      <c r="K1164">
        <v>1159</v>
      </c>
      <c r="L1164" s="14">
        <v>-4.1660045319333002E-4</v>
      </c>
      <c r="M1164" s="14">
        <v>-0.25193068026332799</v>
      </c>
    </row>
    <row r="1165" spans="1:13" x14ac:dyDescent="0.55000000000000004">
      <c r="A1165">
        <v>1160</v>
      </c>
      <c r="C1165">
        <f t="shared" si="60"/>
        <v>-0.25930423272775072</v>
      </c>
      <c r="D1165">
        <f t="shared" si="61"/>
        <v>-5.1227138187192765E-4</v>
      </c>
      <c r="E1165" s="2">
        <f t="shared" si="62"/>
        <v>1.7055827723858432E-3</v>
      </c>
      <c r="K1165">
        <v>1160</v>
      </c>
      <c r="L1165" s="14">
        <v>-5.4209077861591605E-4</v>
      </c>
      <c r="M1165" s="14">
        <v>-0.30060293455221299</v>
      </c>
    </row>
    <row r="1166" spans="1:13" x14ac:dyDescent="0.55000000000000004">
      <c r="A1166">
        <v>1161</v>
      </c>
      <c r="C1166">
        <f t="shared" si="60"/>
        <v>-0.152190711857355</v>
      </c>
      <c r="D1166">
        <f t="shared" si="61"/>
        <v>-3.4444633101989166E-4</v>
      </c>
      <c r="E1166" s="2">
        <f t="shared" si="62"/>
        <v>1.4834413530283232E-2</v>
      </c>
      <c r="K1166">
        <v>1161</v>
      </c>
      <c r="L1166" s="14">
        <v>-5.3181110564709999E-4</v>
      </c>
      <c r="M1166" s="14">
        <v>-0.27398731907727403</v>
      </c>
    </row>
    <row r="1167" spans="1:13" x14ac:dyDescent="0.55000000000000004">
      <c r="A1167">
        <v>1162</v>
      </c>
      <c r="C1167">
        <f t="shared" si="60"/>
        <v>-6.8805302372549936E-3</v>
      </c>
      <c r="D1167">
        <f t="shared" si="61"/>
        <v>-9.0172511436056255E-5</v>
      </c>
      <c r="E1167" s="2">
        <f t="shared" si="62"/>
        <v>2.9539073334761839E-2</v>
      </c>
      <c r="K1167">
        <v>1162</v>
      </c>
      <c r="L1167" s="14">
        <v>-3.8833604215238399E-4</v>
      </c>
      <c r="M1167" s="14">
        <v>-0.178749879845502</v>
      </c>
    </row>
    <row r="1168" spans="1:13" x14ac:dyDescent="0.55000000000000004">
      <c r="A1168">
        <v>1163</v>
      </c>
      <c r="C1168">
        <f t="shared" si="60"/>
        <v>0.14015651944278715</v>
      </c>
      <c r="D1168">
        <f t="shared" si="61"/>
        <v>1.8673270783312935E-4</v>
      </c>
      <c r="E1168" s="2">
        <f t="shared" si="62"/>
        <v>3.2005189879285301E-2</v>
      </c>
      <c r="K1168">
        <v>1163</v>
      </c>
      <c r="L1168" s="14">
        <v>-1.4759980783869499E-4</v>
      </c>
      <c r="M1168" s="14">
        <v>-3.87434243226744E-2</v>
      </c>
    </row>
    <row r="1169" spans="1:13" x14ac:dyDescent="0.55000000000000004">
      <c r="A1169">
        <v>1164</v>
      </c>
      <c r="C1169">
        <f t="shared" si="60"/>
        <v>0.25201723700796252</v>
      </c>
      <c r="D1169">
        <f t="shared" si="61"/>
        <v>4.1677195344970951E-4</v>
      </c>
      <c r="E1169" s="2">
        <f t="shared" si="62"/>
        <v>1.9895292872661573E-2</v>
      </c>
      <c r="K1169">
        <v>1164</v>
      </c>
      <c r="L1169" s="14">
        <v>1.3010371399092599E-4</v>
      </c>
      <c r="M1169" s="14">
        <v>0.11096656216852201</v>
      </c>
    </row>
    <row r="1170" spans="1:13" x14ac:dyDescent="0.55000000000000004">
      <c r="A1170">
        <v>1165</v>
      </c>
      <c r="C1170">
        <f t="shared" si="60"/>
        <v>0.30062694018641378</v>
      </c>
      <c r="D1170">
        <f t="shared" si="61"/>
        <v>5.4221022360668243E-4</v>
      </c>
      <c r="E1170" s="2">
        <f t="shared" si="62"/>
        <v>4.5890673617779458E-3</v>
      </c>
      <c r="K1170">
        <v>1165</v>
      </c>
      <c r="L1170" s="14">
        <v>3.7522195354667501E-4</v>
      </c>
      <c r="M1170" s="14">
        <v>0.23288428477803799</v>
      </c>
    </row>
    <row r="1171" spans="1:13" x14ac:dyDescent="0.55000000000000004">
      <c r="A1171">
        <v>1166</v>
      </c>
      <c r="C1171">
        <f t="shared" si="60"/>
        <v>0.27378561809202295</v>
      </c>
      <c r="D1171">
        <f t="shared" si="61"/>
        <v>5.3156515652469697E-4</v>
      </c>
      <c r="E1171" s="2">
        <f t="shared" si="62"/>
        <v>5.1479414539538882E-4</v>
      </c>
      <c r="K1171">
        <v>1166</v>
      </c>
      <c r="L1171" s="14">
        <v>5.2636352712865102E-4</v>
      </c>
      <c r="M1171" s="14">
        <v>0.29647469355567702</v>
      </c>
    </row>
    <row r="1172" spans="1:13" x14ac:dyDescent="0.55000000000000004">
      <c r="A1172">
        <v>1167</v>
      </c>
      <c r="C1172">
        <f t="shared" si="60"/>
        <v>0.17822987679995494</v>
      </c>
      <c r="D1172">
        <f t="shared" si="61"/>
        <v>3.875084396604355E-4</v>
      </c>
      <c r="E1172" s="2">
        <f t="shared" si="62"/>
        <v>1.1573735967008806E-2</v>
      </c>
      <c r="K1172">
        <v>1167</v>
      </c>
      <c r="L1172" s="14">
        <v>5.4567409001899498E-4</v>
      </c>
      <c r="M1172" s="14">
        <v>0.285811176136823</v>
      </c>
    </row>
    <row r="1173" spans="1:13" x14ac:dyDescent="0.55000000000000004">
      <c r="A1173">
        <v>1168</v>
      </c>
      <c r="C1173">
        <f t="shared" si="60"/>
        <v>3.7942193219135577E-2</v>
      </c>
      <c r="D1173">
        <f t="shared" si="61"/>
        <v>1.4619527247190905E-4</v>
      </c>
      <c r="E1173" s="2">
        <f t="shared" si="62"/>
        <v>2.7430740755831698E-2</v>
      </c>
      <c r="K1173">
        <v>1168</v>
      </c>
      <c r="L1173" s="14">
        <v>4.2831719194778601E-4</v>
      </c>
      <c r="M1173" s="14">
        <v>0.20356447661068799</v>
      </c>
    </row>
    <row r="1174" spans="1:13" x14ac:dyDescent="0.55000000000000004">
      <c r="A1174">
        <v>1169</v>
      </c>
      <c r="C1174">
        <f t="shared" si="60"/>
        <v>-0.11186818110113392</v>
      </c>
      <c r="D1174">
        <f t="shared" si="61"/>
        <v>-1.3180982655398811E-4</v>
      </c>
      <c r="E1174" s="2">
        <f t="shared" si="62"/>
        <v>3.3197558672187578E-2</v>
      </c>
      <c r="K1174">
        <v>1169</v>
      </c>
      <c r="L1174" s="14">
        <v>2.036855960663E-4</v>
      </c>
      <c r="M1174" s="14">
        <v>7.0333791095073595E-2</v>
      </c>
    </row>
    <row r="1175" spans="1:13" x14ac:dyDescent="0.55000000000000004">
      <c r="A1175">
        <v>1170</v>
      </c>
      <c r="C1175">
        <f t="shared" si="60"/>
        <v>-0.23360199995992417</v>
      </c>
      <c r="D1175">
        <f t="shared" si="61"/>
        <v>-3.7673343744673945E-4</v>
      </c>
      <c r="E1175" s="2">
        <f t="shared" si="62"/>
        <v>2.3436416822587503E-2</v>
      </c>
      <c r="K1175">
        <v>1170</v>
      </c>
      <c r="L1175" s="14">
        <v>-7.1960320923694095E-5</v>
      </c>
      <c r="M1175" s="14">
        <v>-8.0512428719465401E-2</v>
      </c>
    </row>
    <row r="1176" spans="1:13" x14ac:dyDescent="0.55000000000000004">
      <c r="A1176">
        <v>1171</v>
      </c>
      <c r="C1176">
        <f t="shared" si="60"/>
        <v>-0.29670664076865783</v>
      </c>
      <c r="D1176">
        <f t="shared" si="61"/>
        <v>-5.2710489645181851E-4</v>
      </c>
      <c r="E1176" s="2">
        <f t="shared" si="62"/>
        <v>7.3124440040150378E-3</v>
      </c>
      <c r="K1176">
        <v>1171</v>
      </c>
      <c r="L1176" s="14">
        <v>-3.2958332912892701E-4</v>
      </c>
      <c r="M1176" s="14">
        <v>-0.21119381129836701</v>
      </c>
    </row>
    <row r="1177" spans="1:13" x14ac:dyDescent="0.55000000000000004">
      <c r="A1177">
        <v>1172</v>
      </c>
      <c r="C1177">
        <f t="shared" si="60"/>
        <v>-0.28534416882474312</v>
      </c>
      <c r="D1177">
        <f t="shared" si="61"/>
        <v>-5.4518413693808337E-4</v>
      </c>
      <c r="E1177" s="2">
        <f t="shared" si="62"/>
        <v>1.3222131243833582E-5</v>
      </c>
      <c r="K1177">
        <v>1172</v>
      </c>
      <c r="L1177" s="14">
        <v>-5.0466014796728305E-4</v>
      </c>
      <c r="M1177" s="14">
        <v>-0.28898039368630402</v>
      </c>
    </row>
    <row r="1178" spans="1:13" x14ac:dyDescent="0.55000000000000004">
      <c r="A1178">
        <v>1173</v>
      </c>
      <c r="C1178">
        <f t="shared" si="60"/>
        <v>-0.2023663250845836</v>
      </c>
      <c r="D1178">
        <f t="shared" si="61"/>
        <v>-4.2643365062431233E-4</v>
      </c>
      <c r="E1178" s="2">
        <f t="shared" si="62"/>
        <v>8.4683648009308155E-3</v>
      </c>
      <c r="K1178">
        <v>1173</v>
      </c>
      <c r="L1178" s="14">
        <v>-5.5334170206296197E-4</v>
      </c>
      <c r="M1178" s="14">
        <v>-0.29439004377129402</v>
      </c>
    </row>
    <row r="1179" spans="1:13" x14ac:dyDescent="0.55000000000000004">
      <c r="A1179">
        <v>1174</v>
      </c>
      <c r="C1179">
        <f t="shared" si="60"/>
        <v>-6.8598799292059545E-2</v>
      </c>
      <c r="D1179">
        <f t="shared" si="61"/>
        <v>-2.0065730651256996E-4</v>
      </c>
      <c r="E1179" s="2">
        <f t="shared" si="62"/>
        <v>2.4796511735047135E-2</v>
      </c>
      <c r="K1179">
        <v>1174</v>
      </c>
      <c r="L1179" s="14">
        <v>-4.6343539419426501E-4</v>
      </c>
      <c r="M1179" s="14">
        <v>-0.22606788113051801</v>
      </c>
    </row>
    <row r="1180" spans="1:13" x14ac:dyDescent="0.55000000000000004">
      <c r="A1180">
        <v>1175</v>
      </c>
      <c r="C1180">
        <f t="shared" si="60"/>
        <v>8.238557917468918E-2</v>
      </c>
      <c r="D1180">
        <f t="shared" si="61"/>
        <v>7.5479792013040872E-5</v>
      </c>
      <c r="E1180" s="2">
        <f t="shared" si="62"/>
        <v>3.367635847450938E-2</v>
      </c>
      <c r="K1180">
        <v>1175</v>
      </c>
      <c r="L1180" s="14">
        <v>-2.5745881690514901E-4</v>
      </c>
      <c r="M1180" s="14">
        <v>-0.101125615237285</v>
      </c>
    </row>
    <row r="1181" spans="1:13" x14ac:dyDescent="0.55000000000000004">
      <c r="A1181">
        <v>1176</v>
      </c>
      <c r="C1181">
        <f t="shared" si="60"/>
        <v>0.21269291381857114</v>
      </c>
      <c r="D1181">
        <f t="shared" si="61"/>
        <v>3.326730537304833E-4</v>
      </c>
      <c r="E1181" s="2">
        <f t="shared" si="62"/>
        <v>2.6748185608969362E-2</v>
      </c>
      <c r="K1181">
        <v>1176</v>
      </c>
      <c r="L1181" s="14">
        <v>1.2999918236408E-5</v>
      </c>
      <c r="M1181" s="14">
        <v>4.9144188329898003E-2</v>
      </c>
    </row>
    <row r="1182" spans="1:13" x14ac:dyDescent="0.55000000000000004">
      <c r="A1182">
        <v>1177</v>
      </c>
      <c r="C1182">
        <f t="shared" si="60"/>
        <v>0.28961881030580017</v>
      </c>
      <c r="D1182">
        <f t="shared" si="61"/>
        <v>5.0637239115475599E-4</v>
      </c>
      <c r="E1182" s="2">
        <f t="shared" si="62"/>
        <v>1.0508973651590115E-2</v>
      </c>
      <c r="K1182">
        <v>1177</v>
      </c>
      <c r="L1182" s="14">
        <v>2.8020274321001898E-4</v>
      </c>
      <c r="M1182" s="14">
        <v>0.18710552506144701</v>
      </c>
    </row>
    <row r="1183" spans="1:13" x14ac:dyDescent="0.55000000000000004">
      <c r="A1183">
        <v>1178</v>
      </c>
      <c r="C1183">
        <f t="shared" si="60"/>
        <v>0.29385649008693349</v>
      </c>
      <c r="D1183">
        <f t="shared" si="61"/>
        <v>5.5298293188320302E-4</v>
      </c>
      <c r="E1183" s="2">
        <f t="shared" si="62"/>
        <v>2.449653128835249E-4</v>
      </c>
      <c r="K1183">
        <v>1178</v>
      </c>
      <c r="L1183" s="14">
        <v>4.7722705289505801E-4</v>
      </c>
      <c r="M1183" s="14">
        <v>0.27820512232294797</v>
      </c>
    </row>
    <row r="1184" spans="1:13" x14ac:dyDescent="0.55000000000000004">
      <c r="A1184">
        <v>1179</v>
      </c>
      <c r="C1184">
        <f t="shared" si="60"/>
        <v>0.22434238486011659</v>
      </c>
      <c r="D1184">
        <f t="shared" si="61"/>
        <v>4.6080641266531107E-4</v>
      </c>
      <c r="E1184" s="2">
        <f t="shared" si="62"/>
        <v>5.667701130144827E-3</v>
      </c>
      <c r="K1184">
        <v>1179</v>
      </c>
      <c r="L1184" s="14">
        <v>5.5472688668082605E-4</v>
      </c>
      <c r="M1184" s="14">
        <v>0.29962652083938401</v>
      </c>
    </row>
    <row r="1185" spans="1:13" x14ac:dyDescent="0.55000000000000004">
      <c r="A1185">
        <v>1180</v>
      </c>
      <c r="C1185">
        <f t="shared" si="60"/>
        <v>9.8523069796596585E-2</v>
      </c>
      <c r="D1185">
        <f t="shared" si="61"/>
        <v>2.5297719689864234E-4</v>
      </c>
      <c r="E1185" s="2">
        <f t="shared" si="62"/>
        <v>2.1750801297957922E-2</v>
      </c>
      <c r="K1185">
        <v>1180</v>
      </c>
      <c r="L1185" s="14">
        <v>4.9329193042161202E-4</v>
      </c>
      <c r="M1185" s="14">
        <v>0.24600459846360601</v>
      </c>
    </row>
    <row r="1186" spans="1:13" x14ac:dyDescent="0.55000000000000004">
      <c r="A1186">
        <v>1181</v>
      </c>
      <c r="C1186">
        <f t="shared" si="60"/>
        <v>-5.2023459084524937E-2</v>
      </c>
      <c r="D1186">
        <f t="shared" si="61"/>
        <v>-1.8343962953482229E-5</v>
      </c>
      <c r="E1186" s="2">
        <f t="shared" si="62"/>
        <v>3.3413192152560972E-2</v>
      </c>
      <c r="K1186">
        <v>1181</v>
      </c>
      <c r="L1186" s="14">
        <v>3.0830895002733602E-4</v>
      </c>
      <c r="M1186" s="14">
        <v>0.13076929830088399</v>
      </c>
    </row>
    <row r="1187" spans="1:13" x14ac:dyDescent="0.55000000000000004">
      <c r="A1187">
        <v>1182</v>
      </c>
      <c r="C1187">
        <f t="shared" si="60"/>
        <v>-0.18951319630303348</v>
      </c>
      <c r="D1187">
        <f t="shared" si="61"/>
        <v>-2.8506117476437487E-4</v>
      </c>
      <c r="E1187" s="2">
        <f t="shared" si="62"/>
        <v>2.9685640232469605E-2</v>
      </c>
      <c r="K1187">
        <v>1182</v>
      </c>
      <c r="L1187" s="14">
        <v>4.6108080488843299E-5</v>
      </c>
      <c r="M1187" s="14">
        <v>-1.72179838551259E-2</v>
      </c>
    </row>
    <row r="1188" spans="1:13" x14ac:dyDescent="0.55000000000000004">
      <c r="A1188">
        <v>1183</v>
      </c>
      <c r="C1188">
        <f t="shared" si="60"/>
        <v>-0.27943911587083659</v>
      </c>
      <c r="D1188">
        <f t="shared" si="61"/>
        <v>-4.8023404032222072E-4</v>
      </c>
      <c r="E1188" s="2">
        <f t="shared" si="62"/>
        <v>1.4053201707241144E-2</v>
      </c>
      <c r="K1188">
        <v>1183</v>
      </c>
      <c r="L1188" s="14">
        <v>-2.2764084384184599E-4</v>
      </c>
      <c r="M1188" s="14">
        <v>-0.16089291514200199</v>
      </c>
    </row>
    <row r="1189" spans="1:13" x14ac:dyDescent="0.55000000000000004">
      <c r="A1189">
        <v>1184</v>
      </c>
      <c r="C1189">
        <f t="shared" si="60"/>
        <v>-0.29923170746519456</v>
      </c>
      <c r="D1189">
        <f t="shared" si="61"/>
        <v>-5.5487828429130661E-4</v>
      </c>
      <c r="E1189" s="2">
        <f t="shared" si="62"/>
        <v>1.2222358429175302E-3</v>
      </c>
      <c r="K1189">
        <v>1184</v>
      </c>
      <c r="L1189" s="14">
        <v>-4.44375706651073E-4</v>
      </c>
      <c r="M1189" s="14">
        <v>-0.264271217724381</v>
      </c>
    </row>
    <row r="1190" spans="1:13" x14ac:dyDescent="0.55000000000000004">
      <c r="A1190">
        <v>1185</v>
      </c>
      <c r="C1190">
        <f t="shared" si="60"/>
        <v>-0.2439234477902609</v>
      </c>
      <c r="D1190">
        <f t="shared" si="61"/>
        <v>-4.9025977481048188E-4</v>
      </c>
      <c r="E1190" s="2">
        <f t="shared" si="62"/>
        <v>3.3105876828376517E-3</v>
      </c>
      <c r="K1190">
        <v>1185</v>
      </c>
      <c r="L1190" s="14">
        <v>-5.49813917022793E-4</v>
      </c>
      <c r="M1190" s="14">
        <v>-0.30146115440807503</v>
      </c>
    </row>
    <row r="1191" spans="1:13" x14ac:dyDescent="0.55000000000000004">
      <c r="A1191">
        <v>1186</v>
      </c>
      <c r="C1191">
        <f t="shared" si="60"/>
        <v>-0.12739554421873248</v>
      </c>
      <c r="D1191">
        <f t="shared" si="61"/>
        <v>-3.0259639570921071E-4</v>
      </c>
      <c r="E1191" s="2">
        <f t="shared" si="62"/>
        <v>1.8428803871411971E-2</v>
      </c>
      <c r="K1191">
        <v>1186</v>
      </c>
      <c r="L1191" s="14">
        <v>-5.1754782107823604E-4</v>
      </c>
      <c r="M1191" s="14">
        <v>-0.26314827484103698</v>
      </c>
    </row>
    <row r="1192" spans="1:13" x14ac:dyDescent="0.55000000000000004">
      <c r="A1192">
        <v>1187</v>
      </c>
      <c r="C1192">
        <f t="shared" si="60"/>
        <v>2.1105955665916189E-2</v>
      </c>
      <c r="D1192">
        <f t="shared" si="61"/>
        <v>-3.8987699512413635E-5</v>
      </c>
      <c r="E1192" s="2">
        <f t="shared" si="62"/>
        <v>3.2412325070835801E-2</v>
      </c>
      <c r="K1192">
        <v>1187</v>
      </c>
      <c r="L1192" s="14">
        <v>-3.5565866271104301E-4</v>
      </c>
      <c r="M1192" s="14">
        <v>-0.158928277386678</v>
      </c>
    </row>
    <row r="1193" spans="1:13" x14ac:dyDescent="0.55000000000000004">
      <c r="A1193">
        <v>1188</v>
      </c>
      <c r="C1193">
        <f t="shared" si="60"/>
        <v>0.16431030555720097</v>
      </c>
      <c r="D1193">
        <f t="shared" si="61"/>
        <v>2.3440608746727587E-4</v>
      </c>
      <c r="E1193" s="2">
        <f t="shared" si="62"/>
        <v>3.2117662275838635E-2</v>
      </c>
      <c r="K1193">
        <v>1188</v>
      </c>
      <c r="L1193" s="14">
        <v>-1.0469258592170701E-4</v>
      </c>
      <c r="M1193" s="14">
        <v>-1.49037069413719E-2</v>
      </c>
    </row>
    <row r="1194" spans="1:13" x14ac:dyDescent="0.55000000000000004">
      <c r="A1194">
        <v>1189</v>
      </c>
      <c r="C1194">
        <f t="shared" si="60"/>
        <v>0.26627623214035906</v>
      </c>
      <c r="D1194">
        <f t="shared" si="61"/>
        <v>4.4896888738138474E-4</v>
      </c>
      <c r="E1194" s="2">
        <f t="shared" si="62"/>
        <v>1.7801601605618177E-2</v>
      </c>
      <c r="K1194">
        <v>1189</v>
      </c>
      <c r="L1194" s="14">
        <v>1.7249439847737101E-4</v>
      </c>
      <c r="M1194" s="14">
        <v>0.13285358936328701</v>
      </c>
    </row>
    <row r="1195" spans="1:13" x14ac:dyDescent="0.55000000000000004">
      <c r="A1195">
        <v>1190</v>
      </c>
      <c r="C1195">
        <f t="shared" si="60"/>
        <v>0.30141243711440752</v>
      </c>
      <c r="D1195">
        <f t="shared" si="61"/>
        <v>5.5084996007670473E-4</v>
      </c>
      <c r="E1195" s="2">
        <f t="shared" si="62"/>
        <v>2.9241658720340767E-3</v>
      </c>
      <c r="K1195">
        <v>1190</v>
      </c>
      <c r="L1195" s="14">
        <v>4.06479090700232E-4</v>
      </c>
      <c r="M1195" s="14">
        <v>0.247336880048076</v>
      </c>
    </row>
    <row r="1196" spans="1:13" x14ac:dyDescent="0.55000000000000004">
      <c r="A1196">
        <v>1191</v>
      </c>
      <c r="C1196">
        <f t="shared" si="60"/>
        <v>0.26090047364360669</v>
      </c>
      <c r="D1196">
        <f t="shared" si="61"/>
        <v>5.1447930379022809E-4</v>
      </c>
      <c r="E1196" s="2">
        <f t="shared" si="62"/>
        <v>1.518866755448135E-3</v>
      </c>
      <c r="K1196">
        <v>1191</v>
      </c>
      <c r="L1196" s="14">
        <v>5.3865857304401005E-4</v>
      </c>
      <c r="M1196" s="14">
        <v>0.29987311475821599</v>
      </c>
    </row>
    <row r="1197" spans="1:13" x14ac:dyDescent="0.55000000000000004">
      <c r="A1197">
        <v>1192</v>
      </c>
      <c r="C1197">
        <f t="shared" si="60"/>
        <v>0.15490799063436306</v>
      </c>
      <c r="D1197">
        <f t="shared" si="61"/>
        <v>3.4898518661659648E-4</v>
      </c>
      <c r="E1197" s="2">
        <f t="shared" si="62"/>
        <v>1.4980848614904974E-2</v>
      </c>
      <c r="K1197">
        <v>1192</v>
      </c>
      <c r="L1197" s="14">
        <v>5.3592767417372797E-4</v>
      </c>
      <c r="M1197" s="14">
        <v>0.27730426759941201</v>
      </c>
    </row>
    <row r="1198" spans="1:13" x14ac:dyDescent="0.55000000000000004">
      <c r="A1198">
        <v>1193</v>
      </c>
      <c r="C1198">
        <f t="shared" si="60"/>
        <v>1.0036867177534761E-2</v>
      </c>
      <c r="D1198">
        <f t="shared" si="61"/>
        <v>9.5903143626889522E-5</v>
      </c>
      <c r="E1198" s="2">
        <f t="shared" si="62"/>
        <v>3.0711153215958745E-2</v>
      </c>
      <c r="K1198">
        <v>1193</v>
      </c>
      <c r="L1198" s="14">
        <v>3.9897036465271401E-4</v>
      </c>
      <c r="M1198" s="14">
        <v>0.185282846349551</v>
      </c>
    </row>
    <row r="1199" spans="1:13" x14ac:dyDescent="0.55000000000000004">
      <c r="A1199">
        <v>1194</v>
      </c>
      <c r="C1199">
        <f t="shared" si="60"/>
        <v>-0.13735329837997493</v>
      </c>
      <c r="D1199">
        <f t="shared" si="61"/>
        <v>-1.8124856693416859E-4</v>
      </c>
      <c r="E1199" s="2">
        <f t="shared" si="62"/>
        <v>3.3933134437681485E-2</v>
      </c>
      <c r="K1199">
        <v>1194</v>
      </c>
      <c r="L1199" s="14">
        <v>1.62088452271972E-4</v>
      </c>
      <c r="M1199" s="14">
        <v>4.6856186820113201E-2</v>
      </c>
    </row>
    <row r="1200" spans="1:13" x14ac:dyDescent="0.55000000000000004">
      <c r="A1200">
        <v>1195</v>
      </c>
      <c r="C1200">
        <f t="shared" si="60"/>
        <v>-0.25027068122271501</v>
      </c>
      <c r="D1200">
        <f t="shared" si="61"/>
        <v>-4.1291070761272688E-4</v>
      </c>
      <c r="E1200" s="2">
        <f t="shared" si="62"/>
        <v>2.1598648279822611E-2</v>
      </c>
      <c r="K1200">
        <v>1195</v>
      </c>
      <c r="L1200" s="14">
        <v>-1.15389518504041E-4</v>
      </c>
      <c r="M1200" s="14">
        <v>-0.103305895373102</v>
      </c>
    </row>
    <row r="1201" spans="1:13" x14ac:dyDescent="0.55000000000000004">
      <c r="A1201">
        <v>1196</v>
      </c>
      <c r="C1201">
        <f t="shared" si="60"/>
        <v>-0.30037539836639099</v>
      </c>
      <c r="D1201">
        <f t="shared" si="61"/>
        <v>-5.409409641483644E-4</v>
      </c>
      <c r="E1201" s="2">
        <f t="shared" si="62"/>
        <v>5.2970773321458567E-3</v>
      </c>
      <c r="K1201">
        <v>1196</v>
      </c>
      <c r="L1201" s="14">
        <v>-3.63967468546114E-4</v>
      </c>
      <c r="M1201" s="14">
        <v>-0.227594375206876</v>
      </c>
    </row>
    <row r="1202" spans="1:13" x14ac:dyDescent="0.55000000000000004">
      <c r="A1202">
        <v>1197</v>
      </c>
      <c r="C1202">
        <f t="shared" si="60"/>
        <v>-0.27509222193166832</v>
      </c>
      <c r="D1202">
        <f t="shared" si="61"/>
        <v>-5.3320644081454604E-4</v>
      </c>
      <c r="E1202" s="2">
        <f t="shared" si="62"/>
        <v>3.915732528439671E-4</v>
      </c>
      <c r="K1202">
        <v>1197</v>
      </c>
      <c r="L1202" s="14">
        <v>-5.2138750820056095E-4</v>
      </c>
      <c r="M1202" s="14">
        <v>-0.29488043187708701</v>
      </c>
    </row>
    <row r="1203" spans="1:13" x14ac:dyDescent="0.55000000000000004">
      <c r="A1203">
        <v>1198</v>
      </c>
      <c r="C1203">
        <f t="shared" si="60"/>
        <v>-0.18076669627698233</v>
      </c>
      <c r="D1203">
        <f t="shared" si="61"/>
        <v>-3.9164833993794544E-4</v>
      </c>
      <c r="E1203" s="2">
        <f t="shared" si="62"/>
        <v>1.1565961181598482E-2</v>
      </c>
      <c r="K1203">
        <v>1198</v>
      </c>
      <c r="L1203" s="14">
        <v>-5.4822281197289605E-4</v>
      </c>
      <c r="M1203" s="14">
        <v>-0.28831185507828999</v>
      </c>
    </row>
    <row r="1204" spans="1:13" x14ac:dyDescent="0.55000000000000004">
      <c r="A1204">
        <v>1199</v>
      </c>
      <c r="C1204">
        <f t="shared" si="60"/>
        <v>-4.1072540116503187E-2</v>
      </c>
      <c r="D1204">
        <f t="shared" si="61"/>
        <v>-1.5179476102932641E-4</v>
      </c>
      <c r="E1204" s="2">
        <f t="shared" si="62"/>
        <v>2.8379191235994417E-2</v>
      </c>
      <c r="K1204">
        <v>1199</v>
      </c>
      <c r="L1204" s="14">
        <v>-4.3775231155920098E-4</v>
      </c>
      <c r="M1204" s="14">
        <v>-0.20953378561823399</v>
      </c>
    </row>
    <row r="1205" spans="1:13" x14ac:dyDescent="0.55000000000000004">
      <c r="A1205">
        <v>1200</v>
      </c>
      <c r="C1205">
        <f t="shared" si="60"/>
        <v>0.10892995787269179</v>
      </c>
      <c r="D1205">
        <f t="shared" si="61"/>
        <v>1.2615610331769193E-4</v>
      </c>
      <c r="E1205" s="2">
        <f t="shared" si="62"/>
        <v>3.5046325150095904E-2</v>
      </c>
      <c r="K1205">
        <v>1200</v>
      </c>
      <c r="L1205" s="14">
        <v>-2.17644029097317E-4</v>
      </c>
      <c r="M1205" s="14">
        <v>-7.82766796968557E-2</v>
      </c>
    </row>
    <row r="1206" spans="1:13" x14ac:dyDescent="0.55000000000000004">
      <c r="A1206">
        <v>1201</v>
      </c>
      <c r="C1206">
        <f t="shared" si="60"/>
        <v>0.23159333249701461</v>
      </c>
      <c r="D1206">
        <f t="shared" si="61"/>
        <v>3.7244444489111233E-4</v>
      </c>
      <c r="E1206" s="2">
        <f t="shared" si="62"/>
        <v>2.5283552411649458E-2</v>
      </c>
      <c r="K1206">
        <v>1201</v>
      </c>
      <c r="L1206" s="14">
        <v>5.6974550617525397E-5</v>
      </c>
      <c r="M1206" s="14">
        <v>7.2585306247867507E-2</v>
      </c>
    </row>
    <row r="1207" spans="1:13" x14ac:dyDescent="0.55000000000000004">
      <c r="A1207">
        <v>1202</v>
      </c>
      <c r="C1207">
        <f t="shared" si="60"/>
        <v>0.2961316622656282</v>
      </c>
      <c r="D1207">
        <f t="shared" si="61"/>
        <v>5.2525708130450838E-4</v>
      </c>
      <c r="E1207" s="2">
        <f t="shared" si="62"/>
        <v>8.2562320239363048E-3</v>
      </c>
      <c r="K1207">
        <v>1202</v>
      </c>
      <c r="L1207" s="14">
        <v>3.1732350068575598E-4</v>
      </c>
      <c r="M1207" s="14">
        <v>0.20526785195626299</v>
      </c>
    </row>
    <row r="1208" spans="1:13" x14ac:dyDescent="0.55000000000000004">
      <c r="A1208">
        <v>1203</v>
      </c>
      <c r="C1208">
        <f t="shared" si="60"/>
        <v>0.28634718676626758</v>
      </c>
      <c r="D1208">
        <f t="shared" si="61"/>
        <v>5.4624126185220891E-4</v>
      </c>
      <c r="E1208" s="2">
        <f t="shared" si="62"/>
        <v>3.7096295669388137E-8</v>
      </c>
      <c r="K1208">
        <v>1203</v>
      </c>
      <c r="L1208" s="14">
        <v>4.9819681147515596E-4</v>
      </c>
      <c r="M1208" s="14">
        <v>0.28653979075290698</v>
      </c>
    </row>
    <row r="1209" spans="1:13" x14ac:dyDescent="0.55000000000000004">
      <c r="A1209">
        <v>1204</v>
      </c>
      <c r="C1209">
        <f t="shared" si="60"/>
        <v>0.20469560310887558</v>
      </c>
      <c r="D1209">
        <f t="shared" si="61"/>
        <v>4.3013039952820894E-4</v>
      </c>
      <c r="E1209" s="2">
        <f t="shared" si="62"/>
        <v>8.3449062284772935E-3</v>
      </c>
      <c r="K1209">
        <v>1204</v>
      </c>
      <c r="L1209" s="14">
        <v>5.5429364024196098E-4</v>
      </c>
      <c r="M1209" s="14">
        <v>0.296046061391674</v>
      </c>
    </row>
    <row r="1210" spans="1:13" x14ac:dyDescent="0.55000000000000004">
      <c r="A1210">
        <v>1205</v>
      </c>
      <c r="C1210">
        <f t="shared" si="60"/>
        <v>7.1669737713020598E-2</v>
      </c>
      <c r="D1210">
        <f t="shared" si="61"/>
        <v>2.0606587335377657E-4</v>
      </c>
      <c r="E1210" s="2">
        <f t="shared" si="62"/>
        <v>2.5515596630281887E-2</v>
      </c>
      <c r="K1210">
        <v>1205</v>
      </c>
      <c r="L1210" s="14">
        <v>4.7156418822206402E-4</v>
      </c>
      <c r="M1210" s="14">
        <v>0.231405759418464</v>
      </c>
    </row>
    <row r="1211" spans="1:13" x14ac:dyDescent="0.55000000000000004">
      <c r="A1211">
        <v>1206</v>
      </c>
      <c r="C1211">
        <f t="shared" si="60"/>
        <v>-7.9343721170871545E-2</v>
      </c>
      <c r="D1211">
        <f t="shared" si="61"/>
        <v>-6.9716843508752031E-5</v>
      </c>
      <c r="E1211" s="2">
        <f t="shared" si="62"/>
        <v>3.5401239313781432E-2</v>
      </c>
      <c r="K1211">
        <v>1206</v>
      </c>
      <c r="L1211" s="14">
        <v>2.7072855989010799E-4</v>
      </c>
      <c r="M1211" s="14">
        <v>0.108808449461788</v>
      </c>
    </row>
    <row r="1212" spans="1:13" x14ac:dyDescent="0.55000000000000004">
      <c r="A1212">
        <v>1207</v>
      </c>
      <c r="C1212">
        <f t="shared" si="60"/>
        <v>-0.21044357847395903</v>
      </c>
      <c r="D1212">
        <f t="shared" si="61"/>
        <v>-3.2800210216517029E-4</v>
      </c>
      <c r="E1212" s="2">
        <f t="shared" si="62"/>
        <v>2.8697365164961828E-2</v>
      </c>
      <c r="K1212">
        <v>1207</v>
      </c>
      <c r="L1212" s="14">
        <v>2.0872842556198198E-6</v>
      </c>
      <c r="M1212" s="14">
        <v>-4.1040611661208599E-2</v>
      </c>
    </row>
    <row r="1213" spans="1:13" x14ac:dyDescent="0.55000000000000004">
      <c r="A1213">
        <v>1208</v>
      </c>
      <c r="C1213">
        <f t="shared" si="60"/>
        <v>-0.28872653337897486</v>
      </c>
      <c r="D1213">
        <f t="shared" si="61"/>
        <v>-5.039657469140343E-4</v>
      </c>
      <c r="E1213" s="2">
        <f t="shared" si="62"/>
        <v>1.168901245359313E-2</v>
      </c>
      <c r="K1213">
        <v>1208</v>
      </c>
      <c r="L1213" s="14">
        <v>-2.6707676466925998E-4</v>
      </c>
      <c r="M1213" s="14">
        <v>-0.18061079699618399</v>
      </c>
    </row>
    <row r="1214" spans="1:13" x14ac:dyDescent="0.55000000000000004">
      <c r="A1214">
        <v>1209</v>
      </c>
      <c r="C1214">
        <f t="shared" si="60"/>
        <v>-0.29454521427921387</v>
      </c>
      <c r="D1214">
        <f t="shared" si="61"/>
        <v>-5.5344461194426809E-4</v>
      </c>
      <c r="E1214" s="2">
        <f t="shared" si="62"/>
        <v>3.8413359861818696E-4</v>
      </c>
      <c r="K1214">
        <v>1209</v>
      </c>
      <c r="L1214" s="14">
        <v>-4.69349781058761E-4</v>
      </c>
      <c r="M1214" s="14">
        <v>-0.274945887795424</v>
      </c>
    </row>
    <row r="1215" spans="1:13" x14ac:dyDescent="0.55000000000000004">
      <c r="A1215">
        <v>1210</v>
      </c>
      <c r="C1215">
        <f t="shared" si="60"/>
        <v>-0.22643925491639566</v>
      </c>
      <c r="D1215">
        <f t="shared" si="61"/>
        <v>-4.6402054506428011E-4</v>
      </c>
      <c r="E1215" s="2">
        <f t="shared" si="62"/>
        <v>5.4730138322525747E-3</v>
      </c>
      <c r="K1215">
        <v>1210</v>
      </c>
      <c r="L1215" s="14">
        <v>-5.5407123314743804E-4</v>
      </c>
      <c r="M1215" s="14">
        <v>-0.300419075355841</v>
      </c>
    </row>
    <row r="1216" spans="1:13" x14ac:dyDescent="0.55000000000000004">
      <c r="A1216">
        <v>1211</v>
      </c>
      <c r="C1216">
        <f t="shared" si="60"/>
        <v>-0.10150181553074759</v>
      </c>
      <c r="D1216">
        <f t="shared" si="61"/>
        <v>-2.5813710215101668E-4</v>
      </c>
      <c r="E1216" s="2">
        <f t="shared" si="62"/>
        <v>2.2245312726579983E-2</v>
      </c>
      <c r="K1216">
        <v>1211</v>
      </c>
      <c r="L1216" s="14">
        <v>-5.0002210768595003E-4</v>
      </c>
      <c r="M1216" s="14">
        <v>-0.25065044182874602</v>
      </c>
    </row>
    <row r="1217" spans="1:13" x14ac:dyDescent="0.55000000000000004">
      <c r="A1217">
        <v>1212</v>
      </c>
      <c r="C1217">
        <f t="shared" si="60"/>
        <v>4.8910440063882954E-2</v>
      </c>
      <c r="D1217">
        <f t="shared" si="61"/>
        <v>1.2533312302294573E-5</v>
      </c>
      <c r="E1217" s="2">
        <f t="shared" si="62"/>
        <v>3.4974718801157038E-2</v>
      </c>
      <c r="K1217">
        <v>1212</v>
      </c>
      <c r="L1217" s="14">
        <v>-3.2073934344255701E-4</v>
      </c>
      <c r="M1217" s="14">
        <v>-0.138104850223187</v>
      </c>
    </row>
    <row r="1218" spans="1:13" x14ac:dyDescent="0.55000000000000004">
      <c r="A1218">
        <v>1213</v>
      </c>
      <c r="C1218">
        <f t="shared" si="60"/>
        <v>0.18704720615335793</v>
      </c>
      <c r="D1218">
        <f t="shared" si="61"/>
        <v>2.8005812954990766E-4</v>
      </c>
      <c r="E1218" s="2">
        <f t="shared" si="62"/>
        <v>3.169014068956174E-2</v>
      </c>
      <c r="K1218">
        <v>1213</v>
      </c>
      <c r="L1218" s="14">
        <v>-6.1125420911542906E-5</v>
      </c>
      <c r="M1218" s="14">
        <v>9.0299578610597599E-3</v>
      </c>
    </row>
    <row r="1219" spans="1:13" x14ac:dyDescent="0.55000000000000004">
      <c r="A1219">
        <v>1214</v>
      </c>
      <c r="C1219">
        <f t="shared" si="60"/>
        <v>0.27823906614094929</v>
      </c>
      <c r="D1219">
        <f t="shared" si="61"/>
        <v>4.7729425943797654E-4</v>
      </c>
      <c r="E1219" s="2">
        <f t="shared" si="62"/>
        <v>1.5459418306578191E-2</v>
      </c>
      <c r="K1219">
        <v>1214</v>
      </c>
      <c r="L1219" s="14">
        <v>2.13797742481349E-4</v>
      </c>
      <c r="M1219" s="14">
        <v>0.15390315698121301</v>
      </c>
    </row>
    <row r="1220" spans="1:13" x14ac:dyDescent="0.55000000000000004">
      <c r="A1220">
        <v>1215</v>
      </c>
      <c r="C1220">
        <f t="shared" si="60"/>
        <v>0.29959878534188827</v>
      </c>
      <c r="D1220">
        <f t="shared" si="61"/>
        <v>5.5473959077266565E-4</v>
      </c>
      <c r="E1220" s="2">
        <f t="shared" si="62"/>
        <v>1.5498732532911077E-3</v>
      </c>
      <c r="K1220">
        <v>1215</v>
      </c>
      <c r="L1220" s="14">
        <v>4.3517393496488201E-4</v>
      </c>
      <c r="M1220" s="14">
        <v>0.26023035568955</v>
      </c>
    </row>
    <row r="1221" spans="1:13" x14ac:dyDescent="0.55000000000000004">
      <c r="A1221">
        <v>1216</v>
      </c>
      <c r="C1221">
        <f t="shared" si="60"/>
        <v>0.24576552446408492</v>
      </c>
      <c r="D1221">
        <f t="shared" si="61"/>
        <v>4.9295697780771047E-4</v>
      </c>
      <c r="E1221" s="2">
        <f t="shared" si="62"/>
        <v>3.0931086447492273E-3</v>
      </c>
      <c r="K1221">
        <v>1216</v>
      </c>
      <c r="L1221" s="14">
        <v>5.4755811581335995E-4</v>
      </c>
      <c r="M1221" s="14">
        <v>0.30138124746351402</v>
      </c>
    </row>
    <row r="1222" spans="1:13" x14ac:dyDescent="0.55000000000000004">
      <c r="A1222">
        <v>1217</v>
      </c>
      <c r="C1222">
        <f t="shared" ref="C1222:C1285" si="63">$D$1*COS($B$2*(A1222-$L$2)+$B$1)</f>
        <v>0.13025029727245574</v>
      </c>
      <c r="D1222">
        <f t="shared" ref="D1222:D1285" si="64">$D$2*COS($B$2*(A1222-$L$3)+$B$3)</f>
        <v>3.0745255412253746E-4</v>
      </c>
      <c r="E1222" s="2">
        <f t="shared" ref="E1222:E1285" si="65">(M1222-C1222)^2</f>
        <v>1.8713977045129587E-2</v>
      </c>
      <c r="K1222">
        <v>1217</v>
      </c>
      <c r="L1222" s="14">
        <v>5.2280296975243899E-4</v>
      </c>
      <c r="M1222" s="14">
        <v>0.267049336176717</v>
      </c>
    </row>
    <row r="1223" spans="1:13" x14ac:dyDescent="0.55000000000000004">
      <c r="A1223">
        <v>1218</v>
      </c>
      <c r="C1223">
        <f t="shared" si="63"/>
        <v>-1.7955009075900238E-2</v>
      </c>
      <c r="D1223">
        <f t="shared" si="64"/>
        <v>4.4784019938792794E-5</v>
      </c>
      <c r="E1223" s="2">
        <f t="shared" si="65"/>
        <v>3.3778128581632476E-2</v>
      </c>
      <c r="K1223">
        <v>1218</v>
      </c>
      <c r="L1223" s="14">
        <v>3.6710857668285403E-4</v>
      </c>
      <c r="M1223" s="14">
        <v>0.16583326199065199</v>
      </c>
    </row>
    <row r="1224" spans="1:13" x14ac:dyDescent="0.55000000000000004">
      <c r="A1224">
        <v>1219</v>
      </c>
      <c r="C1224">
        <f t="shared" si="63"/>
        <v>-0.1616539866073366</v>
      </c>
      <c r="D1224">
        <f t="shared" si="64"/>
        <v>-2.29124359276349E-4</v>
      </c>
      <c r="E1224" s="2">
        <f t="shared" si="65"/>
        <v>3.4127834981964561E-2</v>
      </c>
      <c r="K1224">
        <v>1219</v>
      </c>
      <c r="L1224" s="14">
        <v>1.19469563206774E-4</v>
      </c>
      <c r="M1224" s="14">
        <v>2.3083218584158498E-2</v>
      </c>
    </row>
    <row r="1225" spans="1:13" x14ac:dyDescent="0.55000000000000004">
      <c r="A1225">
        <v>1220</v>
      </c>
      <c r="C1225">
        <f t="shared" si="63"/>
        <v>-0.26478122089684403</v>
      </c>
      <c r="D1225">
        <f t="shared" si="64"/>
        <v>-4.4552735387283282E-4</v>
      </c>
      <c r="E1225" s="2">
        <f t="shared" si="65"/>
        <v>1.9413701826940428E-2</v>
      </c>
      <c r="K1225">
        <v>1220</v>
      </c>
      <c r="L1225" s="14">
        <v>-1.58091343509804E-4</v>
      </c>
      <c r="M1225" s="14">
        <v>-0.125448160114629</v>
      </c>
    </row>
    <row r="1226" spans="1:13" x14ac:dyDescent="0.55000000000000004">
      <c r="A1226">
        <v>1221</v>
      </c>
      <c r="C1226">
        <f t="shared" si="63"/>
        <v>-0.30145394988701474</v>
      </c>
      <c r="D1226">
        <f t="shared" si="64"/>
        <v>-5.5011237361952047E-4</v>
      </c>
      <c r="E1226" s="2">
        <f t="shared" si="65"/>
        <v>3.4684656615168868E-3</v>
      </c>
      <c r="K1226">
        <v>1221</v>
      </c>
      <c r="L1226" s="14">
        <v>-3.9605729251685899E-4</v>
      </c>
      <c r="M1226" s="14">
        <v>-0.24256026888882201</v>
      </c>
    </row>
    <row r="1227" spans="1:13" x14ac:dyDescent="0.55000000000000004">
      <c r="A1227">
        <v>1222</v>
      </c>
      <c r="C1227">
        <f t="shared" si="63"/>
        <v>-0.26246809160117446</v>
      </c>
      <c r="D1227">
        <f t="shared" si="64"/>
        <v>-5.1663078303748112E-4</v>
      </c>
      <c r="E1227" s="2">
        <f t="shared" si="65"/>
        <v>1.3288621813191822E-3</v>
      </c>
      <c r="K1227">
        <v>1222</v>
      </c>
      <c r="L1227" s="14">
        <v>-5.3482823565199802E-4</v>
      </c>
      <c r="M1227" s="14">
        <v>-0.298921653585145</v>
      </c>
    </row>
    <row r="1228" spans="1:13" x14ac:dyDescent="0.55000000000000004">
      <c r="A1228">
        <v>1223</v>
      </c>
      <c r="C1228">
        <f t="shared" si="63"/>
        <v>-0.15760827471277689</v>
      </c>
      <c r="D1228">
        <f t="shared" si="64"/>
        <v>-3.5348575562759262E-4</v>
      </c>
      <c r="E1228" s="2">
        <f t="shared" si="65"/>
        <v>1.5081800210308881E-2</v>
      </c>
      <c r="K1228">
        <v>1223</v>
      </c>
      <c r="L1228" s="14">
        <v>-5.39648129334595E-4</v>
      </c>
      <c r="M1228" s="14">
        <v>-0.28041625576575602</v>
      </c>
    </row>
    <row r="1229" spans="1:13" x14ac:dyDescent="0.55000000000000004">
      <c r="A1229">
        <v>1224</v>
      </c>
      <c r="C1229">
        <f t="shared" si="63"/>
        <v>-1.3192102990320137E-2</v>
      </c>
      <c r="D1229">
        <f t="shared" si="64"/>
        <v>-1.0162325444397574E-4</v>
      </c>
      <c r="E1229" s="2">
        <f t="shared" si="65"/>
        <v>3.1857524967226471E-2</v>
      </c>
      <c r="K1229">
        <v>1224</v>
      </c>
      <c r="L1229" s="14">
        <v>-4.09309801291393E-4</v>
      </c>
      <c r="M1229" s="14">
        <v>-0.19167886711367599</v>
      </c>
    </row>
    <row r="1230" spans="1:13" x14ac:dyDescent="0.55000000000000004">
      <c r="A1230">
        <v>1225</v>
      </c>
      <c r="C1230">
        <f t="shared" si="63"/>
        <v>0.13453500851521577</v>
      </c>
      <c r="D1230">
        <f t="shared" si="64"/>
        <v>1.7574454155665559E-4</v>
      </c>
      <c r="E1230" s="2">
        <f t="shared" si="65"/>
        <v>3.5898625350453496E-2</v>
      </c>
      <c r="K1230">
        <v>1225</v>
      </c>
      <c r="L1230" s="14">
        <v>-1.76457294341097E-4</v>
      </c>
      <c r="M1230" s="14">
        <v>-5.4934317103612303E-2</v>
      </c>
    </row>
    <row r="1231" spans="1:13" x14ac:dyDescent="0.55000000000000004">
      <c r="A1231">
        <v>1226</v>
      </c>
      <c r="C1231">
        <f t="shared" si="63"/>
        <v>0.24849666865633624</v>
      </c>
      <c r="D1231">
        <f t="shared" si="64"/>
        <v>4.0900416202720668E-4</v>
      </c>
      <c r="E1231" s="2">
        <f t="shared" si="65"/>
        <v>2.3386910558044729E-2</v>
      </c>
      <c r="K1231">
        <v>1226</v>
      </c>
      <c r="L1231" s="14">
        <v>1.00590036638507E-4</v>
      </c>
      <c r="M1231" s="14">
        <v>9.5568873412813796E-2</v>
      </c>
    </row>
    <row r="1232" spans="1:13" x14ac:dyDescent="0.55000000000000004">
      <c r="A1232">
        <v>1227</v>
      </c>
      <c r="C1232">
        <f t="shared" si="63"/>
        <v>0.30009090285982326</v>
      </c>
      <c r="D1232">
        <f t="shared" si="64"/>
        <v>5.3961235895430581E-4</v>
      </c>
      <c r="E1232" s="2">
        <f t="shared" si="65"/>
        <v>6.0769284143844778E-3</v>
      </c>
      <c r="K1232">
        <v>1227</v>
      </c>
      <c r="L1232" s="14">
        <v>3.5244396892671401E-4</v>
      </c>
      <c r="M1232" s="14">
        <v>0.222136246716752</v>
      </c>
    </row>
    <row r="1233" spans="1:13" x14ac:dyDescent="0.55000000000000004">
      <c r="A1233">
        <v>1228</v>
      </c>
      <c r="C1233">
        <f t="shared" si="63"/>
        <v>0.27636864586037024</v>
      </c>
      <c r="D1233">
        <f t="shared" si="64"/>
        <v>5.3478922791087998E-4</v>
      </c>
      <c r="E1233" s="2">
        <f t="shared" si="65"/>
        <v>2.7887574295399589E-4</v>
      </c>
      <c r="K1233">
        <v>1228</v>
      </c>
      <c r="L1233" s="14">
        <v>5.1602612279357505E-4</v>
      </c>
      <c r="M1233" s="14">
        <v>0.29306821899725</v>
      </c>
    </row>
    <row r="1234" spans="1:13" x14ac:dyDescent="0.55000000000000004">
      <c r="A1234">
        <v>1229</v>
      </c>
      <c r="C1234">
        <f t="shared" si="63"/>
        <v>0.18328368413929474</v>
      </c>
      <c r="D1234">
        <f t="shared" si="64"/>
        <v>3.9574527312528446E-4</v>
      </c>
      <c r="E1234" s="2">
        <f t="shared" si="65"/>
        <v>1.1516670976606566E-2</v>
      </c>
      <c r="K1234">
        <v>1229</v>
      </c>
      <c r="L1234" s="14">
        <v>5.5036633301312505E-4</v>
      </c>
      <c r="M1234" s="14">
        <v>0.29059943776664698</v>
      </c>
    </row>
    <row r="1235" spans="1:13" x14ac:dyDescent="0.55000000000000004">
      <c r="A1235">
        <v>1230</v>
      </c>
      <c r="C1235">
        <f t="shared" si="63"/>
        <v>4.4198381013651464E-2</v>
      </c>
      <c r="D1235">
        <f t="shared" si="64"/>
        <v>1.5737759643540334E-4</v>
      </c>
      <c r="E1235" s="2">
        <f t="shared" si="65"/>
        <v>2.9292268959410776E-2</v>
      </c>
      <c r="K1235">
        <v>1230</v>
      </c>
      <c r="L1235" s="14">
        <v>4.4686388090468002E-4</v>
      </c>
      <c r="M1235" s="14">
        <v>0.21534822459935499</v>
      </c>
    </row>
    <row r="1236" spans="1:13" x14ac:dyDescent="0.55000000000000004">
      <c r="A1236">
        <v>1231</v>
      </c>
      <c r="C1236">
        <f t="shared" si="63"/>
        <v>-0.10597978411882339</v>
      </c>
      <c r="D1236">
        <f t="shared" si="64"/>
        <v>-1.2048853970366689E-4</v>
      </c>
      <c r="E1236" s="2">
        <f t="shared" si="65"/>
        <v>3.6918354783544542E-2</v>
      </c>
      <c r="K1236">
        <v>1231</v>
      </c>
      <c r="L1236" s="14">
        <v>2.3144159768139801E-4</v>
      </c>
      <c r="M1236" s="14">
        <v>8.6161712657756698E-2</v>
      </c>
    </row>
    <row r="1237" spans="1:13" x14ac:dyDescent="0.55000000000000004">
      <c r="A1237">
        <v>1232</v>
      </c>
      <c r="C1237">
        <f t="shared" si="63"/>
        <v>-0.22955925731426421</v>
      </c>
      <c r="D1237">
        <f t="shared" si="64"/>
        <v>-3.6811459207423557E-4</v>
      </c>
      <c r="E1237" s="2">
        <f t="shared" si="65"/>
        <v>2.7210060503697193E-2</v>
      </c>
      <c r="K1237">
        <v>1232</v>
      </c>
      <c r="L1237" s="14">
        <v>-4.1946669440626002E-5</v>
      </c>
      <c r="M1237" s="14">
        <v>-6.4604534727436796E-2</v>
      </c>
    </row>
    <row r="1238" spans="1:13" x14ac:dyDescent="0.55000000000000004">
      <c r="A1238">
        <v>1233</v>
      </c>
      <c r="C1238">
        <f t="shared" si="63"/>
        <v>-0.29552419564933996</v>
      </c>
      <c r="D1238">
        <f t="shared" si="64"/>
        <v>-5.2335164107443347E-4</v>
      </c>
      <c r="E1238" s="2">
        <f t="shared" si="65"/>
        <v>9.280243416418402E-3</v>
      </c>
      <c r="K1238">
        <v>1233</v>
      </c>
      <c r="L1238" s="14">
        <v>-3.04829132983E-4</v>
      </c>
      <c r="M1238" s="14">
        <v>-0.19919017561270699</v>
      </c>
    </row>
    <row r="1239" spans="1:13" x14ac:dyDescent="0.55000000000000004">
      <c r="A1239">
        <v>1234</v>
      </c>
      <c r="C1239">
        <f t="shared" si="63"/>
        <v>-0.2873187900331039</v>
      </c>
      <c r="D1239">
        <f t="shared" si="64"/>
        <v>-5.4723845954394339E-4</v>
      </c>
      <c r="E1239" s="2">
        <f t="shared" si="65"/>
        <v>1.1774428434293799E-5</v>
      </c>
      <c r="K1239">
        <v>1234</v>
      </c>
      <c r="L1239" s="14">
        <v>-4.9136524914712904E-4</v>
      </c>
      <c r="M1239" s="14">
        <v>-0.28388740132963503</v>
      </c>
    </row>
    <row r="1240" spans="1:13" x14ac:dyDescent="0.55000000000000004">
      <c r="A1240">
        <v>1235</v>
      </c>
      <c r="C1240">
        <f t="shared" si="63"/>
        <v>-0.20700242431863414</v>
      </c>
      <c r="D1240">
        <f t="shared" si="64"/>
        <v>-4.337799595403889E-4</v>
      </c>
      <c r="E1240" s="2">
        <f t="shared" si="65"/>
        <v>8.1867827609473677E-3</v>
      </c>
      <c r="K1240">
        <v>1235</v>
      </c>
      <c r="L1240" s="14">
        <v>-5.5483589045365303E-4</v>
      </c>
      <c r="M1240" s="14">
        <v>-0.29748326627397498</v>
      </c>
    </row>
    <row r="1241" spans="1:13" x14ac:dyDescent="0.55000000000000004">
      <c r="A1241">
        <v>1236</v>
      </c>
      <c r="C1241">
        <f t="shared" si="63"/>
        <v>-7.4732813365456507E-2</v>
      </c>
      <c r="D1241">
        <f t="shared" si="64"/>
        <v>-2.1145183304903522E-4</v>
      </c>
      <c r="E1241" s="2">
        <f t="shared" si="65"/>
        <v>2.619211709716587E-2</v>
      </c>
      <c r="K1241">
        <v>1236</v>
      </c>
      <c r="L1241" s="14">
        <v>-4.7934444104407998E-4</v>
      </c>
      <c r="M1241" s="14">
        <v>-0.23657260172779301</v>
      </c>
    </row>
    <row r="1242" spans="1:13" x14ac:dyDescent="0.55000000000000004">
      <c r="A1242">
        <v>1237</v>
      </c>
      <c r="C1242">
        <f t="shared" si="63"/>
        <v>7.6293158499069272E-2</v>
      </c>
      <c r="D1242">
        <f t="shared" si="64"/>
        <v>6.3946246485251752E-5</v>
      </c>
      <c r="E1242" s="2">
        <f t="shared" si="65"/>
        <v>3.7134839319566446E-2</v>
      </c>
      <c r="K1242">
        <v>1237</v>
      </c>
      <c r="L1242" s="14">
        <v>-2.8379820273799098E-4</v>
      </c>
      <c r="M1242" s="14">
        <v>-0.116410861489011</v>
      </c>
    </row>
    <row r="1243" spans="1:13" x14ac:dyDescent="0.55000000000000004">
      <c r="A1243">
        <v>1238</v>
      </c>
      <c r="C1243">
        <f t="shared" si="63"/>
        <v>0.20817115571317943</v>
      </c>
      <c r="D1243">
        <f t="shared" si="64"/>
        <v>3.2329516603271592E-4</v>
      </c>
      <c r="E1243" s="2">
        <f t="shared" si="65"/>
        <v>3.0717629026230851E-2</v>
      </c>
      <c r="K1243">
        <v>1238</v>
      </c>
      <c r="L1243" s="14">
        <v>-1.7172943999938499E-5</v>
      </c>
      <c r="M1243" s="14">
        <v>3.29067011702492E-2</v>
      </c>
    </row>
    <row r="1244" spans="1:13" x14ac:dyDescent="0.55000000000000004">
      <c r="A1244">
        <v>1239</v>
      </c>
      <c r="C1244">
        <f t="shared" si="63"/>
        <v>0.28780258074345599</v>
      </c>
      <c r="D1244">
        <f t="shared" si="64"/>
        <v>5.0150381342794472E-4</v>
      </c>
      <c r="E1244" s="2">
        <f t="shared" si="65"/>
        <v>1.295499339259897E-2</v>
      </c>
      <c r="K1244">
        <v>1239</v>
      </c>
      <c r="L1244" s="14">
        <v>2.5375338509610898E-4</v>
      </c>
      <c r="M1244" s="14">
        <v>0.17398257638306699</v>
      </c>
    </row>
    <row r="1245" spans="1:13" x14ac:dyDescent="0.55000000000000004">
      <c r="A1245">
        <v>1240</v>
      </c>
      <c r="C1245">
        <f t="shared" si="63"/>
        <v>0.29520162440481162</v>
      </c>
      <c r="D1245">
        <f t="shared" si="64"/>
        <v>5.5384557451535713E-4</v>
      </c>
      <c r="E1245" s="2">
        <f t="shared" si="65"/>
        <v>5.6255245972612524E-4</v>
      </c>
      <c r="K1245">
        <v>1240</v>
      </c>
      <c r="L1245" s="14">
        <v>4.6112560472311902E-4</v>
      </c>
      <c r="M1245" s="14">
        <v>0.27148343603120001</v>
      </c>
    </row>
    <row r="1246" spans="1:13" x14ac:dyDescent="0.55000000000000004">
      <c r="A1246">
        <v>1241</v>
      </c>
      <c r="C1246">
        <f t="shared" si="63"/>
        <v>0.22851128269777696</v>
      </c>
      <c r="D1246">
        <f t="shared" si="64"/>
        <v>4.6718377053925775E-4</v>
      </c>
      <c r="E1246" s="2">
        <f t="shared" si="65"/>
        <v>5.2531042994448749E-3</v>
      </c>
      <c r="K1246">
        <v>1241</v>
      </c>
      <c r="L1246" s="14">
        <v>5.5300605603165304E-4</v>
      </c>
      <c r="M1246" s="14">
        <v>0.30098958496435102</v>
      </c>
    </row>
    <row r="1247" spans="1:13" x14ac:dyDescent="0.55000000000000004">
      <c r="A1247">
        <v>1242</v>
      </c>
      <c r="C1247">
        <f t="shared" si="63"/>
        <v>0.10446942566966969</v>
      </c>
      <c r="D1247">
        <f t="shared" si="64"/>
        <v>2.6326868761117187E-4</v>
      </c>
      <c r="E1247" s="2">
        <f t="shared" si="65"/>
        <v>2.2692891490784798E-2</v>
      </c>
      <c r="K1247">
        <v>1242</v>
      </c>
      <c r="L1247" s="14">
        <v>5.0638271000654801E-4</v>
      </c>
      <c r="M1247" s="14">
        <v>0.25511102513935402</v>
      </c>
    </row>
    <row r="1248" spans="1:13" x14ac:dyDescent="0.55000000000000004">
      <c r="A1248">
        <v>1243</v>
      </c>
      <c r="C1248">
        <f t="shared" si="63"/>
        <v>-4.5792055160566815E-2</v>
      </c>
      <c r="D1248">
        <f t="shared" si="64"/>
        <v>-6.7212866432217552E-6</v>
      </c>
      <c r="E1248" s="2">
        <f t="shared" si="65"/>
        <v>3.6530822783890596E-2</v>
      </c>
      <c r="K1248">
        <v>1243</v>
      </c>
      <c r="L1248" s="14">
        <v>3.3293267289003398E-4</v>
      </c>
      <c r="M1248" s="14">
        <v>0.145338326474302</v>
      </c>
    </row>
    <row r="1249" spans="1:13" x14ac:dyDescent="0.55000000000000004">
      <c r="A1249">
        <v>1244</v>
      </c>
      <c r="C1249">
        <f t="shared" si="63"/>
        <v>-0.18456069536508626</v>
      </c>
      <c r="D1249">
        <f t="shared" si="64"/>
        <v>-2.7502435962278323E-4</v>
      </c>
      <c r="E1249" s="2">
        <f t="shared" si="65"/>
        <v>3.3755036456339517E-2</v>
      </c>
      <c r="K1249">
        <v>1244</v>
      </c>
      <c r="L1249" s="14">
        <v>7.6097582483852994E-5</v>
      </c>
      <c r="M1249" s="14">
        <v>-8.3525766975917895E-4</v>
      </c>
    </row>
    <row r="1250" spans="1:13" x14ac:dyDescent="0.55000000000000004">
      <c r="A1250">
        <v>1245</v>
      </c>
      <c r="C1250">
        <f t="shared" si="63"/>
        <v>-0.27700849126462701</v>
      </c>
      <c r="D1250">
        <f t="shared" si="64"/>
        <v>-4.743021153920579E-4</v>
      </c>
      <c r="E1250" s="2">
        <f t="shared" si="65"/>
        <v>1.6954343294296442E-2</v>
      </c>
      <c r="K1250">
        <v>1245</v>
      </c>
      <c r="L1250" s="14">
        <v>-1.99796619530538E-4</v>
      </c>
      <c r="M1250" s="14">
        <v>-0.146799646348867</v>
      </c>
    </row>
    <row r="1251" spans="1:13" x14ac:dyDescent="0.55000000000000004">
      <c r="A1251">
        <v>1246</v>
      </c>
      <c r="C1251">
        <f t="shared" si="63"/>
        <v>-0.29993299473294893</v>
      </c>
      <c r="D1251">
        <f t="shared" si="64"/>
        <v>-5.5454003769411027E-4</v>
      </c>
      <c r="E1251" s="2">
        <f t="shared" si="65"/>
        <v>1.9303581957237216E-3</v>
      </c>
      <c r="K1251">
        <v>1246</v>
      </c>
      <c r="L1251" s="14">
        <v>-4.2565051873526201E-4</v>
      </c>
      <c r="M1251" s="14">
        <v>-0.25599715292101</v>
      </c>
    </row>
    <row r="1252" spans="1:13" x14ac:dyDescent="0.55000000000000004">
      <c r="A1252">
        <v>1247</v>
      </c>
      <c r="C1252">
        <f t="shared" si="63"/>
        <v>-0.24758063861004967</v>
      </c>
      <c r="D1252">
        <f t="shared" si="64"/>
        <v>-4.9560009931292931E-4</v>
      </c>
      <c r="E1252" s="2">
        <f t="shared" si="65"/>
        <v>2.8620302094200583E-3</v>
      </c>
      <c r="K1252">
        <v>1247</v>
      </c>
      <c r="L1252" s="14">
        <v>-5.4489760497862495E-4</v>
      </c>
      <c r="M1252" s="14">
        <v>-0.30107858445304497</v>
      </c>
    </row>
    <row r="1253" spans="1:13" x14ac:dyDescent="0.55000000000000004">
      <c r="A1253">
        <v>1248</v>
      </c>
      <c r="C1253">
        <f t="shared" si="63"/>
        <v>-0.13309076078220597</v>
      </c>
      <c r="D1253">
        <f t="shared" si="64"/>
        <v>-3.1227498242634614E-4</v>
      </c>
      <c r="E1253" s="2">
        <f t="shared" si="65"/>
        <v>1.8950896718934275E-2</v>
      </c>
      <c r="K1253">
        <v>1248</v>
      </c>
      <c r="L1253" s="14">
        <v>-5.2767170575575902E-4</v>
      </c>
      <c r="M1253" s="14">
        <v>-0.270753016752876</v>
      </c>
    </row>
    <row r="1254" spans="1:13" x14ac:dyDescent="0.55000000000000004">
      <c r="A1254">
        <v>1249</v>
      </c>
      <c r="C1254">
        <f t="shared" si="63"/>
        <v>1.4802092671086566E-2</v>
      </c>
      <c r="D1254">
        <f t="shared" si="64"/>
        <v>-5.0575427185667221E-5</v>
      </c>
      <c r="E1254" s="2">
        <f t="shared" si="65"/>
        <v>3.5125420155026767E-2</v>
      </c>
      <c r="K1254">
        <v>1249</v>
      </c>
      <c r="L1254" s="14">
        <v>-3.7828715438875102E-4</v>
      </c>
      <c r="M1254" s="14">
        <v>-0.17261567637717301</v>
      </c>
    </row>
    <row r="1255" spans="1:13" x14ac:dyDescent="0.55000000000000004">
      <c r="A1255">
        <v>1250</v>
      </c>
      <c r="C1255">
        <f t="shared" si="63"/>
        <v>0.15897993286732029</v>
      </c>
      <c r="D1255">
        <f t="shared" si="64"/>
        <v>2.2381749423310457E-4</v>
      </c>
      <c r="E1255" s="2">
        <f t="shared" si="65"/>
        <v>3.6185779614494179E-2</v>
      </c>
      <c r="K1255">
        <v>1250</v>
      </c>
      <c r="L1255" s="14">
        <v>-1.34158238481947E-4</v>
      </c>
      <c r="M1255" s="14">
        <v>-3.1245669022893701E-2</v>
      </c>
    </row>
    <row r="1256" spans="1:13" x14ac:dyDescent="0.55000000000000004">
      <c r="A1256">
        <v>1251</v>
      </c>
      <c r="C1256">
        <f t="shared" si="63"/>
        <v>0.2632571609449692</v>
      </c>
      <c r="D1256">
        <f t="shared" si="64"/>
        <v>4.4203694229760722E-4</v>
      </c>
      <c r="E1256" s="2">
        <f t="shared" si="65"/>
        <v>2.1114168123815009E-2</v>
      </c>
      <c r="K1256">
        <v>1251</v>
      </c>
      <c r="L1256" s="14">
        <v>1.4357144050994999E-4</v>
      </c>
      <c r="M1256" s="14">
        <v>0.117950009972228</v>
      </c>
    </row>
    <row r="1257" spans="1:13" x14ac:dyDescent="0.55000000000000004">
      <c r="A1257">
        <v>1252</v>
      </c>
      <c r="C1257">
        <f t="shared" si="63"/>
        <v>0.30146239064703034</v>
      </c>
      <c r="D1257">
        <f t="shared" si="64"/>
        <v>5.4931443524657432E-4</v>
      </c>
      <c r="E1257" s="2">
        <f t="shared" si="65"/>
        <v>4.0778458736021282E-3</v>
      </c>
      <c r="K1257">
        <v>1252</v>
      </c>
      <c r="L1257" s="14">
        <v>3.8534276157357498E-4</v>
      </c>
      <c r="M1257" s="14">
        <v>0.23760437726106501</v>
      </c>
    </row>
    <row r="1258" spans="1:13" x14ac:dyDescent="0.55000000000000004">
      <c r="A1258">
        <v>1253</v>
      </c>
      <c r="C1258">
        <f t="shared" si="63"/>
        <v>0.26400691462023373</v>
      </c>
      <c r="D1258">
        <f t="shared" si="64"/>
        <v>5.1872558357921614E-4</v>
      </c>
      <c r="E1258" s="2">
        <f t="shared" si="65"/>
        <v>1.1385454853319267E-3</v>
      </c>
      <c r="K1258">
        <v>1253</v>
      </c>
      <c r="L1258" s="14">
        <v>5.3060259750815398E-4</v>
      </c>
      <c r="M1258" s="14">
        <v>0.29774925427432303</v>
      </c>
    </row>
    <row r="1259" spans="1:13" x14ac:dyDescent="0.55000000000000004">
      <c r="A1259">
        <v>1254</v>
      </c>
      <c r="C1259">
        <f t="shared" si="63"/>
        <v>0.16029126784844686</v>
      </c>
      <c r="D1259">
        <f t="shared" si="64"/>
        <v>3.5794754430215083E-4</v>
      </c>
      <c r="E1259" s="2">
        <f t="shared" si="65"/>
        <v>1.5136310921565723E-2</v>
      </c>
      <c r="K1259">
        <v>1254</v>
      </c>
      <c r="L1259" s="14">
        <v>5.4296972127727296E-4</v>
      </c>
      <c r="M1259" s="14">
        <v>0.283320983452303</v>
      </c>
    </row>
    <row r="1260" spans="1:13" x14ac:dyDescent="0.55000000000000004">
      <c r="A1260">
        <v>1255</v>
      </c>
      <c r="C1260">
        <f t="shared" si="63"/>
        <v>1.6345891519377761E-2</v>
      </c>
      <c r="D1260">
        <f t="shared" si="64"/>
        <v>1.0733221634245316E-4</v>
      </c>
      <c r="E1260" s="2">
        <f t="shared" si="65"/>
        <v>3.2973955950390058E-2</v>
      </c>
      <c r="K1260">
        <v>1255</v>
      </c>
      <c r="L1260" s="14">
        <v>4.1934671001288802E-4</v>
      </c>
      <c r="M1260" s="14">
        <v>0.19793321472887401</v>
      </c>
    </row>
    <row r="1261" spans="1:13" x14ac:dyDescent="0.55000000000000004">
      <c r="A1261">
        <v>1256</v>
      </c>
      <c r="C1261">
        <f t="shared" si="63"/>
        <v>-0.13170195903743512</v>
      </c>
      <c r="D1261">
        <f t="shared" si="64"/>
        <v>-1.7022123553616929E-4</v>
      </c>
      <c r="E1261" s="2">
        <f t="shared" si="65"/>
        <v>3.7897889779090123E-2</v>
      </c>
      <c r="K1261">
        <v>1256</v>
      </c>
      <c r="L1261" s="14">
        <v>1.90695713787651E-4</v>
      </c>
      <c r="M1261" s="14">
        <v>6.2971844488078105E-2</v>
      </c>
    </row>
    <row r="1262" spans="1:13" x14ac:dyDescent="0.55000000000000004">
      <c r="A1262">
        <v>1257</v>
      </c>
      <c r="C1262">
        <f t="shared" si="63"/>
        <v>-0.24669539393311612</v>
      </c>
      <c r="D1262">
        <f t="shared" si="64"/>
        <v>-4.0505274527447265E-4</v>
      </c>
      <c r="E1262" s="2">
        <f t="shared" si="65"/>
        <v>2.5260073279641842E-2</v>
      </c>
      <c r="K1262">
        <v>1257</v>
      </c>
      <c r="L1262" s="14">
        <v>-8.5716206946026996E-5</v>
      </c>
      <c r="M1262" s="14">
        <v>-8.7761214853719099E-2</v>
      </c>
    </row>
    <row r="1263" spans="1:13" x14ac:dyDescent="0.55000000000000004">
      <c r="A1263">
        <v>1258</v>
      </c>
      <c r="C1263">
        <f t="shared" si="63"/>
        <v>-0.29977348487828143</v>
      </c>
      <c r="D1263">
        <f t="shared" si="64"/>
        <v>-5.3822455378379304E-4</v>
      </c>
      <c r="E1263" s="2">
        <f t="shared" si="65"/>
        <v>6.9321528949881604E-3</v>
      </c>
      <c r="K1263">
        <v>1258</v>
      </c>
      <c r="L1263" s="14">
        <v>-3.40659971905329E-4</v>
      </c>
      <c r="M1263" s="14">
        <v>-0.216513933504351</v>
      </c>
    </row>
    <row r="1264" spans="1:13" x14ac:dyDescent="0.55000000000000004">
      <c r="A1264">
        <v>1259</v>
      </c>
      <c r="C1264">
        <f t="shared" si="63"/>
        <v>-0.27761474984354806</v>
      </c>
      <c r="D1264">
        <f t="shared" si="64"/>
        <v>-5.3631334416846279E-4</v>
      </c>
      <c r="E1264" s="2">
        <f t="shared" si="65"/>
        <v>1.8022108022897298E-4</v>
      </c>
      <c r="K1264">
        <v>1259</v>
      </c>
      <c r="L1264" s="14">
        <v>-5.1028333359990101E-4</v>
      </c>
      <c r="M1264" s="14">
        <v>-0.29103939435388698</v>
      </c>
    </row>
    <row r="1265" spans="1:13" x14ac:dyDescent="0.55000000000000004">
      <c r="A1265">
        <v>1260</v>
      </c>
      <c r="C1265">
        <f t="shared" si="63"/>
        <v>-0.18578056425320474</v>
      </c>
      <c r="D1265">
        <f t="shared" si="64"/>
        <v>-3.9979878975613406E-4</v>
      </c>
      <c r="E1265" s="2">
        <f t="shared" si="65"/>
        <v>1.1425828935161694E-2</v>
      </c>
      <c r="K1265">
        <v>1260</v>
      </c>
      <c r="L1265" s="14">
        <v>-5.5210306882639702E-4</v>
      </c>
      <c r="M1265" s="14">
        <v>-0.29267223341016801</v>
      </c>
    </row>
    <row r="1266" spans="1:13" x14ac:dyDescent="0.55000000000000004">
      <c r="A1266">
        <v>1261</v>
      </c>
      <c r="C1266">
        <f t="shared" si="63"/>
        <v>-4.7319372979221098E-2</v>
      </c>
      <c r="D1266">
        <f t="shared" si="64"/>
        <v>-1.6294316620556681E-4</v>
      </c>
      <c r="E1266" s="2">
        <f t="shared" si="65"/>
        <v>3.0166174590243209E-2</v>
      </c>
      <c r="K1266">
        <v>1261</v>
      </c>
      <c r="L1266" s="14">
        <v>-4.55645165466536E-4</v>
      </c>
      <c r="M1266" s="14">
        <v>-0.221003496002148</v>
      </c>
    </row>
    <row r="1267" spans="1:13" x14ac:dyDescent="0.55000000000000004">
      <c r="A1267">
        <v>1262</v>
      </c>
      <c r="C1267">
        <f t="shared" si="63"/>
        <v>0.10301798349870493</v>
      </c>
      <c r="D1267">
        <f t="shared" si="64"/>
        <v>1.1480775749189275E-4</v>
      </c>
      <c r="E1267" s="2">
        <f t="shared" si="65"/>
        <v>3.8809411933191901E-2</v>
      </c>
      <c r="K1267">
        <v>1262</v>
      </c>
      <c r="L1267" s="14">
        <v>-2.4506810379818601E-4</v>
      </c>
      <c r="M1267" s="14">
        <v>-9.3983062014236202E-2</v>
      </c>
    </row>
    <row r="1268" spans="1:13" x14ac:dyDescent="0.55000000000000004">
      <c r="A1268">
        <v>1263</v>
      </c>
      <c r="C1268">
        <f t="shared" si="63"/>
        <v>0.22749999756597938</v>
      </c>
      <c r="D1268">
        <f t="shared" si="64"/>
        <v>3.6374435401557282E-4</v>
      </c>
      <c r="E1268" s="2">
        <f t="shared" si="65"/>
        <v>2.921500853965775E-2</v>
      </c>
      <c r="K1268">
        <v>1263</v>
      </c>
      <c r="L1268" s="14">
        <v>2.6887784758561301E-5</v>
      </c>
      <c r="M1268" s="14">
        <v>5.6576012883730202E-2</v>
      </c>
    </row>
    <row r="1269" spans="1:13" x14ac:dyDescent="0.55000000000000004">
      <c r="A1269">
        <v>1264</v>
      </c>
      <c r="C1269">
        <f t="shared" si="63"/>
        <v>0.29488430756406142</v>
      </c>
      <c r="D1269">
        <f t="shared" si="64"/>
        <v>5.2138878480462538E-4</v>
      </c>
      <c r="E1269" s="2">
        <f t="shared" si="65"/>
        <v>1.0387489324590223E-2</v>
      </c>
      <c r="K1269">
        <v>1264</v>
      </c>
      <c r="L1269" s="14">
        <v>2.9210946082281998E-4</v>
      </c>
      <c r="M1269" s="14">
        <v>0.19296527438286301</v>
      </c>
    </row>
    <row r="1270" spans="1:13" x14ac:dyDescent="0.55000000000000004">
      <c r="A1270">
        <v>1265</v>
      </c>
      <c r="C1270">
        <f t="shared" si="63"/>
        <v>0.28825887203226985</v>
      </c>
      <c r="D1270">
        <f t="shared" si="64"/>
        <v>5.4817562061238302E-4</v>
      </c>
      <c r="E1270" s="2">
        <f t="shared" si="65"/>
        <v>5.2326215882634313E-5</v>
      </c>
      <c r="K1270">
        <v>1265</v>
      </c>
      <c r="L1270" s="14">
        <v>4.8417051030846901E-4</v>
      </c>
      <c r="M1270" s="14">
        <v>0.281025185843152</v>
      </c>
    </row>
    <row r="1271" spans="1:13" x14ac:dyDescent="0.55000000000000004">
      <c r="A1271">
        <v>1266</v>
      </c>
      <c r="C1271">
        <f t="shared" si="63"/>
        <v>0.20928653563592586</v>
      </c>
      <c r="D1271">
        <f t="shared" si="64"/>
        <v>4.3738193027303328E-4</v>
      </c>
      <c r="E1271" s="2">
        <f t="shared" si="65"/>
        <v>7.9948742185690976E-3</v>
      </c>
      <c r="K1271">
        <v>1266</v>
      </c>
      <c r="L1271" s="14">
        <v>5.5496805191157397E-4</v>
      </c>
      <c r="M1271" s="14">
        <v>0.29870059615533801</v>
      </c>
    </row>
    <row r="1272" spans="1:13" x14ac:dyDescent="0.55000000000000004">
      <c r="A1272">
        <v>1267</v>
      </c>
      <c r="C1272">
        <f t="shared" si="63"/>
        <v>7.7787690205484317E-2</v>
      </c>
      <c r="D1272">
        <f t="shared" si="64"/>
        <v>2.1681459471551602E-4</v>
      </c>
      <c r="E1272" s="2">
        <f t="shared" si="65"/>
        <v>2.6822872629994492E-2</v>
      </c>
      <c r="K1272">
        <v>1267</v>
      </c>
      <c r="L1272" s="14">
        <v>4.8677040214157598E-4</v>
      </c>
      <c r="M1272" s="14">
        <v>0.24156458915644899</v>
      </c>
    </row>
    <row r="1273" spans="1:13" x14ac:dyDescent="0.55000000000000004">
      <c r="A1273">
        <v>1268</v>
      </c>
      <c r="C1273">
        <f t="shared" si="63"/>
        <v>-7.323422583198283E-2</v>
      </c>
      <c r="D1273">
        <f t="shared" si="64"/>
        <v>-5.8168634026167569E-5</v>
      </c>
      <c r="E1273" s="2">
        <f t="shared" si="65"/>
        <v>3.8872640551203923E-2</v>
      </c>
      <c r="K1273">
        <v>1268</v>
      </c>
      <c r="L1273" s="14">
        <v>2.9665808545087602E-4</v>
      </c>
      <c r="M1273" s="14">
        <v>0.123927232245411</v>
      </c>
    </row>
    <row r="1274" spans="1:13" x14ac:dyDescent="0.55000000000000004">
      <c r="A1274">
        <v>1269</v>
      </c>
      <c r="C1274">
        <f t="shared" si="63"/>
        <v>-0.2058758948403511</v>
      </c>
      <c r="D1274">
        <f t="shared" si="64"/>
        <v>-3.185527617240804E-4</v>
      </c>
      <c r="E1274" s="2">
        <f t="shared" si="65"/>
        <v>3.28071444747891E-2</v>
      </c>
      <c r="K1274">
        <v>1269</v>
      </c>
      <c r="L1274" s="14">
        <v>3.2245910925849197E-5</v>
      </c>
      <c r="M1274" s="14">
        <v>-2.4748468770224699E-2</v>
      </c>
    </row>
    <row r="1275" spans="1:13" x14ac:dyDescent="0.55000000000000004">
      <c r="A1275">
        <v>1270</v>
      </c>
      <c r="C1275">
        <f t="shared" si="63"/>
        <v>-0.28684705376423314</v>
      </c>
      <c r="D1275">
        <f t="shared" si="64"/>
        <v>-4.9898686079026967E-4</v>
      </c>
      <c r="E1275" s="2">
        <f t="shared" si="65"/>
        <v>1.4309253382575216E-2</v>
      </c>
      <c r="K1275">
        <v>1270</v>
      </c>
      <c r="L1275" s="14">
        <v>-2.40242452029665E-4</v>
      </c>
      <c r="M1275" s="14">
        <v>-0.16722576225400401</v>
      </c>
    </row>
    <row r="1276" spans="1:13" x14ac:dyDescent="0.55000000000000004">
      <c r="A1276">
        <v>1271</v>
      </c>
      <c r="C1276">
        <f t="shared" si="63"/>
        <v>-0.29582564844995557</v>
      </c>
      <c r="D1276">
        <f t="shared" si="64"/>
        <v>-5.5418577560747777E-4</v>
      </c>
      <c r="E1276" s="2">
        <f t="shared" si="65"/>
        <v>7.8429807499861756E-4</v>
      </c>
      <c r="K1276">
        <v>1271</v>
      </c>
      <c r="L1276" s="14">
        <v>-4.5256060251837598E-4</v>
      </c>
      <c r="M1276" s="14">
        <v>-0.26782032618795298</v>
      </c>
    </row>
    <row r="1277" spans="1:13" x14ac:dyDescent="0.55000000000000004">
      <c r="A1277">
        <v>1272</v>
      </c>
      <c r="C1277">
        <f t="shared" si="63"/>
        <v>-0.23055824088553101</v>
      </c>
      <c r="D1277">
        <f t="shared" si="64"/>
        <v>-4.7029574205802638E-4</v>
      </c>
      <c r="E1277" s="2">
        <f t="shared" si="65"/>
        <v>5.0097216390889623E-3</v>
      </c>
      <c r="K1277">
        <v>1272</v>
      </c>
      <c r="L1277" s="14">
        <v>-5.5153214262420604E-4</v>
      </c>
      <c r="M1277" s="14">
        <v>-0.30133762799144598</v>
      </c>
    </row>
    <row r="1278" spans="1:13" x14ac:dyDescent="0.55000000000000004">
      <c r="A1278">
        <v>1273</v>
      </c>
      <c r="C1278">
        <f t="shared" si="63"/>
        <v>-0.10742557464126083</v>
      </c>
      <c r="D1278">
        <f t="shared" si="64"/>
        <v>-2.6837139030048409E-4</v>
      </c>
      <c r="E1278" s="2">
        <f t="shared" si="65"/>
        <v>2.3091074773746223E-2</v>
      </c>
      <c r="K1278">
        <v>1273</v>
      </c>
      <c r="L1278" s="14">
        <v>-5.1236903615278697E-4</v>
      </c>
      <c r="M1278" s="14">
        <v>-0.259383051501553</v>
      </c>
    </row>
    <row r="1279" spans="1:13" x14ac:dyDescent="0.55000000000000004">
      <c r="A1279">
        <v>1274</v>
      </c>
      <c r="C1279">
        <f t="shared" si="63"/>
        <v>4.2668646486326435E-2</v>
      </c>
      <c r="D1279">
        <f t="shared" si="64"/>
        <v>9.0852360193555056E-7</v>
      </c>
      <c r="E1279" s="2">
        <f t="shared" si="65"/>
        <v>3.8076898286201914E-2</v>
      </c>
      <c r="K1279">
        <v>1274</v>
      </c>
      <c r="L1279" s="14">
        <v>-3.4487992607016102E-4</v>
      </c>
      <c r="M1279" s="14">
        <v>-0.15246438066746401</v>
      </c>
    </row>
    <row r="1280" spans="1:13" x14ac:dyDescent="0.55000000000000004">
      <c r="A1280">
        <v>1275</v>
      </c>
      <c r="C1280">
        <f t="shared" si="63"/>
        <v>0.18205393672962794</v>
      </c>
      <c r="D1280">
        <f t="shared" si="64"/>
        <v>2.6996041723042905E-4</v>
      </c>
      <c r="E1280" s="2">
        <f t="shared" si="65"/>
        <v>3.5877662109684169E-2</v>
      </c>
      <c r="K1280">
        <v>1275</v>
      </c>
      <c r="L1280" s="14">
        <v>-9.1013499023528802E-5</v>
      </c>
      <c r="M1280" s="14">
        <v>-7.3600598748578801E-3</v>
      </c>
    </row>
    <row r="1281" spans="1:13" x14ac:dyDescent="0.55000000000000004">
      <c r="A1281">
        <v>1276</v>
      </c>
      <c r="C1281">
        <f t="shared" si="63"/>
        <v>0.27574752624640309</v>
      </c>
      <c r="D1281">
        <f t="shared" si="64"/>
        <v>4.7125793644812878E-4</v>
      </c>
      <c r="E1281" s="2">
        <f t="shared" si="65"/>
        <v>1.8539516373131379E-2</v>
      </c>
      <c r="K1281">
        <v>1276</v>
      </c>
      <c r="L1281" s="14">
        <v>1.8564782346030401E-4</v>
      </c>
      <c r="M1281" s="14">
        <v>0.13958763357190301</v>
      </c>
    </row>
    <row r="1282" spans="1:13" x14ac:dyDescent="0.55000000000000004">
      <c r="A1282">
        <v>1277</v>
      </c>
      <c r="C1282">
        <f t="shared" si="63"/>
        <v>0.30023429897293485</v>
      </c>
      <c r="D1282">
        <f t="shared" si="64"/>
        <v>5.5427964694820797E-4</v>
      </c>
      <c r="E1282" s="2">
        <f t="shared" si="65"/>
        <v>2.3677528495767283E-3</v>
      </c>
      <c r="K1282">
        <v>1277</v>
      </c>
      <c r="L1282" s="14">
        <v>4.1581249688301899E-4</v>
      </c>
      <c r="M1282" s="14">
        <v>0.25157473825177001</v>
      </c>
    </row>
    <row r="1283" spans="1:13" x14ac:dyDescent="0.55000000000000004">
      <c r="A1283">
        <v>1278</v>
      </c>
      <c r="C1283">
        <f t="shared" si="63"/>
        <v>0.24936859109468604</v>
      </c>
      <c r="D1283">
        <f t="shared" si="64"/>
        <v>4.9818884935321926E-4</v>
      </c>
      <c r="E1283" s="2">
        <f t="shared" si="65"/>
        <v>2.6198835448084544E-3</v>
      </c>
      <c r="K1283">
        <v>1278</v>
      </c>
      <c r="L1283" s="14">
        <v>5.41834350947923E-4</v>
      </c>
      <c r="M1283" s="14">
        <v>0.30055338908010798</v>
      </c>
    </row>
    <row r="1284" spans="1:13" x14ac:dyDescent="0.55000000000000004">
      <c r="A1284">
        <v>1279</v>
      </c>
      <c r="C1284">
        <f t="shared" si="63"/>
        <v>0.13591662312495553</v>
      </c>
      <c r="D1284">
        <f t="shared" si="64"/>
        <v>3.1706315155920141E-4</v>
      </c>
      <c r="E1284" s="2">
        <f t="shared" si="65"/>
        <v>1.9137943423457211E-2</v>
      </c>
      <c r="K1284">
        <v>1279</v>
      </c>
      <c r="L1284" s="14">
        <v>5.3215043052163603E-4</v>
      </c>
      <c r="M1284" s="14">
        <v>0.27425657911546902</v>
      </c>
    </row>
    <row r="1285" spans="1:13" x14ac:dyDescent="0.55000000000000004">
      <c r="A1285">
        <v>1280</v>
      </c>
      <c r="C1285">
        <f t="shared" si="63"/>
        <v>-1.1647552353248922E-2</v>
      </c>
      <c r="D1285">
        <f t="shared" si="64"/>
        <v>5.6361285886351286E-5</v>
      </c>
      <c r="E1285" s="2">
        <f t="shared" si="65"/>
        <v>3.6449705596099086E-2</v>
      </c>
      <c r="K1285">
        <v>1280</v>
      </c>
      <c r="L1285" s="14">
        <v>3.8918613354960201E-4</v>
      </c>
      <c r="M1285" s="14">
        <v>0.179270507547063</v>
      </c>
    </row>
    <row r="1286" spans="1:13" x14ac:dyDescent="0.55000000000000004">
      <c r="A1286">
        <v>1281</v>
      </c>
      <c r="C1286">
        <f t="shared" ref="C1286:C1349" si="66">$D$1*COS($B$2*(A1286-$L$2)+$B$1)</f>
        <v>-0.15628843770222162</v>
      </c>
      <c r="D1286">
        <f t="shared" ref="D1286:D1349" si="67">$D$2*COS($B$2*(A1286-$L$3)+$B$3)</f>
        <v>-2.1848607454305692E-4</v>
      </c>
      <c r="E1286" s="2">
        <f t="shared" ref="E1286:E1349" si="68">(M1286-C1286)^2</f>
        <v>3.8288104103716636E-2</v>
      </c>
      <c r="K1286">
        <v>1281</v>
      </c>
      <c r="L1286" s="14">
        <v>1.48747755094578E-4</v>
      </c>
      <c r="M1286" s="14">
        <v>3.9385025250005597E-2</v>
      </c>
    </row>
    <row r="1287" spans="1:13" x14ac:dyDescent="0.55000000000000004">
      <c r="A1287">
        <v>1282</v>
      </c>
      <c r="C1287">
        <f t="shared" si="66"/>
        <v>-0.26170421948709505</v>
      </c>
      <c r="D1287">
        <f t="shared" si="67"/>
        <v>-4.3849803558358838E-4</v>
      </c>
      <c r="E1287" s="2">
        <f t="shared" si="68"/>
        <v>2.2903655925264374E-2</v>
      </c>
      <c r="K1287">
        <v>1282</v>
      </c>
      <c r="L1287" s="14">
        <v>-1.2894542138796201E-4</v>
      </c>
      <c r="M1287" s="14">
        <v>-0.11036468094787399</v>
      </c>
    </row>
    <row r="1288" spans="1:13" x14ac:dyDescent="0.55000000000000004">
      <c r="A1288">
        <v>1283</v>
      </c>
      <c r="C1288">
        <f t="shared" si="66"/>
        <v>-0.30143775846842258</v>
      </c>
      <c r="D1288">
        <f t="shared" si="67"/>
        <v>-5.484562324984838E-4</v>
      </c>
      <c r="E1288" s="2">
        <f t="shared" si="68"/>
        <v>4.7561560966894335E-3</v>
      </c>
      <c r="K1288">
        <v>1283</v>
      </c>
      <c r="L1288" s="14">
        <v>-3.7434341716456799E-4</v>
      </c>
      <c r="M1288" s="14">
        <v>-0.23247286814958401</v>
      </c>
    </row>
    <row r="1289" spans="1:13" x14ac:dyDescent="0.55000000000000004">
      <c r="A1289">
        <v>1284</v>
      </c>
      <c r="C1289">
        <f t="shared" si="66"/>
        <v>-0.26551677387878991</v>
      </c>
      <c r="D1289">
        <f t="shared" si="67"/>
        <v>-5.207634755979634E-4</v>
      </c>
      <c r="E1289" s="2">
        <f t="shared" si="68"/>
        <v>9.5110618518705879E-4</v>
      </c>
      <c r="K1289">
        <v>1284</v>
      </c>
      <c r="L1289" s="14">
        <v>-5.2598478185434305E-4</v>
      </c>
      <c r="M1289" s="14">
        <v>-0.29635678336625698</v>
      </c>
    </row>
    <row r="1290" spans="1:13" x14ac:dyDescent="0.55000000000000004">
      <c r="A1290">
        <v>1285</v>
      </c>
      <c r="C1290">
        <f t="shared" si="66"/>
        <v>-0.16295667569558006</v>
      </c>
      <c r="D1290">
        <f t="shared" si="67"/>
        <v>-3.6237006314638926E-4</v>
      </c>
      <c r="E1290" s="2">
        <f t="shared" si="68"/>
        <v>1.514367205069957E-2</v>
      </c>
      <c r="K1290">
        <v>1285</v>
      </c>
      <c r="L1290" s="14">
        <v>-5.4588999495600303E-4</v>
      </c>
      <c r="M1290" s="14">
        <v>-0.28601630372483899</v>
      </c>
    </row>
    <row r="1291" spans="1:13" x14ac:dyDescent="0.55000000000000004">
      <c r="A1291">
        <v>1286</v>
      </c>
      <c r="C1291">
        <f t="shared" si="66"/>
        <v>-1.9497886767254374E-2</v>
      </c>
      <c r="D1291">
        <f t="shared" si="67"/>
        <v>-1.1302940300059715E-4</v>
      </c>
      <c r="E1291" s="2">
        <f t="shared" si="68"/>
        <v>3.4056259002889826E-2</v>
      </c>
      <c r="K1291">
        <v>1286</v>
      </c>
      <c r="L1291" s="14">
        <v>-4.2907367236525899E-4</v>
      </c>
      <c r="M1291" s="14">
        <v>-0.20404126649920201</v>
      </c>
    </row>
    <row r="1292" spans="1:13" x14ac:dyDescent="0.55000000000000004">
      <c r="A1292">
        <v>1287</v>
      </c>
      <c r="C1292">
        <f t="shared" si="66"/>
        <v>0.12885446075627813</v>
      </c>
      <c r="D1292">
        <f t="shared" si="67"/>
        <v>1.6467925482640183E-4</v>
      </c>
      <c r="E1292" s="2">
        <f t="shared" si="68"/>
        <v>3.9926949005287753E-2</v>
      </c>
      <c r="K1292">
        <v>1287</v>
      </c>
      <c r="L1292" s="14">
        <v>-2.04793186750817E-4</v>
      </c>
      <c r="M1292" s="14">
        <v>-7.0962828298717695E-2</v>
      </c>
    </row>
    <row r="1293" spans="1:13" x14ac:dyDescent="0.55000000000000004">
      <c r="A1293">
        <v>1288</v>
      </c>
      <c r="C1293">
        <f t="shared" si="66"/>
        <v>0.24486705466728986</v>
      </c>
      <c r="D1293">
        <f t="shared" si="67"/>
        <v>4.0105689085652722E-4</v>
      </c>
      <c r="E1293" s="2">
        <f t="shared" si="68"/>
        <v>2.7217860653013261E-2</v>
      </c>
      <c r="K1293">
        <v>1288</v>
      </c>
      <c r="L1293" s="14">
        <v>7.0779022930062696E-5</v>
      </c>
      <c r="M1293" s="14">
        <v>7.9888690470607204E-2</v>
      </c>
    </row>
    <row r="1294" spans="1:13" x14ac:dyDescent="0.55000000000000004">
      <c r="A1294">
        <v>1289</v>
      </c>
      <c r="C1294">
        <f t="shared" si="66"/>
        <v>0.2994231792452291</v>
      </c>
      <c r="D1294">
        <f t="shared" si="67"/>
        <v>5.3677770089088483E-4</v>
      </c>
      <c r="E1294" s="2">
        <f t="shared" si="68"/>
        <v>7.8661978045100039E-3</v>
      </c>
      <c r="K1294">
        <v>1289</v>
      </c>
      <c r="L1294" s="14">
        <v>3.2862418723692802E-4</v>
      </c>
      <c r="M1294" s="14">
        <v>0.21073159111811299</v>
      </c>
    </row>
    <row r="1295" spans="1:13" x14ac:dyDescent="0.55000000000000004">
      <c r="A1295">
        <v>1290</v>
      </c>
      <c r="C1295">
        <f t="shared" si="66"/>
        <v>0.27883039717320163</v>
      </c>
      <c r="D1295">
        <f t="shared" si="67"/>
        <v>5.3777862237902911E-4</v>
      </c>
      <c r="E1295" s="2">
        <f t="shared" si="68"/>
        <v>9.9302427041774927E-5</v>
      </c>
      <c r="K1295">
        <v>1290</v>
      </c>
      <c r="L1295" s="14">
        <v>5.0416338521385102E-4</v>
      </c>
      <c r="M1295" s="14">
        <v>0.288795457486204</v>
      </c>
    </row>
    <row r="1296" spans="1:13" x14ac:dyDescent="0.55000000000000004">
      <c r="A1296">
        <v>1291</v>
      </c>
      <c r="C1296">
        <f t="shared" si="66"/>
        <v>0.18825706268969955</v>
      </c>
      <c r="D1296">
        <f t="shared" si="67"/>
        <v>4.0380844512519595E-4</v>
      </c>
      <c r="E1296" s="2">
        <f t="shared" si="68"/>
        <v>1.1293663015652643E-2</v>
      </c>
      <c r="K1296">
        <v>1291</v>
      </c>
      <c r="L1296" s="14">
        <v>5.5343173576138699E-4</v>
      </c>
      <c r="M1296" s="14">
        <v>0.29452870996992497</v>
      </c>
    </row>
    <row r="1297" spans="1:13" x14ac:dyDescent="0.55000000000000004">
      <c r="A1297">
        <v>1292</v>
      </c>
      <c r="C1297">
        <f t="shared" si="66"/>
        <v>5.0435173615446603E-2</v>
      </c>
      <c r="D1297">
        <f t="shared" si="67"/>
        <v>1.6849085975232601E-4</v>
      </c>
      <c r="E1297" s="2">
        <f t="shared" si="68"/>
        <v>3.0997210328189362E-2</v>
      </c>
      <c r="K1297">
        <v>1292</v>
      </c>
      <c r="L1297" s="14">
        <v>4.64089674846248E-4</v>
      </c>
      <c r="M1297" s="14">
        <v>0.22649541991820901</v>
      </c>
    </row>
    <row r="1298" spans="1:13" x14ac:dyDescent="0.55000000000000004">
      <c r="A1298">
        <v>1293</v>
      </c>
      <c r="C1298">
        <f t="shared" si="66"/>
        <v>-0.10004488094708482</v>
      </c>
      <c r="D1298">
        <f t="shared" si="67"/>
        <v>-1.0911437991254893E-4</v>
      </c>
      <c r="E1298" s="2">
        <f t="shared" si="68"/>
        <v>4.0715098914861352E-2</v>
      </c>
      <c r="K1298">
        <v>1293</v>
      </c>
      <c r="L1298" s="14">
        <v>2.58513475862538E-4</v>
      </c>
      <c r="M1298" s="14">
        <v>0.10173494687240101</v>
      </c>
    </row>
    <row r="1299" spans="1:13" x14ac:dyDescent="0.55000000000000004">
      <c r="A1299">
        <v>1294</v>
      </c>
      <c r="C1299">
        <f t="shared" si="66"/>
        <v>-0.22541577917048097</v>
      </c>
      <c r="D1299">
        <f t="shared" si="67"/>
        <v>-3.5933421016743781E-4</v>
      </c>
      <c r="E1299" s="2">
        <f t="shared" si="68"/>
        <v>3.1297185051234758E-2</v>
      </c>
      <c r="K1299">
        <v>1294</v>
      </c>
      <c r="L1299" s="14">
        <v>-1.18090268521198E-5</v>
      </c>
      <c r="M1299" s="14">
        <v>-4.8505674735390102E-2</v>
      </c>
    </row>
    <row r="1300" spans="1:13" x14ac:dyDescent="0.55000000000000004">
      <c r="A1300">
        <v>1295</v>
      </c>
      <c r="C1300">
        <f t="shared" si="66"/>
        <v>-0.29421206821063034</v>
      </c>
      <c r="D1300">
        <f t="shared" si="67"/>
        <v>-5.1936872783610647E-4</v>
      </c>
      <c r="E1300" s="2">
        <f t="shared" si="68"/>
        <v>1.1580841656478351E-2</v>
      </c>
      <c r="K1300">
        <v>1295</v>
      </c>
      <c r="L1300" s="14">
        <v>-2.7917388553378E-4</v>
      </c>
      <c r="M1300" s="14">
        <v>-0.18659774919834299</v>
      </c>
    </row>
    <row r="1301" spans="1:13" x14ac:dyDescent="0.55000000000000004">
      <c r="A1301">
        <v>1296</v>
      </c>
      <c r="C1301">
        <f t="shared" si="66"/>
        <v>-0.28916732962877439</v>
      </c>
      <c r="D1301">
        <f t="shared" si="67"/>
        <v>-5.4905264224299486E-4</v>
      </c>
      <c r="E1301" s="2">
        <f t="shared" si="68"/>
        <v>1.2571050970684345E-4</v>
      </c>
      <c r="K1301">
        <v>1296</v>
      </c>
      <c r="L1301" s="14">
        <v>-4.7661791271445299E-4</v>
      </c>
      <c r="M1301" s="14">
        <v>-0.27795525980617503</v>
      </c>
    </row>
    <row r="1302" spans="1:13" x14ac:dyDescent="0.55000000000000004">
      <c r="A1302">
        <v>1297</v>
      </c>
      <c r="C1302">
        <f t="shared" si="66"/>
        <v>-0.2115476864746885</v>
      </c>
      <c r="D1302">
        <f t="shared" si="67"/>
        <v>-4.4093591655991032E-4</v>
      </c>
      <c r="E1302" s="2">
        <f t="shared" si="68"/>
        <v>7.7703281465738832E-3</v>
      </c>
      <c r="K1302">
        <v>1297</v>
      </c>
      <c r="L1302" s="14">
        <v>-5.5469002693291796E-4</v>
      </c>
      <c r="M1302" s="14">
        <v>-0.29969715128630198</v>
      </c>
    </row>
    <row r="1303" spans="1:13" x14ac:dyDescent="0.55000000000000004">
      <c r="A1303">
        <v>1298</v>
      </c>
      <c r="C1303">
        <f t="shared" si="66"/>
        <v>-8.0834033087102547E-2</v>
      </c>
      <c r="D1303">
        <f t="shared" si="67"/>
        <v>-2.2215357001259835E-4</v>
      </c>
      <c r="E1303" s="2">
        <f t="shared" si="68"/>
        <v>2.7404815589524175E-2</v>
      </c>
      <c r="K1303">
        <v>1298</v>
      </c>
      <c r="L1303" s="14">
        <v>-4.9383658285892605E-4</v>
      </c>
      <c r="M1303" s="14">
        <v>-0.246378032040626</v>
      </c>
    </row>
    <row r="1304" spans="1:13" x14ac:dyDescent="0.55000000000000004">
      <c r="A1304">
        <v>1299</v>
      </c>
      <c r="C1304">
        <f t="shared" si="66"/>
        <v>7.0167258758976628E-2</v>
      </c>
      <c r="D1304">
        <f t="shared" si="67"/>
        <v>5.2384639981768154E-5</v>
      </c>
      <c r="E1304" s="2">
        <f t="shared" si="68"/>
        <v>4.0610014170574714E-2</v>
      </c>
      <c r="K1304">
        <v>1299</v>
      </c>
      <c r="L1304" s="14">
        <v>-3.0929870306816901E-4</v>
      </c>
      <c r="M1304" s="14">
        <v>-0.131352006252026</v>
      </c>
    </row>
    <row r="1305" spans="1:13" x14ac:dyDescent="0.55000000000000004">
      <c r="A1305">
        <v>1300</v>
      </c>
      <c r="C1305">
        <f t="shared" si="66"/>
        <v>0.2035580476651401</v>
      </c>
      <c r="D1305">
        <f t="shared" si="67"/>
        <v>3.1377540952140352E-4</v>
      </c>
      <c r="E1305" s="2">
        <f t="shared" si="68"/>
        <v>3.4963802832575649E-2</v>
      </c>
      <c r="K1305">
        <v>1300</v>
      </c>
      <c r="L1305" s="14">
        <v>-4.7295044344135501E-5</v>
      </c>
      <c r="M1305" s="14">
        <v>1.6571944351081901E-2</v>
      </c>
    </row>
    <row r="1306" spans="1:13" x14ac:dyDescent="0.55000000000000004">
      <c r="A1306">
        <v>1301</v>
      </c>
      <c r="C1306">
        <f t="shared" si="66"/>
        <v>0.28586005727074315</v>
      </c>
      <c r="D1306">
        <f t="shared" si="67"/>
        <v>4.9641516513212883E-4</v>
      </c>
      <c r="E1306" s="2">
        <f t="shared" si="68"/>
        <v>1.5753942070966896E-2</v>
      </c>
      <c r="K1306">
        <v>1301</v>
      </c>
      <c r="L1306" s="14">
        <v>2.26553951633041E-4</v>
      </c>
      <c r="M1306" s="14">
        <v>0.16034534868658201</v>
      </c>
    </row>
    <row r="1307" spans="1:13" x14ac:dyDescent="0.55000000000000004">
      <c r="A1307">
        <v>1302</v>
      </c>
      <c r="C1307">
        <f t="shared" si="66"/>
        <v>0.29641721795421999</v>
      </c>
      <c r="D1307">
        <f t="shared" si="67"/>
        <v>5.5446517789785126E-4</v>
      </c>
      <c r="E1307" s="2">
        <f t="shared" si="68"/>
        <v>1.0535186623819518E-3</v>
      </c>
      <c r="K1307">
        <v>1302</v>
      </c>
      <c r="L1307" s="14">
        <v>4.4366110498504099E-4</v>
      </c>
      <c r="M1307" s="14">
        <v>0.263959265733201</v>
      </c>
    </row>
    <row r="1308" spans="1:13" x14ac:dyDescent="0.55000000000000004">
      <c r="A1308">
        <v>1303</v>
      </c>
      <c r="C1308">
        <f t="shared" si="66"/>
        <v>0.23257990491092295</v>
      </c>
      <c r="D1308">
        <f t="shared" si="67"/>
        <v>4.7335611821082776E-4</v>
      </c>
      <c r="E1308" s="2">
        <f t="shared" si="68"/>
        <v>4.7448735139704939E-3</v>
      </c>
      <c r="K1308">
        <v>1303</v>
      </c>
      <c r="L1308" s="14">
        <v>5.4965058231985699E-4</v>
      </c>
      <c r="M1308" s="14">
        <v>0.30146294719253602</v>
      </c>
    </row>
    <row r="1309" spans="1:13" x14ac:dyDescent="0.55000000000000004">
      <c r="A1309">
        <v>1304</v>
      </c>
      <c r="C1309">
        <f t="shared" si="66"/>
        <v>0.11036993813081257</v>
      </c>
      <c r="D1309">
        <f t="shared" si="67"/>
        <v>2.7344465040903047E-4</v>
      </c>
      <c r="E1309" s="2">
        <f t="shared" si="68"/>
        <v>2.3437596856717154E-2</v>
      </c>
      <c r="K1309">
        <v>1304</v>
      </c>
      <c r="L1309" s="14">
        <v>5.1797666152800204E-4</v>
      </c>
      <c r="M1309" s="14">
        <v>0.26346336338714799</v>
      </c>
    </row>
    <row r="1310" spans="1:13" x14ac:dyDescent="0.55000000000000004">
      <c r="A1310">
        <v>1305</v>
      </c>
      <c r="C1310">
        <f t="shared" si="66"/>
        <v>-3.9540556705685494E-2</v>
      </c>
      <c r="D1310">
        <f t="shared" si="67"/>
        <v>4.9043391119673954E-6</v>
      </c>
      <c r="E1310" s="2">
        <f t="shared" si="68"/>
        <v>3.9608284737577826E-2</v>
      </c>
      <c r="K1310">
        <v>1305</v>
      </c>
      <c r="L1310" s="14">
        <v>3.5657227256253497E-4</v>
      </c>
      <c r="M1310" s="14">
        <v>0.15947774581339899</v>
      </c>
    </row>
    <row r="1311" spans="1:13" x14ac:dyDescent="0.55000000000000004">
      <c r="A1311">
        <v>1306</v>
      </c>
      <c r="C1311">
        <f t="shared" si="66"/>
        <v>-0.17952720525844243</v>
      </c>
      <c r="D1311">
        <f t="shared" si="67"/>
        <v>-2.6486685792780301E-4</v>
      </c>
      <c r="E1311" s="2">
        <f t="shared" si="68"/>
        <v>3.8055091616098012E-2</v>
      </c>
      <c r="K1311">
        <v>1306</v>
      </c>
      <c r="L1311" s="14">
        <v>1.0586214591999399E-4</v>
      </c>
      <c r="M1311" s="14">
        <v>1.5549937472575701E-2</v>
      </c>
    </row>
    <row r="1312" spans="1:13" x14ac:dyDescent="0.55000000000000004">
      <c r="A1312">
        <v>1307</v>
      </c>
      <c r="C1312">
        <f t="shared" si="66"/>
        <v>-0.27445630942488414</v>
      </c>
      <c r="D1312">
        <f t="shared" si="67"/>
        <v>-4.6816205657855157E-4</v>
      </c>
      <c r="E1312" s="2">
        <f t="shared" si="68"/>
        <v>2.0216250116109405E-2</v>
      </c>
      <c r="K1312">
        <v>1307</v>
      </c>
      <c r="L1312" s="14">
        <v>-1.7136181188928399E-4</v>
      </c>
      <c r="M1312" s="14">
        <v>-0.13227244917306299</v>
      </c>
    </row>
    <row r="1313" spans="1:13" x14ac:dyDescent="0.55000000000000004">
      <c r="A1313">
        <v>1308</v>
      </c>
      <c r="C1313">
        <f t="shared" si="66"/>
        <v>-0.30050266500619699</v>
      </c>
      <c r="D1313">
        <f t="shared" si="67"/>
        <v>-5.5395844710202501E-4</v>
      </c>
      <c r="E1313" s="2">
        <f t="shared" si="68"/>
        <v>2.8661337732253447E-3</v>
      </c>
      <c r="K1313">
        <v>1308</v>
      </c>
      <c r="L1313" s="14">
        <v>-4.0566714085938797E-4</v>
      </c>
      <c r="M1313" s="14">
        <v>-0.246966380364607</v>
      </c>
    </row>
    <row r="1314" spans="1:13" x14ac:dyDescent="0.55000000000000004">
      <c r="A1314">
        <v>1309</v>
      </c>
      <c r="C1314">
        <f t="shared" si="66"/>
        <v>-0.25112918576531496</v>
      </c>
      <c r="D1314">
        <f t="shared" si="67"/>
        <v>-5.0072294392200848E-4</v>
      </c>
      <c r="E1314" s="2">
        <f t="shared" si="68"/>
        <v>2.3694370655411479E-3</v>
      </c>
      <c r="K1314">
        <v>1309</v>
      </c>
      <c r="L1314" s="14">
        <v>-5.3837061782502002E-4</v>
      </c>
      <c r="M1314" s="14">
        <v>-0.299806049525639</v>
      </c>
    </row>
    <row r="1315" spans="1:13" x14ac:dyDescent="0.55000000000000004">
      <c r="A1315">
        <v>1310</v>
      </c>
      <c r="C1315">
        <f t="shared" si="66"/>
        <v>-0.13872757428101765</v>
      </c>
      <c r="D1315">
        <f t="shared" si="67"/>
        <v>-3.2181653622067653E-4</v>
      </c>
      <c r="E1315" s="2">
        <f t="shared" si="68"/>
        <v>1.9273729872199673E-2</v>
      </c>
      <c r="K1315">
        <v>1310</v>
      </c>
      <c r="L1315" s="14">
        <v>-5.3623583374753101E-4</v>
      </c>
      <c r="M1315" s="14">
        <v>-0.27755743372126801</v>
      </c>
    </row>
    <row r="1316" spans="1:13" x14ac:dyDescent="0.55000000000000004">
      <c r="A1316">
        <v>1311</v>
      </c>
      <c r="C1316">
        <f t="shared" si="66"/>
        <v>8.4917342023189957E-3</v>
      </c>
      <c r="D1316">
        <f t="shared" si="67"/>
        <v>-6.2140961282884969E-5</v>
      </c>
      <c r="E1316" s="2">
        <f t="shared" si="68"/>
        <v>3.7746494529591272E-2</v>
      </c>
      <c r="K1316">
        <v>1311</v>
      </c>
      <c r="L1316" s="14">
        <v>-3.9979745854236903E-4</v>
      </c>
      <c r="M1316" s="14">
        <v>-0.18579283680009301</v>
      </c>
    </row>
    <row r="1317" spans="1:13" x14ac:dyDescent="0.55000000000000004">
      <c r="A1317">
        <v>1312</v>
      </c>
      <c r="C1317">
        <f t="shared" si="66"/>
        <v>0.15357979639197172</v>
      </c>
      <c r="D1317">
        <f t="shared" si="67"/>
        <v>2.1313068510833257E-4</v>
      </c>
      <c r="E1317" s="2">
        <f t="shared" si="68"/>
        <v>4.0431182858290365E-2</v>
      </c>
      <c r="K1317">
        <v>1312</v>
      </c>
      <c r="L1317" s="14">
        <v>-1.6322732968189699E-4</v>
      </c>
      <c r="M1317" s="14">
        <v>-4.7495271327251898E-2</v>
      </c>
    </row>
    <row r="1318" spans="1:13" x14ac:dyDescent="0.55000000000000004">
      <c r="A1318">
        <v>1313</v>
      </c>
      <c r="C1318">
        <f t="shared" si="66"/>
        <v>0.26012256689331253</v>
      </c>
      <c r="D1318">
        <f t="shared" si="67"/>
        <v>4.349110219771302E-4</v>
      </c>
      <c r="E1318" s="2">
        <f t="shared" si="68"/>
        <v>2.4782563689364781E-2</v>
      </c>
      <c r="K1318">
        <v>1313</v>
      </c>
      <c r="L1318" s="14">
        <v>1.14224096486245E-4</v>
      </c>
      <c r="M1318" s="14">
        <v>0.102697779488772</v>
      </c>
    </row>
    <row r="1319" spans="1:13" x14ac:dyDescent="0.55000000000000004">
      <c r="A1319">
        <v>1314</v>
      </c>
      <c r="C1319">
        <f t="shared" si="66"/>
        <v>0.30138005605355972</v>
      </c>
      <c r="D1319">
        <f t="shared" si="67"/>
        <v>5.4753785952741307E-4</v>
      </c>
      <c r="E1319" s="2">
        <f t="shared" si="68"/>
        <v>5.5072015328410965E-3</v>
      </c>
      <c r="K1319">
        <v>1314</v>
      </c>
      <c r="L1319" s="14">
        <v>3.6306738909455699E-4</v>
      </c>
      <c r="M1319" s="14">
        <v>0.22716953434106199</v>
      </c>
    </row>
    <row r="1320" spans="1:13" x14ac:dyDescent="0.55000000000000004">
      <c r="A1320">
        <v>1315</v>
      </c>
      <c r="C1320">
        <f t="shared" si="66"/>
        <v>0.26699750373268921</v>
      </c>
      <c r="D1320">
        <f t="shared" si="67"/>
        <v>5.2274423551997105E-4</v>
      </c>
      <c r="E1320" s="2">
        <f t="shared" si="68"/>
        <v>7.6993853616358853E-4</v>
      </c>
      <c r="K1320">
        <v>1315</v>
      </c>
      <c r="L1320" s="14">
        <v>5.2097820179757199E-4</v>
      </c>
      <c r="M1320" s="14">
        <v>0.294745270060154</v>
      </c>
    </row>
    <row r="1321" spans="1:13" x14ac:dyDescent="0.55000000000000004">
      <c r="A1321">
        <v>1316</v>
      </c>
      <c r="C1321">
        <f t="shared" si="66"/>
        <v>0.16560420583623719</v>
      </c>
      <c r="D1321">
        <f t="shared" si="67"/>
        <v>3.6675282697232615E-4</v>
      </c>
      <c r="E1321" s="2">
        <f t="shared" si="68"/>
        <v>1.5103431385159039E-2</v>
      </c>
      <c r="K1321">
        <v>1316</v>
      </c>
      <c r="L1321" s="14">
        <v>5.4840679194625801E-4</v>
      </c>
      <c r="M1321" s="14">
        <v>0.288500224425771</v>
      </c>
    </row>
    <row r="1322" spans="1:13" x14ac:dyDescent="0.55000000000000004">
      <c r="A1322">
        <v>1317</v>
      </c>
      <c r="C1322">
        <f t="shared" si="66"/>
        <v>2.2647742934876605E-2</v>
      </c>
      <c r="D1322">
        <f t="shared" si="67"/>
        <v>1.1871418939149229E-4</v>
      </c>
      <c r="E1322" s="2">
        <f t="shared" si="68"/>
        <v>3.5100309117464923E-2</v>
      </c>
      <c r="K1322">
        <v>1317</v>
      </c>
      <c r="L1322" s="14">
        <v>4.3848349898325498E-4</v>
      </c>
      <c r="M1322" s="14">
        <v>0.209998507858495</v>
      </c>
    </row>
    <row r="1323" spans="1:13" x14ac:dyDescent="0.55000000000000004">
      <c r="A1323">
        <v>1318</v>
      </c>
      <c r="C1323">
        <f t="shared" si="66"/>
        <v>-0.12599282606655415</v>
      </c>
      <c r="D1323">
        <f t="shared" si="67"/>
        <v>-1.5911920742982748E-4</v>
      </c>
      <c r="E1323" s="2">
        <f t="shared" si="68"/>
        <v>4.1981628410774026E-2</v>
      </c>
      <c r="K1323">
        <v>1318</v>
      </c>
      <c r="L1323" s="14">
        <v>2.1873929354575199E-4</v>
      </c>
      <c r="M1323" s="14">
        <v>7.8901362261895105E-2</v>
      </c>
    </row>
    <row r="1324" spans="1:13" x14ac:dyDescent="0.55000000000000004">
      <c r="A1324">
        <v>1319</v>
      </c>
      <c r="C1324">
        <f t="shared" si="66"/>
        <v>-0.24301185144323476</v>
      </c>
      <c r="D1324">
        <f t="shared" si="67"/>
        <v>-3.9701703715261014E-4</v>
      </c>
      <c r="E1324" s="2">
        <f t="shared" si="68"/>
        <v>2.9259721497482783E-2</v>
      </c>
      <c r="K1324">
        <v>1319</v>
      </c>
      <c r="L1324" s="14">
        <v>-5.5789524920346797E-5</v>
      </c>
      <c r="M1324" s="14">
        <v>-7.1957118981713003E-2</v>
      </c>
    </row>
    <row r="1325" spans="1:13" x14ac:dyDescent="0.55000000000000004">
      <c r="A1325">
        <v>1320</v>
      </c>
      <c r="C1325">
        <f t="shared" si="66"/>
        <v>-0.29904002439199434</v>
      </c>
      <c r="D1325">
        <f t="shared" si="67"/>
        <v>-5.3527195900690842E-4</v>
      </c>
      <c r="E1325" s="2">
        <f t="shared" si="68"/>
        <v>8.8824086065145639E-3</v>
      </c>
      <c r="K1325">
        <v>1320</v>
      </c>
      <c r="L1325" s="14">
        <v>-3.1634551077705801E-4</v>
      </c>
      <c r="M1325" s="14">
        <v>-0.20479349338679201</v>
      </c>
    </row>
    <row r="1326" spans="1:13" x14ac:dyDescent="0.55000000000000004">
      <c r="A1326">
        <v>1321</v>
      </c>
      <c r="C1326">
        <f t="shared" si="66"/>
        <v>-0.28001545448247656</v>
      </c>
      <c r="D1326">
        <f t="shared" si="67"/>
        <v>-5.3918490178909897E-4</v>
      </c>
      <c r="E1326" s="2">
        <f t="shared" si="68"/>
        <v>3.9975428117965079E-5</v>
      </c>
      <c r="K1326">
        <v>1321</v>
      </c>
      <c r="L1326" s="14">
        <v>-4.9767080099458205E-4</v>
      </c>
      <c r="M1326" s="14">
        <v>-0.286338066926551</v>
      </c>
    </row>
    <row r="1327" spans="1:13" x14ac:dyDescent="0.55000000000000004">
      <c r="A1327">
        <v>1322</v>
      </c>
      <c r="C1327">
        <f t="shared" si="66"/>
        <v>-0.19071290775624536</v>
      </c>
      <c r="D1327">
        <f t="shared" si="67"/>
        <v>-4.0777379933983331E-4</v>
      </c>
      <c r="E1327" s="2">
        <f t="shared" si="68"/>
        <v>1.1120670032367348E-2</v>
      </c>
      <c r="K1327">
        <v>1322</v>
      </c>
      <c r="L1327" s="14">
        <v>-5.54351351777502E-4</v>
      </c>
      <c r="M1327" s="14">
        <v>-0.29616749529214798</v>
      </c>
    </row>
    <row r="1328" spans="1:13" x14ac:dyDescent="0.55000000000000004">
      <c r="A1328">
        <v>1323</v>
      </c>
      <c r="C1328">
        <f t="shared" si="66"/>
        <v>-5.3545441092468199E-2</v>
      </c>
      <c r="D1328">
        <f t="shared" si="67"/>
        <v>-1.7402006844645986E-4</v>
      </c>
      <c r="E1328" s="2">
        <f t="shared" si="68"/>
        <v>3.1781795952436673E-2</v>
      </c>
      <c r="K1328">
        <v>1323</v>
      </c>
      <c r="L1328" s="14">
        <v>-4.7219116756162799E-4</v>
      </c>
      <c r="M1328" s="14">
        <v>-0.231819937172072</v>
      </c>
    </row>
    <row r="1329" spans="1:13" x14ac:dyDescent="0.55000000000000004">
      <c r="A1329">
        <v>1324</v>
      </c>
      <c r="C1329">
        <f t="shared" si="66"/>
        <v>9.7060802637077712E-2</v>
      </c>
      <c r="D1329">
        <f t="shared" si="67"/>
        <v>1.0340903157466446E-4</v>
      </c>
      <c r="E1329" s="2">
        <f t="shared" si="68"/>
        <v>4.2630868610805957E-2</v>
      </c>
      <c r="K1329">
        <v>1324</v>
      </c>
      <c r="L1329" s="14">
        <v>-2.7176777616860298E-4</v>
      </c>
      <c r="M1329" s="14">
        <v>-0.109411637680767</v>
      </c>
    </row>
    <row r="1330" spans="1:13" x14ac:dyDescent="0.55000000000000004">
      <c r="A1330">
        <v>1325</v>
      </c>
      <c r="C1330">
        <f t="shared" si="66"/>
        <v>0.22330683078427888</v>
      </c>
      <c r="D1330">
        <f t="shared" si="67"/>
        <v>3.548846443601699E-4</v>
      </c>
      <c r="E1330" s="2">
        <f t="shared" si="68"/>
        <v>3.3455097065683628E-2</v>
      </c>
      <c r="K1330">
        <v>1325</v>
      </c>
      <c r="L1330" s="14">
        <v>-3.2784593092671001E-6</v>
      </c>
      <c r="M1330" s="14">
        <v>4.0399485208209601E-2</v>
      </c>
    </row>
    <row r="1331" spans="1:13" x14ac:dyDescent="0.55000000000000004">
      <c r="A1331">
        <v>1326</v>
      </c>
      <c r="C1331">
        <f t="shared" si="66"/>
        <v>0.29350755133941903</v>
      </c>
      <c r="D1331">
        <f t="shared" si="67"/>
        <v>5.1729169178631055E-4</v>
      </c>
      <c r="E1331" s="2">
        <f t="shared" si="68"/>
        <v>1.2863017783176094E-2</v>
      </c>
      <c r="K1331">
        <v>1326</v>
      </c>
      <c r="L1331" s="14">
        <v>2.6603196802216E-4</v>
      </c>
      <c r="M1331" s="14">
        <v>0.180092306406579</v>
      </c>
    </row>
    <row r="1332" spans="1:13" x14ac:dyDescent="0.55000000000000004">
      <c r="A1332">
        <v>1327</v>
      </c>
      <c r="C1332">
        <f t="shared" si="66"/>
        <v>0.2900440631575576</v>
      </c>
      <c r="D1332">
        <f t="shared" si="67"/>
        <v>5.4986942821949603E-4</v>
      </c>
      <c r="E1332" s="2">
        <f t="shared" si="68"/>
        <v>2.3605774755799635E-4</v>
      </c>
      <c r="K1332">
        <v>1327</v>
      </c>
      <c r="L1332" s="14">
        <v>4.6871303861992198E-4</v>
      </c>
      <c r="M1332" s="14">
        <v>0.27467989225386102</v>
      </c>
    </row>
    <row r="1333" spans="1:13" x14ac:dyDescent="0.55000000000000004">
      <c r="A1333">
        <v>1328</v>
      </c>
      <c r="C1333">
        <f t="shared" si="66"/>
        <v>0.21378562876742899</v>
      </c>
      <c r="D1333">
        <f t="shared" si="67"/>
        <v>4.4444152849847747E-4</v>
      </c>
      <c r="E1333" s="2">
        <f t="shared" si="68"/>
        <v>7.514560781806884E-3</v>
      </c>
      <c r="K1333">
        <v>1328</v>
      </c>
      <c r="L1333" s="14">
        <v>5.5400202101073097E-4</v>
      </c>
      <c r="M1333" s="14">
        <v>0.30047219509582201</v>
      </c>
    </row>
    <row r="1334" spans="1:13" x14ac:dyDescent="0.55000000000000004">
      <c r="A1334">
        <v>1329</v>
      </c>
      <c r="C1334">
        <f t="shared" si="66"/>
        <v>8.3871507800562198E-2</v>
      </c>
      <c r="D1334">
        <f t="shared" si="67"/>
        <v>2.2746817320924112E-4</v>
      </c>
      <c r="E1334" s="2">
        <f t="shared" si="68"/>
        <v>2.7935065877079307E-2</v>
      </c>
      <c r="K1334">
        <v>1329</v>
      </c>
      <c r="L1334" s="14">
        <v>5.0053776046037296E-4</v>
      </c>
      <c r="M1334" s="14">
        <v>0.25100937268186102</v>
      </c>
    </row>
    <row r="1335" spans="1:13" x14ac:dyDescent="0.55000000000000004">
      <c r="A1335">
        <v>1330</v>
      </c>
      <c r="C1335">
        <f t="shared" si="66"/>
        <v>-6.7092593752449345E-2</v>
      </c>
      <c r="D1335">
        <f t="shared" si="67"/>
        <v>-4.6594898905444751E-5</v>
      </c>
      <c r="E1335" s="2">
        <f t="shared" si="68"/>
        <v>4.2342235119107799E-2</v>
      </c>
      <c r="K1335">
        <v>1330</v>
      </c>
      <c r="L1335" s="14">
        <v>3.2171071269188002E-4</v>
      </c>
      <c r="M1335" s="14">
        <v>0.13867969573062899</v>
      </c>
    </row>
    <row r="1336" spans="1:13" x14ac:dyDescent="0.55000000000000004">
      <c r="A1336">
        <v>1331</v>
      </c>
      <c r="C1336">
        <f t="shared" si="66"/>
        <v>-0.20121786847390866</v>
      </c>
      <c r="D1336">
        <f t="shared" si="67"/>
        <v>-3.0896363353840841E-4</v>
      </c>
      <c r="E1336" s="2">
        <f t="shared" si="68"/>
        <v>3.718522042539317E-2</v>
      </c>
      <c r="K1336">
        <v>1331</v>
      </c>
      <c r="L1336" s="14">
        <v>6.2309221181334399E-5</v>
      </c>
      <c r="M1336" s="14">
        <v>-8.3831713227134601E-3</v>
      </c>
    </row>
    <row r="1337" spans="1:13" x14ac:dyDescent="0.55000000000000004">
      <c r="A1337">
        <v>1332</v>
      </c>
      <c r="C1337">
        <f t="shared" si="66"/>
        <v>-0.28484169954491317</v>
      </c>
      <c r="D1337">
        <f t="shared" si="67"/>
        <v>-4.9378900859044629E-4</v>
      </c>
      <c r="E1337" s="2">
        <f t="shared" si="68"/>
        <v>1.7291008249922399E-2</v>
      </c>
      <c r="K1337">
        <v>1332</v>
      </c>
      <c r="L1337" s="14">
        <v>-2.12698001312421E-4</v>
      </c>
      <c r="M1337" s="14">
        <v>-0.15334642111286301</v>
      </c>
    </row>
    <row r="1338" spans="1:13" x14ac:dyDescent="0.55000000000000004">
      <c r="A1338">
        <v>1333</v>
      </c>
      <c r="C1338">
        <f t="shared" si="66"/>
        <v>-0.29697626801738503</v>
      </c>
      <c r="D1338">
        <f t="shared" si="67"/>
        <v>-5.5468375073365129E-4</v>
      </c>
      <c r="E1338" s="2">
        <f t="shared" si="68"/>
        <v>1.3744191608157303E-3</v>
      </c>
      <c r="K1338">
        <v>1333</v>
      </c>
      <c r="L1338" s="14">
        <v>-4.34433689894876E-4</v>
      </c>
      <c r="M1338" s="14">
        <v>-0.259903108443163</v>
      </c>
    </row>
    <row r="1339" spans="1:13" x14ac:dyDescent="0.55000000000000004">
      <c r="A1339">
        <v>1334</v>
      </c>
      <c r="C1339">
        <f t="shared" si="66"/>
        <v>-0.23457605298124951</v>
      </c>
      <c r="D1339">
        <f t="shared" si="67"/>
        <v>-4.7636456324993552E-4</v>
      </c>
      <c r="E1339" s="2">
        <f t="shared" si="68"/>
        <v>4.460823546386319E-3</v>
      </c>
      <c r="K1339">
        <v>1334</v>
      </c>
      <c r="L1339" s="14">
        <v>-5.4736276581220599E-4</v>
      </c>
      <c r="M1339" s="14">
        <v>-0.30136544994204201</v>
      </c>
    </row>
    <row r="1340" spans="1:13" x14ac:dyDescent="0.55000000000000004">
      <c r="A1340">
        <v>1335</v>
      </c>
      <c r="C1340">
        <f t="shared" si="66"/>
        <v>-0.11330219311811507</v>
      </c>
      <c r="D1340">
        <f t="shared" si="67"/>
        <v>-2.7848791135962514E-4</v>
      </c>
      <c r="E1340" s="2">
        <f t="shared" si="68"/>
        <v>2.3730401755319489E-2</v>
      </c>
      <c r="K1340">
        <v>1335</v>
      </c>
      <c r="L1340" s="14">
        <v>-5.2320144143978798E-4</v>
      </c>
      <c r="M1340" s="14">
        <v>-0.26734894496741402</v>
      </c>
    </row>
    <row r="1341" spans="1:13" x14ac:dyDescent="0.55000000000000004">
      <c r="A1341">
        <v>1336</v>
      </c>
      <c r="C1341">
        <f t="shared" si="66"/>
        <v>3.6408128996727331E-2</v>
      </c>
      <c r="D1341">
        <f t="shared" si="67"/>
        <v>-1.0716663777955449E-5</v>
      </c>
      <c r="E1341" s="2">
        <f t="shared" si="68"/>
        <v>4.1120282887547266E-2</v>
      </c>
      <c r="K1341">
        <v>1336</v>
      </c>
      <c r="L1341" s="14">
        <v>-3.6800107035267102E-4</v>
      </c>
      <c r="M1341" s="14">
        <v>-0.16637323821324901</v>
      </c>
    </row>
    <row r="1342" spans="1:13" x14ac:dyDescent="0.55000000000000004">
      <c r="A1342">
        <v>1337</v>
      </c>
      <c r="C1342">
        <f t="shared" si="66"/>
        <v>0.17698077815548008</v>
      </c>
      <c r="D1342">
        <f t="shared" si="67"/>
        <v>2.5974424052172066E-4</v>
      </c>
      <c r="E1342" s="2">
        <f t="shared" si="68"/>
        <v>4.0284142822576287E-2</v>
      </c>
      <c r="K1342">
        <v>1337</v>
      </c>
      <c r="L1342" s="14">
        <v>-1.2063254828282599E-4</v>
      </c>
      <c r="M1342" s="14">
        <v>-2.3728321843937701E-2</v>
      </c>
    </row>
    <row r="1343" spans="1:13" x14ac:dyDescent="0.55000000000000004">
      <c r="A1343">
        <v>1338</v>
      </c>
      <c r="C1343">
        <f t="shared" si="66"/>
        <v>0.27313498245687651</v>
      </c>
      <c r="D1343">
        <f t="shared" si="67"/>
        <v>4.6501481542609425E-4</v>
      </c>
      <c r="E1343" s="2">
        <f t="shared" si="68"/>
        <v>2.1985618718278543E-2</v>
      </c>
      <c r="K1343">
        <v>1338</v>
      </c>
      <c r="L1343" s="14">
        <v>1.5694914385445201E-4</v>
      </c>
      <c r="M1343" s="14">
        <v>0.12485949993101</v>
      </c>
    </row>
    <row r="1344" spans="1:13" x14ac:dyDescent="0.55000000000000004">
      <c r="A1344">
        <v>1339</v>
      </c>
      <c r="C1344">
        <f t="shared" si="66"/>
        <v>0.30073806339070519</v>
      </c>
      <c r="D1344">
        <f t="shared" si="67"/>
        <v>5.5357647339393512E-4</v>
      </c>
      <c r="E1344" s="2">
        <f t="shared" si="68"/>
        <v>3.4295755437128528E-3</v>
      </c>
      <c r="K1344">
        <v>1339</v>
      </c>
      <c r="L1344" s="14">
        <v>3.9522194927157998E-4</v>
      </c>
      <c r="M1344" s="14">
        <v>0.24217548537613301</v>
      </c>
    </row>
    <row r="1345" spans="1:13" x14ac:dyDescent="0.55000000000000004">
      <c r="A1345">
        <v>1340</v>
      </c>
      <c r="C1345">
        <f t="shared" si="66"/>
        <v>0.25286222946970388</v>
      </c>
      <c r="D1345">
        <f t="shared" si="67"/>
        <v>5.0320210500753252E-4</v>
      </c>
      <c r="E1345" s="2">
        <f t="shared" si="68"/>
        <v>2.1136903901919622E-3</v>
      </c>
      <c r="K1345">
        <v>1340</v>
      </c>
      <c r="L1345" s="14">
        <v>5.3450896571466703E-4</v>
      </c>
      <c r="M1345" s="14">
        <v>0.29883711816116199</v>
      </c>
    </row>
    <row r="1346" spans="1:13" x14ac:dyDescent="0.55000000000000004">
      <c r="A1346">
        <v>1341</v>
      </c>
      <c r="C1346">
        <f t="shared" si="66"/>
        <v>0.14152330586511352</v>
      </c>
      <c r="D1346">
        <f t="shared" si="67"/>
        <v>3.2653461492399347E-4</v>
      </c>
      <c r="E1346" s="2">
        <f t="shared" si="68"/>
        <v>1.9357110983432908E-2</v>
      </c>
      <c r="K1346">
        <v>1341</v>
      </c>
      <c r="L1346" s="14">
        <v>5.3992489584162202E-4</v>
      </c>
      <c r="M1346" s="14">
        <v>0.28065314085183701</v>
      </c>
    </row>
    <row r="1347" spans="1:13" x14ac:dyDescent="0.55000000000000004">
      <c r="A1347">
        <v>1342</v>
      </c>
      <c r="C1347">
        <f t="shared" si="66"/>
        <v>-5.3349844367731854E-3</v>
      </c>
      <c r="D1347">
        <f t="shared" si="67"/>
        <v>6.7913819298678907E-5</v>
      </c>
      <c r="E1347" s="2">
        <f t="shared" si="68"/>
        <v>3.9011317148418434E-2</v>
      </c>
      <c r="K1347">
        <v>1342</v>
      </c>
      <c r="L1347" s="14">
        <v>4.1011328635415901E-4</v>
      </c>
      <c r="M1347" s="14">
        <v>0.19217784337048199</v>
      </c>
    </row>
    <row r="1348" spans="1:13" x14ac:dyDescent="0.55000000000000004">
      <c r="A1348">
        <v>1343</v>
      </c>
      <c r="C1348">
        <f t="shared" si="66"/>
        <v>-0.15085430609758868</v>
      </c>
      <c r="D1348">
        <f t="shared" si="67"/>
        <v>-2.0775191346075568E-4</v>
      </c>
      <c r="E1348" s="2">
        <f t="shared" si="68"/>
        <v>4.2611164585243333E-2</v>
      </c>
      <c r="K1348">
        <v>1343</v>
      </c>
      <c r="L1348" s="14">
        <v>1.7758626014117301E-4</v>
      </c>
      <c r="M1348" s="14">
        <v>5.5570412832202598E-2</v>
      </c>
    </row>
    <row r="1349" spans="1:13" x14ac:dyDescent="0.55000000000000004">
      <c r="A1349">
        <v>1344</v>
      </c>
      <c r="C1349">
        <f t="shared" si="66"/>
        <v>-0.25851237668437022</v>
      </c>
      <c r="D1349">
        <f t="shared" si="67"/>
        <v>-4.3127629500415351E-4</v>
      </c>
      <c r="E1349" s="2">
        <f t="shared" si="68"/>
        <v>2.6751024517923504E-2</v>
      </c>
      <c r="K1349">
        <v>1344</v>
      </c>
      <c r="L1349" s="14">
        <v>-9.94183465893457E-5</v>
      </c>
      <c r="M1349" s="14">
        <v>-9.4954972333715706E-2</v>
      </c>
    </row>
    <row r="1350" spans="1:13" x14ac:dyDescent="0.55000000000000004">
      <c r="A1350">
        <v>1345</v>
      </c>
      <c r="C1350">
        <f t="shared" ref="C1350:C1413" si="69">$D$1*COS($B$2*(A1350-$L$2)+$B$1)</f>
        <v>-0.3012892897328579</v>
      </c>
      <c r="D1350">
        <f t="shared" ref="D1350:D1413" si="70">$D$2*COS($B$2*(A1350-$L$3)+$B$3)</f>
        <v>-5.4655941708621773E-4</v>
      </c>
      <c r="E1350" s="2">
        <f t="shared" ref="E1350:E1413" si="71">(M1350-C1350)^2</f>
        <v>6.3347263437500915E-3</v>
      </c>
      <c r="K1350">
        <v>1345</v>
      </c>
      <c r="L1350" s="14">
        <v>-3.51523011669917E-4</v>
      </c>
      <c r="M1350" s="14">
        <v>-0.22169829562077201</v>
      </c>
    </row>
    <row r="1351" spans="1:13" x14ac:dyDescent="0.55000000000000004">
      <c r="A1351">
        <v>1346</v>
      </c>
      <c r="C1351">
        <f t="shared" si="69"/>
        <v>-0.26844894173326711</v>
      </c>
      <c r="D1351">
        <f t="shared" si="70"/>
        <v>-5.2466764603902613E-4</v>
      </c>
      <c r="E1351" s="2">
        <f t="shared" si="71"/>
        <v>5.9863231367388177E-4</v>
      </c>
      <c r="K1351">
        <v>1346</v>
      </c>
      <c r="L1351" s="14">
        <v>-5.1558655778731098E-4</v>
      </c>
      <c r="M1351" s="14">
        <v>-0.29291590545322799</v>
      </c>
    </row>
    <row r="1352" spans="1:13" x14ac:dyDescent="0.55000000000000004">
      <c r="A1352">
        <v>1347</v>
      </c>
      <c r="C1352">
        <f t="shared" si="69"/>
        <v>-0.16823356781427995</v>
      </c>
      <c r="D1352">
        <f t="shared" si="70"/>
        <v>-3.71095354954215E-4</v>
      </c>
      <c r="E1352" s="2">
        <f t="shared" si="71"/>
        <v>1.5015400143322763E-2</v>
      </c>
      <c r="K1352">
        <v>1347</v>
      </c>
      <c r="L1352" s="14">
        <v>-5.5051825204007702E-4</v>
      </c>
      <c r="M1352" s="14">
        <v>-0.29077090964656699</v>
      </c>
    </row>
    <row r="1353" spans="1:13" x14ac:dyDescent="0.55000000000000004">
      <c r="A1353">
        <v>1348</v>
      </c>
      <c r="C1353">
        <f t="shared" si="69"/>
        <v>-2.5795114456203697E-2</v>
      </c>
      <c r="D1353">
        <f t="shared" si="70"/>
        <v>-1.2438595184566668E-4</v>
      </c>
      <c r="E1353" s="2">
        <f t="shared" si="71"/>
        <v>3.6102060104752212E-2</v>
      </c>
      <c r="K1353">
        <v>1348</v>
      </c>
      <c r="L1353" s="14">
        <v>-4.4756923490211001E-4</v>
      </c>
      <c r="M1353" s="14">
        <v>-0.21580053570715699</v>
      </c>
    </row>
    <row r="1354" spans="1:13" x14ac:dyDescent="0.55000000000000004">
      <c r="A1354">
        <v>1349</v>
      </c>
      <c r="C1354">
        <f t="shared" si="69"/>
        <v>0.12311736891246242</v>
      </c>
      <c r="D1354">
        <f t="shared" si="70"/>
        <v>1.5354170332808849E-4</v>
      </c>
      <c r="E1354" s="2">
        <f t="shared" si="71"/>
        <v>4.4057568280419138E-2</v>
      </c>
      <c r="K1354">
        <v>1349</v>
      </c>
      <c r="L1354" s="14">
        <v>-2.3252372636495101E-4</v>
      </c>
      <c r="M1354" s="14">
        <v>-8.6781578870557999E-2</v>
      </c>
    </row>
    <row r="1355" spans="1:13" x14ac:dyDescent="0.55000000000000004">
      <c r="A1355">
        <v>1350</v>
      </c>
      <c r="C1355">
        <f t="shared" si="69"/>
        <v>0.24112998779254707</v>
      </c>
      <c r="D1355">
        <f t="shared" si="70"/>
        <v>3.9293362736908018E-4</v>
      </c>
      <c r="E1355" s="2">
        <f t="shared" si="71"/>
        <v>3.1384824111423057E-2</v>
      </c>
      <c r="K1355">
        <v>1350</v>
      </c>
      <c r="L1355" s="14">
        <v>4.0758791912784302E-5</v>
      </c>
      <c r="M1355" s="14">
        <v>6.3972362748003594E-2</v>
      </c>
    </row>
    <row r="1356" spans="1:13" x14ac:dyDescent="0.55000000000000004">
      <c r="A1356">
        <v>1351</v>
      </c>
      <c r="C1356">
        <f t="shared" si="69"/>
        <v>0.29862406235391831</v>
      </c>
      <c r="D1356">
        <f t="shared" si="70"/>
        <v>5.3370749332455343E-4</v>
      </c>
      <c r="E1356" s="2">
        <f t="shared" si="71"/>
        <v>9.9840130133696282E-3</v>
      </c>
      <c r="K1356">
        <v>1351</v>
      </c>
      <c r="L1356" s="14">
        <v>3.0383301790677501E-4</v>
      </c>
      <c r="M1356" s="14">
        <v>0.19870402926060099</v>
      </c>
    </row>
    <row r="1357" spans="1:13" x14ac:dyDescent="0.55000000000000004">
      <c r="A1357">
        <v>1352</v>
      </c>
      <c r="C1357">
        <f t="shared" si="69"/>
        <v>0.28116979176111356</v>
      </c>
      <c r="D1357">
        <f t="shared" si="70"/>
        <v>5.405320281185802E-4</v>
      </c>
      <c r="E1357" s="2">
        <f t="shared" si="71"/>
        <v>6.2462366339948375E-6</v>
      </c>
      <c r="K1357">
        <v>1352</v>
      </c>
      <c r="L1357" s="14">
        <v>4.9081037972281E-4</v>
      </c>
      <c r="M1357" s="14">
        <v>0.28366903897457502</v>
      </c>
    </row>
    <row r="1358" spans="1:13" x14ac:dyDescent="0.55000000000000004">
      <c r="A1358">
        <v>1353</v>
      </c>
      <c r="C1358">
        <f t="shared" si="69"/>
        <v>0.19314783002573413</v>
      </c>
      <c r="D1358">
        <f t="shared" si="70"/>
        <v>4.1169441736693853E-4</v>
      </c>
      <c r="E1358" s="2">
        <f t="shared" si="71"/>
        <v>1.0907619206637242E-2</v>
      </c>
      <c r="K1358">
        <v>1353</v>
      </c>
      <c r="L1358" s="14">
        <v>5.5486123717072102E-4</v>
      </c>
      <c r="M1358" s="14">
        <v>0.29758737812240699</v>
      </c>
    </row>
    <row r="1359" spans="1:13" x14ac:dyDescent="0.55000000000000004">
      <c r="A1359">
        <v>1354</v>
      </c>
      <c r="C1359">
        <f t="shared" si="69"/>
        <v>5.6649834187463624E-2</v>
      </c>
      <c r="D1359">
        <f t="shared" si="70"/>
        <v>1.7953018568670265E-4</v>
      </c>
      <c r="E1359" s="2">
        <f t="shared" si="71"/>
        <v>3.2516484636974027E-2</v>
      </c>
      <c r="K1359">
        <v>1354</v>
      </c>
      <c r="L1359" s="14">
        <v>4.7994365566000598E-4</v>
      </c>
      <c r="M1359" s="14">
        <v>0.23697311232141399</v>
      </c>
    </row>
    <row r="1360" spans="1:13" x14ac:dyDescent="0.55000000000000004">
      <c r="A1360">
        <v>1355</v>
      </c>
      <c r="C1360">
        <f t="shared" si="69"/>
        <v>-9.4066075947478484E-2</v>
      </c>
      <c r="D1360">
        <f t="shared" si="70"/>
        <v>-9.7692338403525538E-5</v>
      </c>
      <c r="E1360" s="2">
        <f t="shared" si="71"/>
        <v>4.4552037773696054E-2</v>
      </c>
      <c r="K1360">
        <v>1355</v>
      </c>
      <c r="L1360" s="14">
        <v>2.8482120823495802E-4</v>
      </c>
      <c r="M1360" s="14">
        <v>0.117007460465062</v>
      </c>
    </row>
    <row r="1361" spans="1:13" x14ac:dyDescent="0.55000000000000004">
      <c r="A1361">
        <v>1356</v>
      </c>
      <c r="C1361">
        <f t="shared" si="69"/>
        <v>-0.22117338377586848</v>
      </c>
      <c r="D1361">
        <f t="shared" si="70"/>
        <v>-3.5039614474670475E-4</v>
      </c>
      <c r="E1361" s="2">
        <f t="shared" si="71"/>
        <v>3.5686968472070903E-2</v>
      </c>
      <c r="K1361">
        <v>1356</v>
      </c>
      <c r="L1361" s="14">
        <v>1.83635223049661E-5</v>
      </c>
      <c r="M1361" s="14">
        <v>-3.2263435726352298E-2</v>
      </c>
    </row>
    <row r="1362" spans="1:13" x14ac:dyDescent="0.55000000000000004">
      <c r="A1362">
        <v>1357</v>
      </c>
      <c r="C1362">
        <f t="shared" si="69"/>
        <v>-0.29277083424193495</v>
      </c>
      <c r="D1362">
        <f t="shared" si="70"/>
        <v>-5.1515790452379151E-4</v>
      </c>
      <c r="E1362" s="2">
        <f t="shared" si="71"/>
        <v>1.4236565567713069E-2</v>
      </c>
      <c r="K1362">
        <v>1357</v>
      </c>
      <c r="L1362" s="14">
        <v>-2.5269342170532698E-4</v>
      </c>
      <c r="M1362" s="14">
        <v>-0.173453754292277</v>
      </c>
    </row>
    <row r="1363" spans="1:13" x14ac:dyDescent="0.55000000000000004">
      <c r="A1363">
        <v>1358</v>
      </c>
      <c r="C1363">
        <f t="shared" si="69"/>
        <v>-0.29088897643347839</v>
      </c>
      <c r="D1363">
        <f t="shared" si="70"/>
        <v>-5.5062588893362084E-4</v>
      </c>
      <c r="E1363" s="2">
        <f t="shared" si="71"/>
        <v>3.8759656819152094E-4</v>
      </c>
      <c r="K1363">
        <v>1358</v>
      </c>
      <c r="L1363" s="14">
        <v>-4.6046173065333998E-4</v>
      </c>
      <c r="M1363" s="14">
        <v>-0.27120150406672899</v>
      </c>
    </row>
    <row r="1364" spans="1:13" x14ac:dyDescent="0.55000000000000004">
      <c r="A1364">
        <v>1359</v>
      </c>
      <c r="C1364">
        <f t="shared" si="69"/>
        <v>-0.21600011699398952</v>
      </c>
      <c r="D1364">
        <f t="shared" si="70"/>
        <v>-4.478983814950838E-4</v>
      </c>
      <c r="E1364" s="2">
        <f t="shared" si="71"/>
        <v>7.229257042976057E-3</v>
      </c>
      <c r="K1364">
        <v>1359</v>
      </c>
      <c r="L1364" s="14">
        <v>-5.5290454266202795E-4</v>
      </c>
      <c r="M1364" s="14">
        <v>-0.30102515473568098</v>
      </c>
    </row>
    <row r="1365" spans="1:13" x14ac:dyDescent="0.55000000000000004">
      <c r="A1365">
        <v>1360</v>
      </c>
      <c r="C1365">
        <f t="shared" si="69"/>
        <v>-8.6899781111132945E-2</v>
      </c>
      <c r="D1365">
        <f t="shared" si="70"/>
        <v>-2.3275782125190916E-4</v>
      </c>
      <c r="E1365" s="2">
        <f t="shared" si="71"/>
        <v>2.8410925183581452E-2</v>
      </c>
      <c r="K1365">
        <v>1360</v>
      </c>
      <c r="L1365" s="14">
        <v>-5.0686898199024395E-4</v>
      </c>
      <c r="M1365" s="14">
        <v>-0.255455187976595</v>
      </c>
    </row>
    <row r="1366" spans="1:13" x14ac:dyDescent="0.55000000000000004">
      <c r="A1366">
        <v>1361</v>
      </c>
      <c r="C1366">
        <f t="shared" si="69"/>
        <v>6.4010568129332521E-2</v>
      </c>
      <c r="D1366">
        <f t="shared" si="70"/>
        <v>4.0800045981089971E-5</v>
      </c>
      <c r="E1366" s="2">
        <f t="shared" si="71"/>
        <v>4.4064497319681636E-2</v>
      </c>
      <c r="K1366">
        <v>1361</v>
      </c>
      <c r="L1366" s="14">
        <v>-3.33884940392121E-4</v>
      </c>
      <c r="M1366" s="14">
        <v>-0.145904884659836</v>
      </c>
    </row>
    <row r="1367" spans="1:13" x14ac:dyDescent="0.55000000000000004">
      <c r="A1367">
        <v>1362</v>
      </c>
      <c r="C1367">
        <f t="shared" si="69"/>
        <v>0.19885561400423313</v>
      </c>
      <c r="D1367">
        <f t="shared" si="70"/>
        <v>3.0411796166788E-4</v>
      </c>
      <c r="E1367" s="2">
        <f t="shared" si="71"/>
        <v>3.946874053358651E-2</v>
      </c>
      <c r="K1367">
        <v>1362</v>
      </c>
      <c r="L1367" s="14">
        <v>-7.7277344200995206E-5</v>
      </c>
      <c r="M1367" s="14">
        <v>1.8820214817025899E-4</v>
      </c>
    </row>
    <row r="1368" spans="1:13" x14ac:dyDescent="0.55000000000000004">
      <c r="A1368">
        <v>1363</v>
      </c>
      <c r="C1368">
        <f t="shared" si="69"/>
        <v>0.28379209230854063</v>
      </c>
      <c r="D1368">
        <f t="shared" si="70"/>
        <v>4.9110867927511616E-4</v>
      </c>
      <c r="E1368" s="2">
        <f t="shared" si="71"/>
        <v>1.8922186787685407E-2</v>
      </c>
      <c r="K1368">
        <v>1363</v>
      </c>
      <c r="L1368" s="14">
        <v>1.9868484223910899E-4</v>
      </c>
      <c r="M1368" s="14">
        <v>0.14623415256064601</v>
      </c>
    </row>
    <row r="1369" spans="1:13" x14ac:dyDescent="0.55000000000000004">
      <c r="A1369">
        <v>1364</v>
      </c>
      <c r="C1369">
        <f t="shared" si="69"/>
        <v>0.29750273730690735</v>
      </c>
      <c r="D1369">
        <f t="shared" si="70"/>
        <v>5.5484147013559282E-4</v>
      </c>
      <c r="E1369" s="2">
        <f t="shared" si="71"/>
        <v>1.7512454800964515E-3</v>
      </c>
      <c r="K1369">
        <v>1364</v>
      </c>
      <c r="L1369" s="14">
        <v>4.2488517738915101E-4</v>
      </c>
      <c r="M1369" s="14">
        <v>0.255654852293487</v>
      </c>
    </row>
    <row r="1370" spans="1:13" x14ac:dyDescent="0.55000000000000004">
      <c r="A1370">
        <v>1365</v>
      </c>
      <c r="C1370">
        <f t="shared" si="69"/>
        <v>0.23654646610206503</v>
      </c>
      <c r="D1370">
        <f t="shared" si="70"/>
        <v>4.7932074712330082E-4</v>
      </c>
      <c r="E1370" s="2">
        <f t="shared" si="71"/>
        <v>4.1600877453557396E-3</v>
      </c>
      <c r="K1370">
        <v>1365</v>
      </c>
      <c r="L1370" s="14">
        <v>5.4467038406579699E-4</v>
      </c>
      <c r="M1370" s="14">
        <v>0.30104520830186099</v>
      </c>
    </row>
    <row r="1371" spans="1:13" x14ac:dyDescent="0.55000000000000004">
      <c r="A1371">
        <v>1366</v>
      </c>
      <c r="C1371">
        <f t="shared" si="69"/>
        <v>0.1162220179093212</v>
      </c>
      <c r="D1371">
        <f t="shared" si="70"/>
        <v>2.8350061986272675E-4</v>
      </c>
      <c r="E1371" s="2">
        <f t="shared" si="71"/>
        <v>2.3967655253803989E-2</v>
      </c>
      <c r="K1371">
        <v>1366</v>
      </c>
      <c r="L1371" s="14">
        <v>5.2803951416340901E-4</v>
      </c>
      <c r="M1371" s="14">
        <v>0.27103692434214499</v>
      </c>
    </row>
    <row r="1372" spans="1:13" x14ac:dyDescent="0.55000000000000004">
      <c r="A1372">
        <v>1367</v>
      </c>
      <c r="C1372">
        <f t="shared" si="69"/>
        <v>-3.3271707011809912E-2</v>
      </c>
      <c r="D1372">
        <f t="shared" si="70"/>
        <v>1.6527812737553387E-5</v>
      </c>
      <c r="E1372" s="2">
        <f t="shared" si="71"/>
        <v>4.2608171220099383E-2</v>
      </c>
      <c r="K1372">
        <v>1367</v>
      </c>
      <c r="L1372" s="14">
        <v>3.7915787221946498E-4</v>
      </c>
      <c r="M1372" s="14">
        <v>0.17314576128992901</v>
      </c>
    </row>
    <row r="1373" spans="1:13" x14ac:dyDescent="0.55000000000000004">
      <c r="A1373">
        <v>1368</v>
      </c>
      <c r="C1373">
        <f t="shared" si="69"/>
        <v>-0.17441493478503278</v>
      </c>
      <c r="D1373">
        <f t="shared" si="70"/>
        <v>-2.5459312700603699E-4</v>
      </c>
      <c r="E1373" s="2">
        <f t="shared" si="71"/>
        <v>4.2561382910244902E-2</v>
      </c>
      <c r="K1373">
        <v>1368</v>
      </c>
      <c r="L1373" s="14">
        <v>1.35313789053482E-4</v>
      </c>
      <c r="M1373" s="14">
        <v>3.18891682043283E-2</v>
      </c>
    </row>
    <row r="1374" spans="1:13" x14ac:dyDescent="0.55000000000000004">
      <c r="A1374">
        <v>1369</v>
      </c>
      <c r="C1374">
        <f t="shared" si="69"/>
        <v>-0.27178369030342797</v>
      </c>
      <c r="D1374">
        <f t="shared" si="70"/>
        <v>-4.6181655827045394E-4</v>
      </c>
      <c r="E1374" s="2">
        <f t="shared" si="71"/>
        <v>2.3848447435348717E-2</v>
      </c>
      <c r="K1374">
        <v>1369</v>
      </c>
      <c r="L1374" s="14">
        <v>-1.4242047200675099E-4</v>
      </c>
      <c r="M1374" s="14">
        <v>-0.117354264884084</v>
      </c>
    </row>
    <row r="1375" spans="1:13" x14ac:dyDescent="0.55000000000000004">
      <c r="A1375">
        <v>1370</v>
      </c>
      <c r="C1375">
        <f t="shared" si="69"/>
        <v>-0.300940468301375</v>
      </c>
      <c r="D1375">
        <f t="shared" si="70"/>
        <v>-5.5313376772950717E-4</v>
      </c>
      <c r="E1375" s="2">
        <f t="shared" si="71"/>
        <v>4.0621341615145511E-3</v>
      </c>
      <c r="K1375">
        <v>1370</v>
      </c>
      <c r="L1375" s="14">
        <v>-3.8448464234042801E-4</v>
      </c>
      <c r="M1375" s="14">
        <v>-0.23720559431927199</v>
      </c>
    </row>
    <row r="1376" spans="1:13" x14ac:dyDescent="0.55000000000000004">
      <c r="A1376">
        <v>1371</v>
      </c>
      <c r="C1376">
        <f t="shared" si="69"/>
        <v>-0.25456753207850374</v>
      </c>
      <c r="D1376">
        <f t="shared" si="70"/>
        <v>-5.0562606062514283E-4</v>
      </c>
      <c r="E1376" s="2">
        <f t="shared" si="71"/>
        <v>1.8558673640323934E-3</v>
      </c>
      <c r="K1376">
        <v>1371</v>
      </c>
      <c r="L1376" s="14">
        <v>-5.30252248830387E-4</v>
      </c>
      <c r="M1376" s="14">
        <v>-0.29764731114052301</v>
      </c>
    </row>
    <row r="1377" spans="1:13" x14ac:dyDescent="0.55000000000000004">
      <c r="A1377">
        <v>1372</v>
      </c>
      <c r="C1377">
        <f t="shared" si="69"/>
        <v>-0.14430351116168894</v>
      </c>
      <c r="D1377">
        <f t="shared" si="70"/>
        <v>-3.3121687005575716E-4</v>
      </c>
      <c r="E1377" s="2">
        <f t="shared" si="71"/>
        <v>1.9387193145918313E-2</v>
      </c>
      <c r="K1377">
        <v>1372</v>
      </c>
      <c r="L1377" s="14">
        <v>-5.4321489015463596E-4</v>
      </c>
      <c r="M1377" s="14">
        <v>-0.283541412416765</v>
      </c>
    </row>
    <row r="1378" spans="1:13" x14ac:dyDescent="0.55000000000000004">
      <c r="A1378">
        <v>1373</v>
      </c>
      <c r="C1378">
        <f t="shared" si="69"/>
        <v>2.177649378937828E-3</v>
      </c>
      <c r="D1378">
        <f t="shared" si="70"/>
        <v>-7.3679226602055544E-5</v>
      </c>
      <c r="E1378" s="2">
        <f t="shared" si="71"/>
        <v>4.0239741098799978E-2</v>
      </c>
      <c r="K1378">
        <v>1373</v>
      </c>
      <c r="L1378" s="14">
        <v>-4.2012599237913002E-4</v>
      </c>
      <c r="M1378" s="14">
        <v>-0.198420807990006</v>
      </c>
    </row>
    <row r="1379" spans="1:13" x14ac:dyDescent="0.55000000000000004">
      <c r="A1379">
        <v>1374</v>
      </c>
      <c r="C1379">
        <f t="shared" si="69"/>
        <v>0.14811226582666576</v>
      </c>
      <c r="D1379">
        <f t="shared" si="70"/>
        <v>2.0235034969362983E-4</v>
      </c>
      <c r="E1379" s="2">
        <f t="shared" si="71"/>
        <v>4.4823981009163225E-2</v>
      </c>
      <c r="K1379">
        <v>1374</v>
      </c>
      <c r="L1379" s="14">
        <v>-1.9181393353982901E-4</v>
      </c>
      <c r="M1379" s="14">
        <v>-6.3604481288821596E-2</v>
      </c>
    </row>
    <row r="1380" spans="1:13" x14ac:dyDescent="0.55000000000000004">
      <c r="A1380">
        <v>1375</v>
      </c>
      <c r="C1380">
        <f t="shared" si="69"/>
        <v>0.25687382551185101</v>
      </c>
      <c r="D1380">
        <f t="shared" si="70"/>
        <v>4.2759425342516643E-4</v>
      </c>
      <c r="E1380" s="2">
        <f t="shared" si="71"/>
        <v>2.8808898591706159E-2</v>
      </c>
      <c r="K1380">
        <v>1375</v>
      </c>
      <c r="L1380" s="14">
        <v>8.4539114881777795E-5</v>
      </c>
      <c r="M1380" s="14">
        <v>8.7141982324704298E-2</v>
      </c>
    </row>
    <row r="1381" spans="1:13" x14ac:dyDescent="0.55000000000000004">
      <c r="A1381">
        <v>1376</v>
      </c>
      <c r="C1381">
        <f t="shared" si="69"/>
        <v>0.30116546946414674</v>
      </c>
      <c r="D1381">
        <f t="shared" si="70"/>
        <v>5.4552101251834875E-4</v>
      </c>
      <c r="E1381" s="2">
        <f t="shared" si="71"/>
        <v>7.2423969699745832E-3</v>
      </c>
      <c r="K1381">
        <v>1376</v>
      </c>
      <c r="L1381" s="14">
        <v>3.3971881753864797E-4</v>
      </c>
      <c r="M1381" s="14">
        <v>0.21606319587539599</v>
      </c>
    </row>
    <row r="1382" spans="1:13" x14ac:dyDescent="0.55000000000000004">
      <c r="A1382">
        <v>1377</v>
      </c>
      <c r="C1382">
        <f t="shared" si="69"/>
        <v>0.26987092864592871</v>
      </c>
      <c r="D1382">
        <f t="shared" si="70"/>
        <v>5.2653349614130136E-4</v>
      </c>
      <c r="E1382" s="2">
        <f t="shared" si="71"/>
        <v>4.4096274739193256E-4</v>
      </c>
      <c r="K1382">
        <v>1377</v>
      </c>
      <c r="L1382" s="14">
        <v>5.0981383488042295E-4</v>
      </c>
      <c r="M1382" s="14">
        <v>0.29087004166033797</v>
      </c>
    </row>
    <row r="1383" spans="1:13" x14ac:dyDescent="0.55000000000000004">
      <c r="A1383">
        <v>1378</v>
      </c>
      <c r="C1383">
        <f t="shared" si="69"/>
        <v>0.17084447316631715</v>
      </c>
      <c r="D1383">
        <f t="shared" si="70"/>
        <v>3.7539717067977351E-4</v>
      </c>
      <c r="E1383" s="2">
        <f t="shared" si="71"/>
        <v>1.4879659048646021E-2</v>
      </c>
      <c r="K1383">
        <v>1378</v>
      </c>
      <c r="L1383" s="14">
        <v>5.5222281462097105E-4</v>
      </c>
      <c r="M1383" s="14">
        <v>0.29282668108470999</v>
      </c>
    </row>
    <row r="1384" spans="1:13" x14ac:dyDescent="0.55000000000000004">
      <c r="A1384">
        <v>1379</v>
      </c>
      <c r="C1384">
        <f t="shared" si="69"/>
        <v>2.8939656038328876E-2</v>
      </c>
      <c r="D1384">
        <f t="shared" si="70"/>
        <v>1.3004406812347336E-4</v>
      </c>
      <c r="E1384" s="2">
        <f t="shared" si="71"/>
        <v>3.705756117847113E-2</v>
      </c>
      <c r="K1384">
        <v>1379</v>
      </c>
      <c r="L1384" s="14">
        <v>4.5632416469806397E-4</v>
      </c>
      <c r="M1384" s="14">
        <v>0.22144306166656999</v>
      </c>
    </row>
    <row r="1385" spans="1:13" x14ac:dyDescent="0.55000000000000004">
      <c r="A1385">
        <v>1380</v>
      </c>
      <c r="C1385">
        <f t="shared" si="69"/>
        <v>-0.12022840475663429</v>
      </c>
      <c r="D1385">
        <f t="shared" si="70"/>
        <v>-1.4794735442184143E-4</v>
      </c>
      <c r="E1385" s="2">
        <f t="shared" si="71"/>
        <v>4.6150235401042738E-2</v>
      </c>
      <c r="K1385">
        <v>1380</v>
      </c>
      <c r="L1385" s="14">
        <v>2.4613629689692701E-4</v>
      </c>
      <c r="M1385" s="14">
        <v>9.4597653721015806E-2</v>
      </c>
    </row>
    <row r="1386" spans="1:13" x14ac:dyDescent="0.55000000000000004">
      <c r="A1386">
        <v>1381</v>
      </c>
      <c r="C1386">
        <f t="shared" si="69"/>
        <v>-0.23922167017071153</v>
      </c>
      <c r="D1386">
        <f t="shared" si="70"/>
        <v>-3.8880710948863042E-4</v>
      </c>
      <c r="E1386" s="2">
        <f t="shared" si="71"/>
        <v>3.3592052059347635E-2</v>
      </c>
      <c r="K1386">
        <v>1381</v>
      </c>
      <c r="L1386" s="14">
        <v>-2.5697933380777699E-5</v>
      </c>
      <c r="M1386" s="14">
        <v>-5.5940323440206399E-2</v>
      </c>
    </row>
    <row r="1387" spans="1:13" x14ac:dyDescent="0.55000000000000004">
      <c r="A1387">
        <v>1382</v>
      </c>
      <c r="C1387">
        <f t="shared" si="69"/>
        <v>-0.29817533876550589</v>
      </c>
      <c r="D1387">
        <f t="shared" si="70"/>
        <v>-5.3208447547875397E-4</v>
      </c>
      <c r="E1387" s="2">
        <f t="shared" si="71"/>
        <v>1.1174104984867374E-2</v>
      </c>
      <c r="K1387">
        <v>1382</v>
      </c>
      <c r="L1387" s="14">
        <v>-2.9109595682486099E-4</v>
      </c>
      <c r="M1387" s="14">
        <v>-0.19246769956725601</v>
      </c>
    </row>
    <row r="1388" spans="1:13" x14ac:dyDescent="0.55000000000000004">
      <c r="A1388">
        <v>1383</v>
      </c>
      <c r="C1388">
        <f t="shared" si="69"/>
        <v>-0.28229328236828444</v>
      </c>
      <c r="D1388">
        <f t="shared" si="70"/>
        <v>-5.4181985357601079E-4</v>
      </c>
      <c r="E1388" s="2">
        <f t="shared" si="71"/>
        <v>2.2588166607426507E-6</v>
      </c>
      <c r="K1388">
        <v>1383</v>
      </c>
      <c r="L1388" s="14">
        <v>-4.8358719205394599E-4</v>
      </c>
      <c r="M1388" s="14">
        <v>-0.28079034635476202</v>
      </c>
    </row>
    <row r="1389" spans="1:13" x14ac:dyDescent="0.55000000000000004">
      <c r="A1389">
        <v>1384</v>
      </c>
      <c r="C1389">
        <f t="shared" si="69"/>
        <v>-0.19556156236772992</v>
      </c>
      <c r="D1389">
        <f t="shared" si="70"/>
        <v>-4.1556986908337554E-4</v>
      </c>
      <c r="E1389" s="2">
        <f t="shared" si="71"/>
        <v>1.0655554767969234E-2</v>
      </c>
      <c r="K1389">
        <v>1384</v>
      </c>
      <c r="L1389" s="14">
        <v>-5.5496101507597603E-4</v>
      </c>
      <c r="M1389" s="14">
        <v>-0.29878730900087003</v>
      </c>
    </row>
    <row r="1390" spans="1:13" x14ac:dyDescent="0.55000000000000004">
      <c r="A1390">
        <v>1385</v>
      </c>
      <c r="C1390">
        <f t="shared" si="69"/>
        <v>-5.9748012324233671E-2</v>
      </c>
      <c r="D1390">
        <f t="shared" si="70"/>
        <v>-1.8502060697010109E-4</v>
      </c>
      <c r="E1390" s="2">
        <f t="shared" si="71"/>
        <v>3.3197978483392024E-2</v>
      </c>
      <c r="K1390">
        <v>1385</v>
      </c>
      <c r="L1390" s="14">
        <v>-4.8734140914403199E-4</v>
      </c>
      <c r="M1390" s="14">
        <v>-0.24195113656581199</v>
      </c>
    </row>
    <row r="1391" spans="1:13" x14ac:dyDescent="0.55000000000000004">
      <c r="A1391">
        <v>1386</v>
      </c>
      <c r="C1391">
        <f t="shared" si="69"/>
        <v>9.1061029425305473E-2</v>
      </c>
      <c r="D1391">
        <f t="shared" si="70"/>
        <v>9.1964927569049106E-5</v>
      </c>
      <c r="E1391" s="2">
        <f t="shared" si="71"/>
        <v>4.6473800980351664E-2</v>
      </c>
      <c r="K1391">
        <v>1386</v>
      </c>
      <c r="L1391" s="14">
        <v>-2.9766412404535E-4</v>
      </c>
      <c r="M1391" s="14">
        <v>-0.124516801021964</v>
      </c>
    </row>
    <row r="1392" spans="1:13" x14ac:dyDescent="0.55000000000000004">
      <c r="A1392">
        <v>1387</v>
      </c>
      <c r="C1392">
        <f t="shared" si="69"/>
        <v>0.21901567220254486</v>
      </c>
      <c r="D1392">
        <f t="shared" si="70"/>
        <v>3.4586920375365572E-4</v>
      </c>
      <c r="E1392" s="2">
        <f t="shared" si="71"/>
        <v>3.7990739363948887E-2</v>
      </c>
      <c r="K1392">
        <v>1387</v>
      </c>
      <c r="L1392" s="14">
        <v>-3.3435012505346003E-5</v>
      </c>
      <c r="M1392" s="14">
        <v>2.4103539783988399E-2</v>
      </c>
    </row>
    <row r="1393" spans="1:13" x14ac:dyDescent="0.55000000000000004">
      <c r="A1393">
        <v>1388</v>
      </c>
      <c r="C1393">
        <f t="shared" si="69"/>
        <v>0.29200199774179625</v>
      </c>
      <c r="D1393">
        <f t="shared" si="70"/>
        <v>5.1296760014168247E-4</v>
      </c>
      <c r="E1393" s="2">
        <f t="shared" si="71"/>
        <v>1.570384877844257E-2</v>
      </c>
      <c r="K1393">
        <v>1388</v>
      </c>
      <c r="L1393" s="14">
        <v>2.39168105332381E-4</v>
      </c>
      <c r="M1393" s="14">
        <v>0.16668699952353599</v>
      </c>
    </row>
    <row r="1394" spans="1:13" x14ac:dyDescent="0.55000000000000004">
      <c r="A1394">
        <v>1389</v>
      </c>
      <c r="C1394">
        <f t="shared" si="69"/>
        <v>0.29170197676236492</v>
      </c>
      <c r="D1394">
        <f t="shared" si="70"/>
        <v>5.5132194139482561E-4</v>
      </c>
      <c r="E1394" s="2">
        <f t="shared" si="71"/>
        <v>5.8463906017361454E-4</v>
      </c>
      <c r="K1394">
        <v>1389</v>
      </c>
      <c r="L1394" s="14">
        <v>4.5187008749840403E-4</v>
      </c>
      <c r="M1394" s="14">
        <v>0.26752266618134102</v>
      </c>
    </row>
    <row r="1395" spans="1:13" x14ac:dyDescent="0.55000000000000004">
      <c r="A1395">
        <v>1390</v>
      </c>
      <c r="C1395">
        <f t="shared" si="69"/>
        <v>0.21819090820615078</v>
      </c>
      <c r="D1395">
        <f t="shared" si="70"/>
        <v>4.5130609630351047E-4</v>
      </c>
      <c r="E1395" s="2">
        <f t="shared" si="71"/>
        <v>6.916369537895828E-3</v>
      </c>
      <c r="K1395">
        <v>1390</v>
      </c>
      <c r="L1395" s="14">
        <v>5.5139840305194103E-4</v>
      </c>
      <c r="M1395" s="14">
        <v>0.301355621503894</v>
      </c>
    </row>
    <row r="1396" spans="1:13" x14ac:dyDescent="0.55000000000000004">
      <c r="A1396">
        <v>1391</v>
      </c>
      <c r="C1396">
        <f t="shared" si="69"/>
        <v>8.9918520789348227E-2</v>
      </c>
      <c r="D1396">
        <f t="shared" si="70"/>
        <v>2.3802193381750736E-4</v>
      </c>
      <c r="E1396" s="2">
        <f t="shared" si="71"/>
        <v>2.8829890764936063E-2</v>
      </c>
      <c r="K1396">
        <v>1391</v>
      </c>
      <c r="L1396" s="14">
        <v>5.1282556793376302E-4</v>
      </c>
      <c r="M1396" s="14">
        <v>0.25971219194624401</v>
      </c>
    </row>
    <row r="1397" spans="1:13" x14ac:dyDescent="0.55000000000000004">
      <c r="A1397">
        <v>1392</v>
      </c>
      <c r="C1397">
        <f t="shared" si="69"/>
        <v>-6.0921520012472398E-2</v>
      </c>
      <c r="D1397">
        <f t="shared" si="70"/>
        <v>-3.5000716950389333E-5</v>
      </c>
      <c r="E1397" s="2">
        <f t="shared" si="71"/>
        <v>4.5771929358150776E-2</v>
      </c>
      <c r="K1397">
        <v>1392</v>
      </c>
      <c r="L1397" s="14">
        <v>3.4581238798771501E-4</v>
      </c>
      <c r="M1397" s="14">
        <v>0.153022232778187</v>
      </c>
    </row>
    <row r="1398" spans="1:13" x14ac:dyDescent="0.55000000000000004">
      <c r="A1398">
        <v>1393</v>
      </c>
      <c r="C1398">
        <f t="shared" si="69"/>
        <v>-0.19647154341513129</v>
      </c>
      <c r="D1398">
        <f t="shared" si="70"/>
        <v>-2.9923892552043824E-4</v>
      </c>
      <c r="E1398" s="2">
        <f t="shared" si="71"/>
        <v>4.1811436328306778E-2</v>
      </c>
      <c r="K1398">
        <v>1393</v>
      </c>
      <c r="L1398" s="14">
        <v>9.2188350205835406E-5</v>
      </c>
      <c r="M1398" s="14">
        <v>8.00690612981899E-3</v>
      </c>
    </row>
    <row r="1399" spans="1:13" x14ac:dyDescent="0.55000000000000004">
      <c r="A1399">
        <v>1394</v>
      </c>
      <c r="C1399">
        <f t="shared" si="69"/>
        <v>-0.28271135071321324</v>
      </c>
      <c r="D1399">
        <f t="shared" si="70"/>
        <v>-4.8837447124296086E-4</v>
      </c>
      <c r="E1399" s="2">
        <f t="shared" si="71"/>
        <v>2.0648986129833083E-2</v>
      </c>
      <c r="K1399">
        <v>1394</v>
      </c>
      <c r="L1399" s="14">
        <v>-1.84524831780101E-4</v>
      </c>
      <c r="M1399" s="14">
        <v>-0.13901379983000201</v>
      </c>
    </row>
    <row r="1400" spans="1:13" x14ac:dyDescent="0.55000000000000004">
      <c r="A1400">
        <v>1395</v>
      </c>
      <c r="C1400">
        <f t="shared" si="69"/>
        <v>-0.29799656806489777</v>
      </c>
      <c r="D1400">
        <f t="shared" si="70"/>
        <v>-5.5493831880059664E-4</v>
      </c>
      <c r="E1400" s="2">
        <f t="shared" si="71"/>
        <v>2.1882683688030334E-3</v>
      </c>
      <c r="K1400">
        <v>1395</v>
      </c>
      <c r="L1400" s="14">
        <v>-4.1502262493776102E-4</v>
      </c>
      <c r="M1400" s="14">
        <v>-0.25121763724339402</v>
      </c>
    </row>
    <row r="1401" spans="1:13" x14ac:dyDescent="0.55000000000000004">
      <c r="A1401">
        <v>1396</v>
      </c>
      <c r="C1401">
        <f t="shared" si="69"/>
        <v>-0.23849092810261585</v>
      </c>
      <c r="D1401">
        <f t="shared" si="70"/>
        <v>-4.8222434551289641E-4</v>
      </c>
      <c r="E1401" s="2">
        <f t="shared" si="71"/>
        <v>3.8454299602806476E-3</v>
      </c>
      <c r="K1401">
        <v>1396</v>
      </c>
      <c r="L1401" s="14">
        <v>-5.4157542706631003E-4</v>
      </c>
      <c r="M1401" s="14">
        <v>-0.30050245896809802</v>
      </c>
    </row>
    <row r="1402" spans="1:13" x14ac:dyDescent="0.55000000000000004">
      <c r="A1402">
        <v>1397</v>
      </c>
      <c r="C1402">
        <f t="shared" si="69"/>
        <v>-0.11912909217631246</v>
      </c>
      <c r="D1402">
        <f t="shared" si="70"/>
        <v>-2.8848222598414471E-4</v>
      </c>
      <c r="E1402" s="2">
        <f t="shared" si="71"/>
        <v>2.4147756287852224E-2</v>
      </c>
      <c r="K1402">
        <v>1397</v>
      </c>
      <c r="L1402" s="14">
        <v>-5.3248730379606502E-4</v>
      </c>
      <c r="M1402" s="14">
        <v>-0.27452457566232702</v>
      </c>
    </row>
    <row r="1403" spans="1:13" x14ac:dyDescent="0.55000000000000004">
      <c r="A1403">
        <v>1398</v>
      </c>
      <c r="C1403">
        <f t="shared" si="69"/>
        <v>3.0131634843128155E-2</v>
      </c>
      <c r="D1403">
        <f t="shared" si="70"/>
        <v>-2.2337148458242566E-5</v>
      </c>
      <c r="E1403" s="2">
        <f t="shared" si="71"/>
        <v>4.4067222655962746E-2</v>
      </c>
      <c r="K1403">
        <v>1398</v>
      </c>
      <c r="L1403" s="14">
        <v>-3.9003443197868198E-4</v>
      </c>
      <c r="M1403" s="14">
        <v>-0.17979030935509699</v>
      </c>
    </row>
    <row r="1404" spans="1:13" x14ac:dyDescent="0.55000000000000004">
      <c r="A1404">
        <v>1399</v>
      </c>
      <c r="C1404">
        <f t="shared" si="69"/>
        <v>0.17182995664151884</v>
      </c>
      <c r="D1404">
        <f t="shared" si="70"/>
        <v>2.4941408250086784E-4</v>
      </c>
      <c r="E1404" s="2">
        <f t="shared" si="71"/>
        <v>4.488313480284345E-2</v>
      </c>
      <c r="K1404">
        <v>1399</v>
      </c>
      <c r="L1404" s="14">
        <v>-1.4989501707428501E-4</v>
      </c>
      <c r="M1404" s="14">
        <v>-4.0026444731778001E-2</v>
      </c>
    </row>
    <row r="1405" spans="1:13" x14ac:dyDescent="0.55000000000000004">
      <c r="A1405">
        <v>1400</v>
      </c>
      <c r="C1405">
        <f t="shared" si="69"/>
        <v>0.27040258121208904</v>
      </c>
      <c r="D1405">
        <f t="shared" si="70"/>
        <v>4.5856763598600502E-4</v>
      </c>
      <c r="E1405" s="2">
        <f t="shared" si="71"/>
        <v>2.5805302749256472E-2</v>
      </c>
      <c r="K1405">
        <v>1400</v>
      </c>
      <c r="L1405" s="14">
        <v>1.2778653473754199E-4</v>
      </c>
      <c r="M1405" s="14">
        <v>0.109762291280651</v>
      </c>
    </row>
    <row r="1406" spans="1:13" x14ac:dyDescent="0.55000000000000004">
      <c r="A1406">
        <v>1401</v>
      </c>
      <c r="C1406">
        <f t="shared" si="69"/>
        <v>0.3011098575326559</v>
      </c>
      <c r="D1406">
        <f t="shared" si="70"/>
        <v>5.5263037867730601E-4</v>
      </c>
      <c r="E1406" s="2">
        <f t="shared" si="71"/>
        <v>4.7678302748898034E-3</v>
      </c>
      <c r="K1406">
        <v>1401</v>
      </c>
      <c r="L1406" s="14">
        <v>3.7346315619424399E-4</v>
      </c>
      <c r="M1406" s="14">
        <v>0.23206038052602099</v>
      </c>
    </row>
    <row r="1407" spans="1:13" x14ac:dyDescent="0.55000000000000004">
      <c r="A1407">
        <v>1402</v>
      </c>
      <c r="C1407">
        <f t="shared" si="69"/>
        <v>0.25624490650521747</v>
      </c>
      <c r="D1407">
        <f t="shared" si="70"/>
        <v>5.0799454484587794E-4</v>
      </c>
      <c r="E1407" s="2">
        <f t="shared" si="71"/>
        <v>1.5994081639673587E-3</v>
      </c>
      <c r="K1407">
        <v>1402</v>
      </c>
      <c r="L1407" s="14">
        <v>5.2560361338487504E-4</v>
      </c>
      <c r="M1407" s="14">
        <v>0.29623750787056202</v>
      </c>
    </row>
    <row r="1408" spans="1:13" x14ac:dyDescent="0.55000000000000004">
      <c r="A1408">
        <v>1403</v>
      </c>
      <c r="C1408">
        <f t="shared" si="69"/>
        <v>0.14706788515999991</v>
      </c>
      <c r="D1408">
        <f t="shared" si="70"/>
        <v>3.3586278793515303E-4</v>
      </c>
      <c r="E1408" s="2">
        <f t="shared" si="71"/>
        <v>1.9363342692297423E-2</v>
      </c>
      <c r="K1408">
        <v>1403</v>
      </c>
      <c r="L1408" s="14">
        <v>5.46103384995166E-4</v>
      </c>
      <c r="M1408" s="14">
        <v>0.28622011364484101</v>
      </c>
    </row>
    <row r="1409" spans="1:13" x14ac:dyDescent="0.55000000000000004">
      <c r="A1409">
        <v>1404</v>
      </c>
      <c r="C1409">
        <f t="shared" si="69"/>
        <v>9.7992458519724512E-4</v>
      </c>
      <c r="D1409">
        <f t="shared" si="70"/>
        <v>7.9436550679746855E-5</v>
      </c>
      <c r="E1409" s="2">
        <f t="shared" si="71"/>
        <v>4.1427388442123063E-2</v>
      </c>
      <c r="K1409">
        <v>1404</v>
      </c>
      <c r="L1409" s="14">
        <v>4.2982817605397001E-4</v>
      </c>
      <c r="M1409" s="14">
        <v>0.20451711637609099</v>
      </c>
    </row>
    <row r="1410" spans="1:13" x14ac:dyDescent="0.55000000000000004">
      <c r="A1410">
        <v>1405</v>
      </c>
      <c r="C1410">
        <f t="shared" si="69"/>
        <v>-0.1453539764062759</v>
      </c>
      <c r="D1410">
        <f t="shared" si="70"/>
        <v>-1.9692658640824812E-4</v>
      </c>
      <c r="E1410" s="2">
        <f t="shared" si="71"/>
        <v>4.7065356472169737E-2</v>
      </c>
      <c r="K1410">
        <v>1405</v>
      </c>
      <c r="L1410" s="14">
        <v>2.05899833959637E-4</v>
      </c>
      <c r="M1410" s="14">
        <v>7.1591538578869005E-2</v>
      </c>
    </row>
    <row r="1411" spans="1:13" x14ac:dyDescent="0.55000000000000004">
      <c r="A1411">
        <v>1406</v>
      </c>
      <c r="C1411">
        <f t="shared" si="69"/>
        <v>-0.25520709313791584</v>
      </c>
      <c r="D1411">
        <f t="shared" si="70"/>
        <v>-4.2386530118956178E-4</v>
      </c>
      <c r="E1411" s="2">
        <f t="shared" si="71"/>
        <v>3.0955766459429223E-2</v>
      </c>
      <c r="K1411">
        <v>1406</v>
      </c>
      <c r="L1411" s="14">
        <v>-6.9597398859724401E-5</v>
      </c>
      <c r="M1411" s="14">
        <v>-7.9264584177093006E-2</v>
      </c>
    </row>
    <row r="1412" spans="1:13" x14ac:dyDescent="0.55000000000000004">
      <c r="A1412">
        <v>1407</v>
      </c>
      <c r="C1412">
        <f t="shared" si="69"/>
        <v>-0.30100860883154246</v>
      </c>
      <c r="D1412">
        <f t="shared" si="70"/>
        <v>-5.44422759745448E-4</v>
      </c>
      <c r="E1412" s="2">
        <f t="shared" si="71"/>
        <v>8.2337854798960105E-3</v>
      </c>
      <c r="K1412">
        <v>1407</v>
      </c>
      <c r="L1412" s="14">
        <v>-3.2766353138375E-4</v>
      </c>
      <c r="M1412" s="14">
        <v>-0.21026840010412101</v>
      </c>
    </row>
    <row r="1413" spans="1:13" x14ac:dyDescent="0.55000000000000004">
      <c r="A1413">
        <v>1408</v>
      </c>
      <c r="C1413">
        <f t="shared" si="69"/>
        <v>-0.2712633084670889</v>
      </c>
      <c r="D1413">
        <f t="shared" si="70"/>
        <v>-5.2834158112778705E-4</v>
      </c>
      <c r="E1413" s="2">
        <f t="shared" si="71"/>
        <v>3.0087963441428683E-4</v>
      </c>
      <c r="K1413">
        <v>1408</v>
      </c>
      <c r="L1413" s="14">
        <v>-5.0366429979573904E-4</v>
      </c>
      <c r="M1413" s="14">
        <v>-0.288609190814617</v>
      </c>
    </row>
    <row r="1414" spans="1:13" x14ac:dyDescent="0.55000000000000004">
      <c r="A1414">
        <v>1409</v>
      </c>
      <c r="C1414">
        <f t="shared" ref="C1414:C1477" si="72">$D$1*COS($B$2*(A1414-$L$2)+$B$1)</f>
        <v>-0.17343663545516202</v>
      </c>
      <c r="D1414">
        <f t="shared" ref="D1414:D1477" si="73">$D$2*COS($B$2*(A1414-$L$3)+$B$3)</f>
        <v>-3.7965780220543119E-4</v>
      </c>
      <c r="E1414" s="2">
        <f t="shared" ref="E1414:E1477" si="74">(M1414-C1414)^2</f>
        <v>1.469656350355754E-2</v>
      </c>
      <c r="K1414">
        <v>1409</v>
      </c>
      <c r="L1414" s="14">
        <v>-5.5351921981740802E-4</v>
      </c>
      <c r="M1414" s="14">
        <v>-0.29466601928415598</v>
      </c>
    </row>
    <row r="1415" spans="1:13" x14ac:dyDescent="0.55000000000000004">
      <c r="A1415">
        <v>1410</v>
      </c>
      <c r="C1415">
        <f t="shared" si="72"/>
        <v>-3.2081022698813307E-2</v>
      </c>
      <c r="D1415">
        <f t="shared" si="73"/>
        <v>-1.3568791748236469E-4</v>
      </c>
      <c r="E1415" s="2">
        <f t="shared" si="74"/>
        <v>3.7962973409638445E-2</v>
      </c>
      <c r="K1415">
        <v>1410</v>
      </c>
      <c r="L1415" s="14">
        <v>-4.6474181745185898E-4</v>
      </c>
      <c r="M1415" s="14">
        <v>-0.226921915248705</v>
      </c>
    </row>
    <row r="1416" spans="1:13" x14ac:dyDescent="0.55000000000000004">
      <c r="A1416">
        <v>1411</v>
      </c>
      <c r="C1416">
        <f t="shared" si="72"/>
        <v>0.11732625054152991</v>
      </c>
      <c r="D1416">
        <f t="shared" si="73"/>
        <v>1.4233677445587829E-4</v>
      </c>
      <c r="E1416" s="2">
        <f t="shared" si="74"/>
        <v>4.8254935418294932E-2</v>
      </c>
      <c r="K1416">
        <v>1411</v>
      </c>
      <c r="L1416" s="14">
        <v>-2.5956694385656601E-4</v>
      </c>
      <c r="M1416" s="14">
        <v>-0.102343809817853</v>
      </c>
    </row>
    <row r="1417" spans="1:13" x14ac:dyDescent="0.55000000000000004">
      <c r="A1417">
        <v>1412</v>
      </c>
      <c r="C1417">
        <f t="shared" si="72"/>
        <v>0.23728710793641211</v>
      </c>
      <c r="D1417">
        <f t="shared" si="73"/>
        <v>3.8463793622539518E-4</v>
      </c>
      <c r="E1417" s="2">
        <f t="shared" si="74"/>
        <v>3.5880000901187412E-2</v>
      </c>
      <c r="K1417">
        <v>1412</v>
      </c>
      <c r="L1417" s="14">
        <v>1.0618081064021E-5</v>
      </c>
      <c r="M1417" s="14">
        <v>4.7866937676781601E-2</v>
      </c>
    </row>
    <row r="1418" spans="1:13" x14ac:dyDescent="0.55000000000000004">
      <c r="A1418">
        <v>1413</v>
      </c>
      <c r="C1418">
        <f t="shared" si="72"/>
        <v>0.29769390285547742</v>
      </c>
      <c r="D1418">
        <f t="shared" si="73"/>
        <v>5.3040308352810428E-4</v>
      </c>
      <c r="E1418" s="2">
        <f t="shared" si="74"/>
        <v>1.2455628965709929E-2</v>
      </c>
      <c r="K1418">
        <v>1413</v>
      </c>
      <c r="L1418" s="14">
        <v>2.78143741712331E-4</v>
      </c>
      <c r="M1418" s="14">
        <v>0.186089113685344</v>
      </c>
    </row>
    <row r="1419" spans="1:13" x14ac:dyDescent="0.55000000000000004">
      <c r="A1419">
        <v>1414</v>
      </c>
      <c r="C1419">
        <f t="shared" si="72"/>
        <v>0.28338580304808925</v>
      </c>
      <c r="D1419">
        <f t="shared" si="73"/>
        <v>5.4304823687664435E-4</v>
      </c>
      <c r="E1419" s="2">
        <f t="shared" si="74"/>
        <v>3.2281559094897438E-5</v>
      </c>
      <c r="K1419">
        <v>1414</v>
      </c>
      <c r="L1419" s="14">
        <v>4.7600657677028399E-4</v>
      </c>
      <c r="M1419" s="14">
        <v>0.27770411675835999</v>
      </c>
    </row>
    <row r="1420" spans="1:13" x14ac:dyDescent="0.55000000000000004">
      <c r="A1420">
        <v>1415</v>
      </c>
      <c r="C1420">
        <f t="shared" si="72"/>
        <v>0.19795383997523827</v>
      </c>
      <c r="D1420">
        <f t="shared" si="73"/>
        <v>4.1939972931908276E-4</v>
      </c>
      <c r="E1420" s="2">
        <f t="shared" si="74"/>
        <v>1.0365797590153908E-2</v>
      </c>
      <c r="K1420">
        <v>1415</v>
      </c>
      <c r="L1420" s="14">
        <v>5.5465061174569898E-4</v>
      </c>
      <c r="M1420" s="14">
        <v>0.29976640103797703</v>
      </c>
    </row>
    <row r="1421" spans="1:13" x14ac:dyDescent="0.55000000000000004">
      <c r="A1421">
        <v>1416</v>
      </c>
      <c r="C1421">
        <f t="shared" si="72"/>
        <v>6.2839635604107796E-2</v>
      </c>
      <c r="D1421">
        <f t="shared" si="73"/>
        <v>1.904907299468853E-4</v>
      </c>
      <c r="E1421" s="2">
        <f t="shared" si="74"/>
        <v>3.3823143719853684E-2</v>
      </c>
      <c r="K1421">
        <v>1416</v>
      </c>
      <c r="L1421" s="14">
        <v>4.9437896020680997E-4</v>
      </c>
      <c r="M1421" s="14">
        <v>0.246750330561888</v>
      </c>
    </row>
    <row r="1422" spans="1:13" x14ac:dyDescent="0.55000000000000004">
      <c r="A1422">
        <v>1417</v>
      </c>
      <c r="C1422">
        <f t="shared" si="72"/>
        <v>-8.8045992748182256E-2</v>
      </c>
      <c r="D1422">
        <f t="shared" si="73"/>
        <v>-8.6227427413984318E-5</v>
      </c>
      <c r="E1422" s="2">
        <f t="shared" si="74"/>
        <v>4.8391245195345205E-2</v>
      </c>
      <c r="K1422">
        <v>1417</v>
      </c>
      <c r="L1422" s="14">
        <v>3.1028703117971302E-4</v>
      </c>
      <c r="M1422" s="14">
        <v>0.13193410906865299</v>
      </c>
    </row>
    <row r="1423" spans="1:13" x14ac:dyDescent="0.55000000000000004">
      <c r="A1423">
        <v>1418</v>
      </c>
      <c r="C1423">
        <f t="shared" si="72"/>
        <v>-0.21683393278326415</v>
      </c>
      <c r="D1423">
        <f t="shared" si="73"/>
        <v>-3.4130431802420724E-4</v>
      </c>
      <c r="E1423" s="2">
        <f t="shared" si="74"/>
        <v>4.0364066366446828E-2</v>
      </c>
      <c r="K1423">
        <v>1418</v>
      </c>
      <c r="L1423" s="14">
        <v>4.84817903126621E-5</v>
      </c>
      <c r="M1423" s="14">
        <v>-1.5925828500617498E-2</v>
      </c>
    </row>
    <row r="1424" spans="1:13" x14ac:dyDescent="0.55000000000000004">
      <c r="A1424">
        <v>1419</v>
      </c>
      <c r="C1424">
        <f t="shared" si="72"/>
        <v>-0.29120112618745542</v>
      </c>
      <c r="D1424">
        <f t="shared" si="73"/>
        <v>-5.1072101893655914E-4</v>
      </c>
      <c r="E1424" s="2">
        <f t="shared" si="74"/>
        <v>1.7267032940298084E-2</v>
      </c>
      <c r="K1424">
        <v>1419</v>
      </c>
      <c r="L1424" s="14">
        <v>-2.2546601569738701E-4</v>
      </c>
      <c r="M1424" s="14">
        <v>-0.15979704352524099</v>
      </c>
    </row>
    <row r="1425" spans="1:13" x14ac:dyDescent="0.55000000000000004">
      <c r="A1425">
        <v>1420</v>
      </c>
      <c r="C1425">
        <f t="shared" si="72"/>
        <v>-0.2924829749515826</v>
      </c>
      <c r="D1425">
        <f t="shared" si="73"/>
        <v>-5.5195750924097019E-4</v>
      </c>
      <c r="E1425" s="2">
        <f t="shared" si="74"/>
        <v>8.315654901950222E-4</v>
      </c>
      <c r="K1425">
        <v>1420</v>
      </c>
      <c r="L1425" s="14">
        <v>-4.4294445938641001E-4</v>
      </c>
      <c r="M1425" s="14">
        <v>-0.26364609769007902</v>
      </c>
    </row>
    <row r="1426" spans="1:13" x14ac:dyDescent="0.55000000000000004">
      <c r="A1426">
        <v>1421</v>
      </c>
      <c r="C1426">
        <f t="shared" si="72"/>
        <v>-0.2203577620558444</v>
      </c>
      <c r="D1426">
        <f t="shared" si="73"/>
        <v>-4.546642990690206E-4</v>
      </c>
      <c r="E1426" s="2">
        <f t="shared" si="74"/>
        <v>6.5781165817888308E-3</v>
      </c>
      <c r="K1426">
        <v>1421</v>
      </c>
      <c r="L1426" s="14">
        <v>-5.49484715394172E-4</v>
      </c>
      <c r="M1426" s="14">
        <v>-0.30146335114678702</v>
      </c>
    </row>
    <row r="1427" spans="1:13" x14ac:dyDescent="0.55000000000000004">
      <c r="A1427">
        <v>1422</v>
      </c>
      <c r="C1427">
        <f t="shared" si="72"/>
        <v>-9.2927395656910994E-2</v>
      </c>
      <c r="D1427">
        <f t="shared" si="73"/>
        <v>-2.4325993339355901E-4</v>
      </c>
      <c r="E1427" s="2">
        <f t="shared" si="74"/>
        <v>2.9189668685354556E-2</v>
      </c>
      <c r="K1427">
        <v>1422</v>
      </c>
      <c r="L1427" s="14">
        <v>-5.1840311567576396E-4</v>
      </c>
      <c r="M1427" s="14">
        <v>-0.26377723816592402</v>
      </c>
    </row>
    <row r="1428" spans="1:13" x14ac:dyDescent="0.55000000000000004">
      <c r="A1428">
        <v>1423</v>
      </c>
      <c r="C1428">
        <f t="shared" si="72"/>
        <v>5.7825788296746457E-2</v>
      </c>
      <c r="D1428">
        <f t="shared" si="73"/>
        <v>2.9197548049113153E-5</v>
      </c>
      <c r="E1428" s="2">
        <f t="shared" si="74"/>
        <v>4.7459610597787159E-2</v>
      </c>
      <c r="K1428">
        <v>1423</v>
      </c>
      <c r="L1428" s="14">
        <v>-3.5748423969690797E-4</v>
      </c>
      <c r="M1428" s="14">
        <v>-0.16002647953121801</v>
      </c>
    </row>
    <row r="1429" spans="1:13" x14ac:dyDescent="0.55000000000000004">
      <c r="A1429">
        <v>1424</v>
      </c>
      <c r="C1429">
        <f t="shared" si="72"/>
        <v>0.19406591825903133</v>
      </c>
      <c r="D1429">
        <f t="shared" si="73"/>
        <v>2.9432706036704246E-4</v>
      </c>
      <c r="E1429" s="2">
        <f t="shared" si="74"/>
        <v>4.4210114794055781E-2</v>
      </c>
      <c r="K1429">
        <v>1424</v>
      </c>
      <c r="L1429" s="14">
        <v>-1.0703121821474099E-4</v>
      </c>
      <c r="M1429" s="14">
        <v>-1.6196096365711999E-2</v>
      </c>
    </row>
    <row r="1430" spans="1:13" x14ac:dyDescent="0.55000000000000004">
      <c r="A1430">
        <v>1425</v>
      </c>
      <c r="C1430">
        <f t="shared" si="72"/>
        <v>0.28159959332436763</v>
      </c>
      <c r="D1430">
        <f t="shared" si="73"/>
        <v>4.8558668445704642E-4</v>
      </c>
      <c r="E1430" s="2">
        <f t="shared" si="74"/>
        <v>2.2472676415302983E-2</v>
      </c>
      <c r="K1430">
        <v>1425</v>
      </c>
      <c r="L1430" s="14">
        <v>1.70228435842781E-4</v>
      </c>
      <c r="M1430" s="14">
        <v>0.131690699607874</v>
      </c>
    </row>
    <row r="1431" spans="1:13" x14ac:dyDescent="0.55000000000000004">
      <c r="A1431">
        <v>1426</v>
      </c>
      <c r="C1431">
        <f t="shared" si="72"/>
        <v>0.29845770611390893</v>
      </c>
      <c r="D1431">
        <f t="shared" si="73"/>
        <v>5.5497428610352397E-4</v>
      </c>
      <c r="E1431" s="2">
        <f t="shared" si="74"/>
        <v>2.689766951784035E-3</v>
      </c>
      <c r="K1431">
        <v>1426</v>
      </c>
      <c r="L1431" s="14">
        <v>4.0485332212293E-4</v>
      </c>
      <c r="M1431" s="14">
        <v>0.24659474291487801</v>
      </c>
    </row>
    <row r="1432" spans="1:13" x14ac:dyDescent="0.55000000000000004">
      <c r="A1432">
        <v>1427</v>
      </c>
      <c r="C1432">
        <f t="shared" si="72"/>
        <v>0.24040922565854078</v>
      </c>
      <c r="D1432">
        <f t="shared" si="73"/>
        <v>4.8507503986878044E-4</v>
      </c>
      <c r="E1432" s="2">
        <f t="shared" si="74"/>
        <v>3.5198563693766912E-3</v>
      </c>
      <c r="K1432">
        <v>1427</v>
      </c>
      <c r="L1432" s="14">
        <v>5.3808018234971695E-4</v>
      </c>
      <c r="M1432" s="14">
        <v>0.29973760309612701</v>
      </c>
    </row>
    <row r="1433" spans="1:13" x14ac:dyDescent="0.55000000000000004">
      <c r="A1433">
        <v>1428</v>
      </c>
      <c r="C1433">
        <f t="shared" si="72"/>
        <v>0.12202309698828696</v>
      </c>
      <c r="D1433">
        <f t="shared" si="73"/>
        <v>2.9343218319926478E-4</v>
      </c>
      <c r="E1433" s="2">
        <f t="shared" si="74"/>
        <v>2.4269347636960471E-2</v>
      </c>
      <c r="K1433">
        <v>1428</v>
      </c>
      <c r="L1433" s="14">
        <v>5.3654152289990499E-4</v>
      </c>
      <c r="M1433" s="14">
        <v>0.27780932114485501</v>
      </c>
    </row>
    <row r="1434" spans="1:13" x14ac:dyDescent="0.55000000000000004">
      <c r="A1434">
        <v>1429</v>
      </c>
      <c r="C1434">
        <f t="shared" si="72"/>
        <v>-2.698825698278897E-2</v>
      </c>
      <c r="D1434">
        <f t="shared" si="73"/>
        <v>2.8144033607441232E-5</v>
      </c>
      <c r="E1434" s="2">
        <f t="shared" si="74"/>
        <v>4.5492721484739991E-2</v>
      </c>
      <c r="K1434">
        <v>1429</v>
      </c>
      <c r="L1434" s="14">
        <v>4.00622710577849E-4</v>
      </c>
      <c r="M1434" s="14">
        <v>0.18630197130894499</v>
      </c>
    </row>
    <row r="1435" spans="1:13" x14ac:dyDescent="0.55000000000000004">
      <c r="A1435">
        <v>1430</v>
      </c>
      <c r="C1435">
        <f t="shared" si="72"/>
        <v>-0.16922612731950848</v>
      </c>
      <c r="D1435">
        <f t="shared" si="73"/>
        <v>-2.4420767519240473E-4</v>
      </c>
      <c r="E1435" s="2">
        <f t="shared" si="74"/>
        <v>4.7245484515995591E-2</v>
      </c>
      <c r="K1435">
        <v>1430</v>
      </c>
      <c r="L1435" s="14">
        <v>1.6436545510870601E-4</v>
      </c>
      <c r="M1435" s="14">
        <v>4.8134137025186298E-2</v>
      </c>
    </row>
    <row r="1436" spans="1:13" x14ac:dyDescent="0.55000000000000004">
      <c r="A1436">
        <v>1431</v>
      </c>
      <c r="C1436">
        <f t="shared" si="72"/>
        <v>-0.2689918067022784</v>
      </c>
      <c r="D1436">
        <f t="shared" si="73"/>
        <v>-4.5526840500717113E-4</v>
      </c>
      <c r="E1436" s="2">
        <f t="shared" si="74"/>
        <v>2.7856483302162269E-2</v>
      </c>
      <c r="K1436">
        <v>1431</v>
      </c>
      <c r="L1436" s="14">
        <v>-1.13058148241669E-4</v>
      </c>
      <c r="M1436" s="14">
        <v>-0.102089190479038</v>
      </c>
    </row>
    <row r="1437" spans="1:13" x14ac:dyDescent="0.55000000000000004">
      <c r="A1437">
        <v>1432</v>
      </c>
      <c r="C1437">
        <f t="shared" si="72"/>
        <v>-0.30124621250113637</v>
      </c>
      <c r="D1437">
        <f t="shared" si="73"/>
        <v>-5.5206636146330941E-4</v>
      </c>
      <c r="E1437" s="2">
        <f t="shared" si="74"/>
        <v>5.5506322792996448E-3</v>
      </c>
      <c r="K1437">
        <v>1432</v>
      </c>
      <c r="L1437" s="14">
        <v>-3.6216563700308598E-4</v>
      </c>
      <c r="M1437" s="14">
        <v>-0.22674364691242899</v>
      </c>
    </row>
    <row r="1438" spans="1:13" x14ac:dyDescent="0.55000000000000004">
      <c r="A1438">
        <v>1433</v>
      </c>
      <c r="C1438">
        <f t="shared" si="72"/>
        <v>-0.25789416872904541</v>
      </c>
      <c r="D1438">
        <f t="shared" si="73"/>
        <v>-5.1030729782890953E-4</v>
      </c>
      <c r="E1438" s="2">
        <f t="shared" si="74"/>
        <v>1.3479605044194422E-3</v>
      </c>
      <c r="K1438">
        <v>1433</v>
      </c>
      <c r="L1438" s="14">
        <v>-5.20566495264579E-4</v>
      </c>
      <c r="M1438" s="14">
        <v>-0.29460875036113598</v>
      </c>
    </row>
    <row r="1439" spans="1:13" x14ac:dyDescent="0.55000000000000004">
      <c r="A1439">
        <v>1434</v>
      </c>
      <c r="C1439">
        <f t="shared" si="72"/>
        <v>-0.14981612458467825</v>
      </c>
      <c r="D1439">
        <f t="shared" si="73"/>
        <v>-3.4047185886542394E-4</v>
      </c>
      <c r="E1439" s="2">
        <f t="shared" si="74"/>
        <v>1.9285193546345676E-2</v>
      </c>
      <c r="K1439">
        <v>1434</v>
      </c>
      <c r="L1439" s="14">
        <v>-5.4858824542697196E-4</v>
      </c>
      <c r="M1439" s="14">
        <v>-0.28868726466189398</v>
      </c>
    </row>
    <row r="1440" spans="1:13" x14ac:dyDescent="0.55000000000000004">
      <c r="A1440">
        <v>1435</v>
      </c>
      <c r="C1440">
        <f t="shared" si="72"/>
        <v>-4.1373910434321882E-3</v>
      </c>
      <c r="D1440">
        <f t="shared" si="73"/>
        <v>-8.518515990528219E-5</v>
      </c>
      <c r="E1440" s="2">
        <f t="shared" si="74"/>
        <v>4.2569952640293E-2</v>
      </c>
      <c r="K1440">
        <v>1435</v>
      </c>
      <c r="L1440" s="14">
        <v>-4.3921266632777699E-4</v>
      </c>
      <c r="M1440" s="14">
        <v>-0.21046226264230899</v>
      </c>
    </row>
    <row r="1441" spans="1:13" x14ac:dyDescent="0.55000000000000004">
      <c r="A1441">
        <v>1436</v>
      </c>
      <c r="C1441">
        <f t="shared" si="72"/>
        <v>0.14257974044138341</v>
      </c>
      <c r="D1441">
        <f t="shared" si="73"/>
        <v>1.9148121863197666E-4</v>
      </c>
      <c r="E1441" s="2">
        <f t="shared" si="74"/>
        <v>4.9330818380629651E-2</v>
      </c>
      <c r="K1441">
        <v>1436</v>
      </c>
      <c r="L1441" s="14">
        <v>-2.1983355026921901E-4</v>
      </c>
      <c r="M1441" s="14">
        <v>-7.9525681330867903E-2</v>
      </c>
    </row>
    <row r="1442" spans="1:13" x14ac:dyDescent="0.55000000000000004">
      <c r="A1442">
        <v>1437</v>
      </c>
      <c r="C1442">
        <f t="shared" si="72"/>
        <v>0.25351236241728975</v>
      </c>
      <c r="D1442">
        <f t="shared" si="73"/>
        <v>4.200898473951366E-4</v>
      </c>
      <c r="E1442" s="2">
        <f t="shared" si="74"/>
        <v>3.3190923211492154E-2</v>
      </c>
      <c r="K1442">
        <v>1437</v>
      </c>
      <c r="L1442" s="14">
        <v>5.4604242202601902E-5</v>
      </c>
      <c r="M1442" s="14">
        <v>7.1328600211400098E-2</v>
      </c>
    </row>
    <row r="1443" spans="1:13" x14ac:dyDescent="0.55000000000000004">
      <c r="A1443">
        <v>1438</v>
      </c>
      <c r="C1443">
        <f t="shared" si="72"/>
        <v>0.30081872504396467</v>
      </c>
      <c r="D1443">
        <f t="shared" si="73"/>
        <v>5.4326477925500472E-4</v>
      </c>
      <c r="E1443" s="2">
        <f t="shared" si="74"/>
        <v>9.3123530051092973E-3</v>
      </c>
      <c r="K1443">
        <v>1438</v>
      </c>
      <c r="L1443" s="14">
        <v>3.1536606347465601E-4</v>
      </c>
      <c r="M1443" s="14">
        <v>0.20431819134021101</v>
      </c>
    </row>
    <row r="1444" spans="1:13" x14ac:dyDescent="0.55000000000000004">
      <c r="A1444">
        <v>1439</v>
      </c>
      <c r="C1444">
        <f t="shared" si="72"/>
        <v>0.27262592844081851</v>
      </c>
      <c r="D1444">
        <f t="shared" si="73"/>
        <v>5.3009170263615109E-4</v>
      </c>
      <c r="E1444" s="2">
        <f t="shared" si="74"/>
        <v>1.8249566147153989E-4</v>
      </c>
      <c r="K1444">
        <v>1439</v>
      </c>
      <c r="L1444" s="14">
        <v>4.9714249776045796E-4</v>
      </c>
      <c r="M1444" s="14">
        <v>0.28613502394982798</v>
      </c>
    </row>
    <row r="1445" spans="1:13" x14ac:dyDescent="0.55000000000000004">
      <c r="A1445">
        <v>1440</v>
      </c>
      <c r="C1445">
        <f t="shared" si="72"/>
        <v>0.17600977029853634</v>
      </c>
      <c r="D1445">
        <f t="shared" si="73"/>
        <v>3.8387678210362287E-4</v>
      </c>
      <c r="E1445" s="2">
        <f t="shared" si="74"/>
        <v>1.4466747840127048E-2</v>
      </c>
      <c r="K1445">
        <v>1440</v>
      </c>
      <c r="L1445" s="14">
        <v>5.5440650943399804E-4</v>
      </c>
      <c r="M1445" s="14">
        <v>0.29628756475839102</v>
      </c>
    </row>
    <row r="1446" spans="1:13" x14ac:dyDescent="0.55000000000000004">
      <c r="A1446">
        <v>1441</v>
      </c>
      <c r="C1446">
        <f t="shared" si="72"/>
        <v>3.5218869802444326E-2</v>
      </c>
      <c r="D1446">
        <f t="shared" si="73"/>
        <v>1.4131688074304062E-4</v>
      </c>
      <c r="E1446" s="2">
        <f t="shared" si="74"/>
        <v>3.8814585992637707E-2</v>
      </c>
      <c r="K1446">
        <v>1441</v>
      </c>
      <c r="L1446" s="14">
        <v>4.7281597153150099E-4</v>
      </c>
      <c r="M1446" s="14">
        <v>0.232233046938603</v>
      </c>
    </row>
    <row r="1447" spans="1:13" x14ac:dyDescent="0.55000000000000004">
      <c r="A1447">
        <v>1442</v>
      </c>
      <c r="C1447">
        <f t="shared" si="72"/>
        <v>-0.11441122465817283</v>
      </c>
      <c r="D1447">
        <f t="shared" si="73"/>
        <v>-1.3671057895858695E-4</v>
      </c>
      <c r="E1447" s="2">
        <f t="shared" si="74"/>
        <v>5.0366825922714104E-2</v>
      </c>
      <c r="K1447">
        <v>1442</v>
      </c>
      <c r="L1447" s="14">
        <v>2.7280574042159701E-4</v>
      </c>
      <c r="M1447" s="14">
        <v>0.11001432184381101</v>
      </c>
    </row>
    <row r="1448" spans="1:13" x14ac:dyDescent="0.55000000000000004">
      <c r="A1448">
        <v>1443</v>
      </c>
      <c r="C1448">
        <f t="shared" si="72"/>
        <v>-0.23532651332726137</v>
      </c>
      <c r="D1448">
        <f t="shared" si="73"/>
        <v>-3.8042656497245484E-4</v>
      </c>
      <c r="E1448" s="2">
        <f t="shared" si="74"/>
        <v>3.8246975880706961E-2</v>
      </c>
      <c r="K1448">
        <v>1443</v>
      </c>
      <c r="L1448" s="14">
        <v>4.4696192591567198E-6</v>
      </c>
      <c r="M1448" s="14">
        <v>-3.9758172636067297E-2</v>
      </c>
    </row>
    <row r="1449" spans="1:13" x14ac:dyDescent="0.55000000000000004">
      <c r="A1449">
        <v>1444</v>
      </c>
      <c r="C1449">
        <f t="shared" si="72"/>
        <v>-0.29717980744155181</v>
      </c>
      <c r="D1449">
        <f t="shared" si="73"/>
        <v>-5.2866350193593971E-4</v>
      </c>
      <c r="E1449" s="2">
        <f t="shared" si="74"/>
        <v>1.383136441725588E-2</v>
      </c>
      <c r="K1449">
        <v>1444</v>
      </c>
      <c r="L1449" s="14">
        <v>-2.6498594577424399E-4</v>
      </c>
      <c r="M1449" s="14">
        <v>-0.17957298613744599</v>
      </c>
    </row>
    <row r="1450" spans="1:13" x14ac:dyDescent="0.55000000000000004">
      <c r="A1450">
        <v>1445</v>
      </c>
      <c r="C1450">
        <f t="shared" si="72"/>
        <v>-0.28444723394169935</v>
      </c>
      <c r="D1450">
        <f t="shared" si="73"/>
        <v>-5.442170432563584E-4</v>
      </c>
      <c r="E1450" s="2">
        <f t="shared" si="74"/>
        <v>1.0069325076340282E-4</v>
      </c>
      <c r="K1450">
        <v>1445</v>
      </c>
      <c r="L1450" s="14">
        <v>-4.6807413683502299E-4</v>
      </c>
      <c r="M1450" s="14">
        <v>-0.27441263127077098</v>
      </c>
    </row>
    <row r="1451" spans="1:13" x14ac:dyDescent="0.55000000000000004">
      <c r="A1451">
        <v>1446</v>
      </c>
      <c r="C1451">
        <f t="shared" si="72"/>
        <v>-0.20032440039545266</v>
      </c>
      <c r="D1451">
        <f t="shared" si="73"/>
        <v>-4.2318357790644909E-4</v>
      </c>
      <c r="E1451" s="2">
        <f t="shared" si="74"/>
        <v>1.0039945847191411E-2</v>
      </c>
      <c r="K1451">
        <v>1446</v>
      </c>
      <c r="L1451" s="14">
        <v>-5.5393025660433403E-4</v>
      </c>
      <c r="M1451" s="14">
        <v>-0.30052393056995702</v>
      </c>
    </row>
    <row r="1452" spans="1:13" x14ac:dyDescent="0.55000000000000004">
      <c r="A1452">
        <v>1447</v>
      </c>
      <c r="C1452">
        <f t="shared" si="72"/>
        <v>-6.5924364852912476E-2</v>
      </c>
      <c r="D1452">
        <f t="shared" si="73"/>
        <v>-1.9593995450369571E-4</v>
      </c>
      <c r="E1452" s="2">
        <f t="shared" si="74"/>
        <v>3.4389025503407215E-2</v>
      </c>
      <c r="K1452">
        <v>1447</v>
      </c>
      <c r="L1452" s="14">
        <v>-5.0105110727325503E-4</v>
      </c>
      <c r="M1452" s="14">
        <v>-0.25136714714278002</v>
      </c>
    </row>
    <row r="1453" spans="1:13" x14ac:dyDescent="0.55000000000000004">
      <c r="A1453">
        <v>1448</v>
      </c>
      <c r="C1453">
        <f t="shared" si="72"/>
        <v>8.5021296691300444E-2</v>
      </c>
      <c r="D1453">
        <f t="shared" si="73"/>
        <v>8.0480467390945949E-5</v>
      </c>
      <c r="E1453" s="2">
        <f t="shared" si="74"/>
        <v>5.029936490282691E-2</v>
      </c>
      <c r="K1453">
        <v>1448</v>
      </c>
      <c r="L1453" s="14">
        <v>-3.2268059983018199E-4</v>
      </c>
      <c r="M1453" s="14">
        <v>-0.139253902345122</v>
      </c>
    </row>
    <row r="1454" spans="1:13" x14ac:dyDescent="0.55000000000000004">
      <c r="A1454">
        <v>1449</v>
      </c>
      <c r="C1454">
        <f t="shared" si="72"/>
        <v>0.21462840487303761</v>
      </c>
      <c r="D1454">
        <f t="shared" si="73"/>
        <v>3.367019883643975E-4</v>
      </c>
      <c r="E1454" s="2">
        <f t="shared" si="74"/>
        <v>4.2804323957127181E-2</v>
      </c>
      <c r="K1454">
        <v>1449</v>
      </c>
      <c r="L1454" s="14">
        <v>-6.3492734394525899E-5</v>
      </c>
      <c r="M1454" s="14">
        <v>7.7363461633636402E-3</v>
      </c>
    </row>
    <row r="1455" spans="1:13" x14ac:dyDescent="0.55000000000000004">
      <c r="A1455">
        <v>1450</v>
      </c>
      <c r="C1455">
        <f t="shared" si="72"/>
        <v>0.29036830744051462</v>
      </c>
      <c r="D1455">
        <f t="shared" si="73"/>
        <v>5.0841840737518129E-4</v>
      </c>
      <c r="E1455" s="2">
        <f t="shared" si="74"/>
        <v>1.8928071674009811E-2</v>
      </c>
      <c r="K1455">
        <v>1450</v>
      </c>
      <c r="L1455" s="14">
        <v>2.11597280250567E-4</v>
      </c>
      <c r="M1455" s="14">
        <v>0.152788978782428</v>
      </c>
    </row>
    <row r="1456" spans="1:13" x14ac:dyDescent="0.55000000000000004">
      <c r="A1456">
        <v>1451</v>
      </c>
      <c r="C1456">
        <f t="shared" si="72"/>
        <v>0.29323188531897221</v>
      </c>
      <c r="D1456">
        <f t="shared" si="73"/>
        <v>5.5253252274470852E-4</v>
      </c>
      <c r="E1456" s="2">
        <f t="shared" si="74"/>
        <v>1.1328085582620097E-3</v>
      </c>
      <c r="K1456">
        <v>1451</v>
      </c>
      <c r="L1456" s="14">
        <v>4.3369144340267801E-4</v>
      </c>
      <c r="M1456" s="14">
        <v>0.25957466383142203</v>
      </c>
    </row>
    <row r="1457" spans="1:13" x14ac:dyDescent="0.55000000000000004">
      <c r="A1457">
        <v>1452</v>
      </c>
      <c r="C1457">
        <f t="shared" si="72"/>
        <v>0.22250044082039025</v>
      </c>
      <c r="D1457">
        <f t="shared" si="73"/>
        <v>4.5797262136762127E-4</v>
      </c>
      <c r="E1457" s="2">
        <f t="shared" si="74"/>
        <v>6.2169792263964017E-3</v>
      </c>
      <c r="K1457">
        <v>1452</v>
      </c>
      <c r="L1457" s="14">
        <v>5.4716489412819796E-4</v>
      </c>
      <c r="M1457" s="14">
        <v>0.30134826403952802</v>
      </c>
    </row>
    <row r="1458" spans="1:13" x14ac:dyDescent="0.55000000000000004">
      <c r="A1458">
        <v>1453</v>
      </c>
      <c r="C1458">
        <f t="shared" si="72"/>
        <v>9.5926075614102338E-2</v>
      </c>
      <c r="D1458">
        <f t="shared" si="73"/>
        <v>2.4847124532598983E-4</v>
      </c>
      <c r="E1458" s="2">
        <f t="shared" si="74"/>
        <v>2.9488186491244246E-2</v>
      </c>
      <c r="K1458">
        <v>1453</v>
      </c>
      <c r="L1458" s="14">
        <v>5.2359750275473703E-4</v>
      </c>
      <c r="M1458" s="14">
        <v>0.26764732209002401</v>
      </c>
    </row>
    <row r="1459" spans="1:13" x14ac:dyDescent="0.55000000000000004">
      <c r="A1459">
        <v>1454</v>
      </c>
      <c r="C1459">
        <f t="shared" si="72"/>
        <v>-5.4723712609744089E-2</v>
      </c>
      <c r="D1459">
        <f t="shared" si="73"/>
        <v>-2.3391175933291675E-5</v>
      </c>
      <c r="E1459" s="2">
        <f t="shared" si="74"/>
        <v>4.9122587671933379E-2</v>
      </c>
      <c r="K1459">
        <v>1454</v>
      </c>
      <c r="L1459" s="14">
        <v>3.6889186865326199E-4</v>
      </c>
      <c r="M1459" s="14">
        <v>0.16691244795963001</v>
      </c>
    </row>
    <row r="1460" spans="1:13" x14ac:dyDescent="0.55000000000000004">
      <c r="A1460">
        <v>1455</v>
      </c>
      <c r="C1460">
        <f t="shared" si="72"/>
        <v>-0.19163900245392373</v>
      </c>
      <c r="D1460">
        <f t="shared" si="73"/>
        <v>-2.893829050819905E-4</v>
      </c>
      <c r="E1460" s="2">
        <f t="shared" si="74"/>
        <v>4.6661321632290191E-2</v>
      </c>
      <c r="K1460">
        <v>1455</v>
      </c>
      <c r="L1460" s="14">
        <v>1.21794977608564E-4</v>
      </c>
      <c r="M1460" s="14">
        <v>2.4373315788092698E-2</v>
      </c>
    </row>
    <row r="1461" spans="1:13" x14ac:dyDescent="0.55000000000000004">
      <c r="A1461">
        <v>1456</v>
      </c>
      <c r="C1461">
        <f t="shared" si="72"/>
        <v>-0.28045694211143202</v>
      </c>
      <c r="D1461">
        <f t="shared" si="73"/>
        <v>-4.8274562476177527E-4</v>
      </c>
      <c r="E1461" s="2">
        <f t="shared" si="74"/>
        <v>2.4394278255911016E-2</v>
      </c>
      <c r="K1461">
        <v>1456</v>
      </c>
      <c r="L1461" s="14">
        <v>-1.5580622113938499E-4</v>
      </c>
      <c r="M1461" s="14">
        <v>-0.12427026452364601</v>
      </c>
    </row>
    <row r="1462" spans="1:13" x14ac:dyDescent="0.55000000000000004">
      <c r="A1462">
        <v>1457</v>
      </c>
      <c r="C1462">
        <f t="shared" si="72"/>
        <v>-0.29888610086325079</v>
      </c>
      <c r="D1462">
        <f t="shared" si="73"/>
        <v>-5.5494936809846144E-4</v>
      </c>
      <c r="E1462" s="2">
        <f t="shared" si="74"/>
        <v>3.2600119902667663E-3</v>
      </c>
      <c r="K1462">
        <v>1457</v>
      </c>
      <c r="L1462" s="14">
        <v>-3.9438478525135202E-4</v>
      </c>
      <c r="M1462" s="14">
        <v>-0.24178958616868501</v>
      </c>
    </row>
    <row r="1463" spans="1:13" x14ac:dyDescent="0.55000000000000004">
      <c r="A1463">
        <v>1458</v>
      </c>
      <c r="C1463">
        <f t="shared" si="72"/>
        <v>-0.24230114831793087</v>
      </c>
      <c r="D1463">
        <f t="shared" si="73"/>
        <v>-4.8787251744798581E-4</v>
      </c>
      <c r="E1463" s="2">
        <f t="shared" si="74"/>
        <v>3.1866090127696781E-3</v>
      </c>
      <c r="K1463">
        <v>1458</v>
      </c>
      <c r="L1463" s="14">
        <v>-5.34187233311531E-4</v>
      </c>
      <c r="M1463" s="14">
        <v>-0.298751206004081</v>
      </c>
    </row>
    <row r="1464" spans="1:13" x14ac:dyDescent="0.55000000000000004">
      <c r="A1464">
        <v>1459</v>
      </c>
      <c r="C1464">
        <f t="shared" si="72"/>
        <v>-0.12490371484877914</v>
      </c>
      <c r="D1464">
        <f t="shared" si="73"/>
        <v>-2.9834994845649498E-4</v>
      </c>
      <c r="E1464" s="2">
        <f t="shared" si="74"/>
        <v>2.4331325880718142E-2</v>
      </c>
      <c r="K1464">
        <v>1459</v>
      </c>
      <c r="L1464" s="14">
        <v>-5.4019917493182803E-4</v>
      </c>
      <c r="M1464" s="14">
        <v>-0.28088873297782302</v>
      </c>
    </row>
    <row r="1465" spans="1:13" x14ac:dyDescent="0.55000000000000004">
      <c r="A1465">
        <v>1460</v>
      </c>
      <c r="C1465">
        <f t="shared" si="72"/>
        <v>2.3841918285561217E-2</v>
      </c>
      <c r="D1465">
        <f t="shared" si="73"/>
        <v>-3.3947831121415761E-5</v>
      </c>
      <c r="E1465" s="2">
        <f t="shared" si="74"/>
        <v>4.6879980475304658E-2</v>
      </c>
      <c r="K1465">
        <v>1460</v>
      </c>
      <c r="L1465" s="14">
        <v>-4.1091488203805898E-4</v>
      </c>
      <c r="M1465" s="14">
        <v>-0.19267593427007601</v>
      </c>
    </row>
    <row r="1466" spans="1:13" x14ac:dyDescent="0.55000000000000004">
      <c r="A1466">
        <v>1461</v>
      </c>
      <c r="C1466">
        <f t="shared" si="72"/>
        <v>0.16660373247898697</v>
      </c>
      <c r="D1466">
        <f t="shared" si="73"/>
        <v>2.3897447626333718E-4</v>
      </c>
      <c r="E1466" s="2">
        <f t="shared" si="74"/>
        <v>4.9644289428469671E-2</v>
      </c>
      <c r="K1466">
        <v>1461</v>
      </c>
      <c r="L1466" s="14">
        <v>-1.78714407806997E-4</v>
      </c>
      <c r="M1466" s="14">
        <v>-5.6206252549668503E-2</v>
      </c>
    </row>
    <row r="1467" spans="1:13" x14ac:dyDescent="0.55000000000000004">
      <c r="A1467">
        <v>1462</v>
      </c>
      <c r="C1467">
        <f t="shared" si="72"/>
        <v>0.26755152154772638</v>
      </c>
      <c r="D1467">
        <f t="shared" si="73"/>
        <v>4.5191922728710803E-4</v>
      </c>
      <c r="E1467" s="2">
        <f t="shared" si="74"/>
        <v>3.0002011634327655E-2</v>
      </c>
      <c r="K1467">
        <v>1462</v>
      </c>
      <c r="L1467" s="14">
        <v>9.8246198523023996E-5</v>
      </c>
      <c r="M1467" s="14">
        <v>9.4340633800080301E-2</v>
      </c>
    </row>
    <row r="1468" spans="1:13" x14ac:dyDescent="0.55000000000000004">
      <c r="A1468">
        <v>1463</v>
      </c>
      <c r="C1468">
        <f t="shared" si="72"/>
        <v>0.30134951824753908</v>
      </c>
      <c r="D1468">
        <f t="shared" si="73"/>
        <v>5.5144177796490979E-4</v>
      </c>
      <c r="E1468" s="2">
        <f t="shared" si="74"/>
        <v>6.4144393479114619E-3</v>
      </c>
      <c r="K1468">
        <v>1463</v>
      </c>
      <c r="L1468" s="14">
        <v>3.50600434957786E-4</v>
      </c>
      <c r="M1468" s="14">
        <v>0.22125932316779501</v>
      </c>
    </row>
    <row r="1469" spans="1:13" x14ac:dyDescent="0.55000000000000004">
      <c r="A1469">
        <v>1464</v>
      </c>
      <c r="C1469">
        <f t="shared" si="72"/>
        <v>0.25951513781157837</v>
      </c>
      <c r="D1469">
        <f t="shared" si="73"/>
        <v>5.125640658451134E-4</v>
      </c>
      <c r="E1469" s="2">
        <f t="shared" si="74"/>
        <v>1.1053699671670361E-3</v>
      </c>
      <c r="K1469">
        <v>1464</v>
      </c>
      <c r="L1469" s="14">
        <v>5.1514461749017503E-4</v>
      </c>
      <c r="M1469" s="14">
        <v>0.29276224245494598</v>
      </c>
    </row>
    <row r="1470" spans="1:13" x14ac:dyDescent="0.55000000000000004">
      <c r="A1470">
        <v>1465</v>
      </c>
      <c r="C1470">
        <f t="shared" si="72"/>
        <v>0.15254792793093713</v>
      </c>
      <c r="D1470">
        <f t="shared" si="73"/>
        <v>3.4504357719304651E-4</v>
      </c>
      <c r="E1470" s="2">
        <f t="shared" si="74"/>
        <v>1.9152654009043656E-2</v>
      </c>
      <c r="K1470">
        <v>1465</v>
      </c>
      <c r="L1470" s="14">
        <v>5.5066763484695204E-4</v>
      </c>
      <c r="M1470" s="14">
        <v>0.29094104195415599</v>
      </c>
    </row>
    <row r="1471" spans="1:13" x14ac:dyDescent="0.55000000000000004">
      <c r="A1471">
        <v>1466</v>
      </c>
      <c r="C1471">
        <f t="shared" si="72"/>
        <v>7.2944035942650535E-3</v>
      </c>
      <c r="D1471">
        <f t="shared" si="73"/>
        <v>9.0924423606291035E-5</v>
      </c>
      <c r="E1471" s="2">
        <f t="shared" si="74"/>
        <v>4.3663215507001876E-2</v>
      </c>
      <c r="K1471">
        <v>1466</v>
      </c>
      <c r="L1471" s="14">
        <v>4.4827252696230999E-4</v>
      </c>
      <c r="M1471" s="14">
        <v>0.21625185262875599</v>
      </c>
    </row>
    <row r="1472" spans="1:13" x14ac:dyDescent="0.55000000000000004">
      <c r="A1472">
        <v>1467</v>
      </c>
      <c r="C1472">
        <f t="shared" si="72"/>
        <v>-0.13978986228976759</v>
      </c>
      <c r="D1472">
        <f t="shared" si="73"/>
        <v>-1.8601484376895797E-4</v>
      </c>
      <c r="E1472" s="2">
        <f t="shared" si="74"/>
        <v>5.1615708483913163E-2</v>
      </c>
      <c r="K1472">
        <v>1467</v>
      </c>
      <c r="L1472" s="14">
        <v>2.3360478381909201E-4</v>
      </c>
      <c r="M1472" s="14">
        <v>8.7401045283385895E-2</v>
      </c>
    </row>
    <row r="1473" spans="1:13" x14ac:dyDescent="0.55000000000000004">
      <c r="A1473">
        <v>1468</v>
      </c>
      <c r="C1473">
        <f t="shared" si="72"/>
        <v>-0.25178981927606781</v>
      </c>
      <c r="D1473">
        <f t="shared" si="73"/>
        <v>-4.1626830624066159E-4</v>
      </c>
      <c r="E1473" s="2">
        <f t="shared" si="74"/>
        <v>3.5513373563937231E-2</v>
      </c>
      <c r="K1473">
        <v>1468</v>
      </c>
      <c r="L1473" s="14">
        <v>-3.9570726610485202E-5</v>
      </c>
      <c r="M1473" s="14">
        <v>-6.3339896049929997E-2</v>
      </c>
    </row>
    <row r="1474" spans="1:13" x14ac:dyDescent="0.55000000000000004">
      <c r="A1474">
        <v>1469</v>
      </c>
      <c r="C1474">
        <f t="shared" si="72"/>
        <v>-0.30059583893333186</v>
      </c>
      <c r="D1474">
        <f t="shared" si="73"/>
        <v>-5.4204719808757025E-4</v>
      </c>
      <c r="E1474" s="2">
        <f t="shared" si="74"/>
        <v>1.0481433318961781E-2</v>
      </c>
      <c r="K1474">
        <v>1469</v>
      </c>
      <c r="L1474" s="14">
        <v>-3.0283550308150099E-4</v>
      </c>
      <c r="M1474" s="14">
        <v>-0.198216967485353</v>
      </c>
    </row>
    <row r="1475" spans="1:13" x14ac:dyDescent="0.55000000000000004">
      <c r="A1475">
        <v>1470</v>
      </c>
      <c r="C1475">
        <f t="shared" si="72"/>
        <v>-0.27395863907634138</v>
      </c>
      <c r="D1475">
        <f t="shared" si="73"/>
        <v>-5.3178366866346669E-4</v>
      </c>
      <c r="E1475" s="2">
        <f t="shared" si="74"/>
        <v>9.0073969009866708E-5</v>
      </c>
      <c r="K1475">
        <v>1470</v>
      </c>
      <c r="L1475" s="14">
        <v>-4.9025324915068398E-4</v>
      </c>
      <c r="M1475" s="14">
        <v>-0.28344936976527502</v>
      </c>
    </row>
    <row r="1476" spans="1:13" x14ac:dyDescent="0.55000000000000004">
      <c r="A1476">
        <v>1471</v>
      </c>
      <c r="C1476">
        <f t="shared" si="72"/>
        <v>-0.17856359540208636</v>
      </c>
      <c r="D1476">
        <f t="shared" si="73"/>
        <v>-3.8805364751706494E-4</v>
      </c>
      <c r="E1476" s="2">
        <f t="shared" si="74"/>
        <v>1.4191128623393287E-2</v>
      </c>
      <c r="K1476">
        <v>1471</v>
      </c>
      <c r="L1476" s="14">
        <v>-5.5488402765971898E-4</v>
      </c>
      <c r="M1476" s="14">
        <v>-0.29769011899525299</v>
      </c>
    </row>
    <row r="1477" spans="1:13" x14ac:dyDescent="0.55000000000000004">
      <c r="A1477">
        <v>1472</v>
      </c>
      <c r="C1477">
        <f t="shared" si="72"/>
        <v>-3.8352853103402897E-2</v>
      </c>
      <c r="D1477">
        <f t="shared" si="73"/>
        <v>-1.4693034036519285E-4</v>
      </c>
      <c r="E1477" s="2">
        <f t="shared" si="74"/>
        <v>3.9608832264675355E-2</v>
      </c>
      <c r="K1477">
        <v>1472</v>
      </c>
      <c r="L1477" s="14">
        <v>-4.8054065919077602E-4</v>
      </c>
      <c r="M1477" s="14">
        <v>-0.237372531187444</v>
      </c>
    </row>
    <row r="1478" spans="1:13" x14ac:dyDescent="0.55000000000000004">
      <c r="A1478">
        <v>1473</v>
      </c>
      <c r="C1478">
        <f t="shared" ref="C1478:C1541" si="75">$D$1*COS($B$2*(A1478-$L$2)+$B$1)</f>
        <v>0.11148364690921542</v>
      </c>
      <c r="D1478">
        <f t="shared" ref="D1478:D1541" si="76">$D$2*COS($B$2*(A1478-$L$3)+$B$3)</f>
        <v>1.3106938517053911E-4</v>
      </c>
      <c r="E1478" s="2">
        <f t="shared" ref="E1478:E1541" si="77">(M1478-C1478)^2</f>
        <v>5.248093022184902E-2</v>
      </c>
      <c r="K1478">
        <v>1473</v>
      </c>
      <c r="L1478" s="14">
        <v>-2.8584290156967901E-4</v>
      </c>
      <c r="M1478" s="14">
        <v>-0.117603520391463</v>
      </c>
    </row>
    <row r="1479" spans="1:13" x14ac:dyDescent="0.55000000000000004">
      <c r="A1479">
        <v>1474</v>
      </c>
      <c r="C1479">
        <f t="shared" si="75"/>
        <v>0.23334010143684042</v>
      </c>
      <c r="D1479">
        <f t="shared" si="76"/>
        <v>3.7617345775236107E-4</v>
      </c>
      <c r="E1479" s="2">
        <f t="shared" si="77"/>
        <v>4.0690990590890201E-2</v>
      </c>
      <c r="K1479">
        <v>1474</v>
      </c>
      <c r="L1479" s="14">
        <v>-1.95540160098304E-5</v>
      </c>
      <c r="M1479" s="14">
        <v>3.1620021645833503E-2</v>
      </c>
    </row>
    <row r="1480" spans="1:13" x14ac:dyDescent="0.55000000000000004">
      <c r="A1480">
        <v>1475</v>
      </c>
      <c r="C1480">
        <f t="shared" si="75"/>
        <v>0.29663310892392675</v>
      </c>
      <c r="D1480">
        <f t="shared" si="76"/>
        <v>5.2686592154766148E-4</v>
      </c>
      <c r="E1480" s="2">
        <f t="shared" si="77"/>
        <v>1.5303910698029747E-2</v>
      </c>
      <c r="K1480">
        <v>1475</v>
      </c>
      <c r="L1480" s="14">
        <v>2.5163229416398799E-4</v>
      </c>
      <c r="M1480" s="14">
        <v>0.17292413310555799</v>
      </c>
    </row>
    <row r="1481" spans="1:13" x14ac:dyDescent="0.55000000000000004">
      <c r="A1481">
        <v>1476</v>
      </c>
      <c r="C1481">
        <f t="shared" si="75"/>
        <v>0.28547745860129281</v>
      </c>
      <c r="D1481">
        <f t="shared" si="76"/>
        <v>5.4532614448734456E-4</v>
      </c>
      <c r="E1481" s="2">
        <f t="shared" si="77"/>
        <v>2.1196843861292692E-4</v>
      </c>
      <c r="K1481">
        <v>1476</v>
      </c>
      <c r="L1481" s="14">
        <v>4.5979573525101202E-4</v>
      </c>
      <c r="M1481" s="14">
        <v>0.27091832268555499</v>
      </c>
    </row>
    <row r="1482" spans="1:13" x14ac:dyDescent="0.55000000000000004">
      <c r="A1482">
        <v>1477</v>
      </c>
      <c r="C1482">
        <f t="shared" si="75"/>
        <v>0.20267298355731125</v>
      </c>
      <c r="D1482">
        <f t="shared" si="76"/>
        <v>4.2692099972443519E-4</v>
      </c>
      <c r="E1482" s="2">
        <f t="shared" si="77"/>
        <v>9.6798746802501164E-3</v>
      </c>
      <c r="K1482">
        <v>1477</v>
      </c>
      <c r="L1482" s="14">
        <v>5.5280048207876102E-4</v>
      </c>
      <c r="M1482" s="14">
        <v>0.30105933769369603</v>
      </c>
    </row>
    <row r="1483" spans="1:13" x14ac:dyDescent="0.55000000000000004">
      <c r="A1483">
        <v>1478</v>
      </c>
      <c r="C1483">
        <f t="shared" si="75"/>
        <v>6.9001861649045731E-2</v>
      </c>
      <c r="D1483">
        <f t="shared" si="76"/>
        <v>2.0136768281324536E-4</v>
      </c>
      <c r="E1483" s="2">
        <f t="shared" si="77"/>
        <v>3.4892862285466092E-2</v>
      </c>
      <c r="K1483">
        <v>1478</v>
      </c>
      <c r="L1483" s="14">
        <v>5.0735291884466103E-4</v>
      </c>
      <c r="M1483" s="14">
        <v>0.25579817393991</v>
      </c>
    </row>
    <row r="1484" spans="1:13" x14ac:dyDescent="0.55000000000000004">
      <c r="A1484">
        <v>1479</v>
      </c>
      <c r="C1484">
        <f t="shared" si="75"/>
        <v>-8.1987273089045173E-2</v>
      </c>
      <c r="D1484">
        <f t="shared" si="76"/>
        <v>-7.4724677989381513E-5</v>
      </c>
      <c r="E1484" s="2">
        <f t="shared" si="77"/>
        <v>5.2193077756477184E-2</v>
      </c>
      <c r="K1484">
        <v>1479</v>
      </c>
      <c r="L1484" s="14">
        <v>3.3483566969690699E-4</v>
      </c>
      <c r="M1484" s="14">
        <v>0.14647077066620801</v>
      </c>
    </row>
    <row r="1485" spans="1:13" x14ac:dyDescent="0.55000000000000004">
      <c r="A1485">
        <v>1480</v>
      </c>
      <c r="C1485">
        <f t="shared" si="75"/>
        <v>-0.21239933043745066</v>
      </c>
      <c r="D1485">
        <f t="shared" si="76"/>
        <v>-3.3206271968979397E-4</v>
      </c>
      <c r="E1485" s="2">
        <f t="shared" si="77"/>
        <v>4.5308606784375399E-2</v>
      </c>
      <c r="K1485">
        <v>1480</v>
      </c>
      <c r="L1485" s="14">
        <v>7.8456749903870401E-5</v>
      </c>
      <c r="M1485" s="14">
        <v>4.5885424045971802E-4</v>
      </c>
    </row>
    <row r="1486" spans="1:13" x14ac:dyDescent="0.55000000000000004">
      <c r="A1486">
        <v>1481</v>
      </c>
      <c r="C1486">
        <f t="shared" si="75"/>
        <v>-0.28950363286840919</v>
      </c>
      <c r="D1486">
        <f t="shared" si="76"/>
        <v>-5.0606001807401311E-4</v>
      </c>
      <c r="E1486" s="2">
        <f t="shared" si="77"/>
        <v>2.0688693575765332E-2</v>
      </c>
      <c r="K1486">
        <v>1481</v>
      </c>
      <c r="L1486" s="14">
        <v>-1.9757214961293201E-4</v>
      </c>
      <c r="M1486" s="14">
        <v>-0.14566798507633599</v>
      </c>
    </row>
    <row r="1487" spans="1:13" x14ac:dyDescent="0.55000000000000004">
      <c r="A1487">
        <v>1482</v>
      </c>
      <c r="C1487">
        <f t="shared" si="75"/>
        <v>-0.29394862570281999</v>
      </c>
      <c r="D1487">
        <f t="shared" si="76"/>
        <v>-5.5304691882226314E-4</v>
      </c>
      <c r="E1487" s="2">
        <f t="shared" si="77"/>
        <v>1.4928372290235207E-3</v>
      </c>
      <c r="K1487">
        <v>1482</v>
      </c>
      <c r="L1487" s="14">
        <v>-4.2411787861054099E-4</v>
      </c>
      <c r="M1487" s="14">
        <v>-0.25531137387219</v>
      </c>
    </row>
    <row r="1488" spans="1:13" x14ac:dyDescent="0.55000000000000004">
      <c r="A1488">
        <v>1483</v>
      </c>
      <c r="C1488">
        <f t="shared" si="75"/>
        <v>-0.2246187094315451</v>
      </c>
      <c r="D1488">
        <f t="shared" si="76"/>
        <v>-4.6123070025106094E-4</v>
      </c>
      <c r="E1488" s="2">
        <f t="shared" si="77"/>
        <v>5.8356973005891733E-3</v>
      </c>
      <c r="K1488">
        <v>1483</v>
      </c>
      <c r="L1488" s="14">
        <v>-5.4444065387383397E-4</v>
      </c>
      <c r="M1488" s="14">
        <v>-0.301010445244977</v>
      </c>
    </row>
    <row r="1489" spans="1:13" x14ac:dyDescent="0.55000000000000004">
      <c r="A1489">
        <v>1484</v>
      </c>
      <c r="C1489">
        <f t="shared" si="75"/>
        <v>-9.8914231680720305E-2</v>
      </c>
      <c r="D1489">
        <f t="shared" si="76"/>
        <v>-2.5365529789041561E-4</v>
      </c>
      <c r="E1489" s="2">
        <f t="shared" si="77"/>
        <v>2.9723605257631715E-2</v>
      </c>
      <c r="K1489">
        <v>1484</v>
      </c>
      <c r="L1489" s="14">
        <v>-5.2840488990981197E-4</v>
      </c>
      <c r="M1489" s="14">
        <v>-0.27131958327292499</v>
      </c>
    </row>
    <row r="1490" spans="1:13" x14ac:dyDescent="0.55000000000000004">
      <c r="A1490">
        <v>1485</v>
      </c>
      <c r="C1490">
        <f t="shared" si="75"/>
        <v>5.1615633275041241E-2</v>
      </c>
      <c r="D1490">
        <f t="shared" si="76"/>
        <v>1.7582237610374476E-5</v>
      </c>
      <c r="E1490" s="2">
        <f t="shared" si="77"/>
        <v>5.0755891306229324E-2</v>
      </c>
      <c r="K1490">
        <v>1485</v>
      </c>
      <c r="L1490" s="14">
        <v>-3.8002684328192199E-4</v>
      </c>
      <c r="M1490" s="14">
        <v>-0.17367504852567001</v>
      </c>
    </row>
    <row r="1491" spans="1:13" x14ac:dyDescent="0.55000000000000004">
      <c r="A1491">
        <v>1486</v>
      </c>
      <c r="C1491">
        <f t="shared" si="75"/>
        <v>0.18919106225102844</v>
      </c>
      <c r="D1491">
        <f t="shared" si="76"/>
        <v>2.8440700207691983E-4</v>
      </c>
      <c r="E1491" s="2">
        <f t="shared" si="77"/>
        <v>4.9161347136147414E-2</v>
      </c>
      <c r="K1491">
        <v>1486</v>
      </c>
      <c r="L1491" s="14">
        <v>-1.36468716238694E-4</v>
      </c>
      <c r="M1491" s="14">
        <v>-3.2532520473379602E-2</v>
      </c>
    </row>
    <row r="1492" spans="1:13" x14ac:dyDescent="0.55000000000000004">
      <c r="A1492">
        <v>1487</v>
      </c>
      <c r="C1492">
        <f t="shared" si="75"/>
        <v>0.27928352243277482</v>
      </c>
      <c r="D1492">
        <f t="shared" si="76"/>
        <v>4.7985160384509204E-4</v>
      </c>
      <c r="E1492" s="2">
        <f t="shared" si="77"/>
        <v>2.6414552219824635E-2</v>
      </c>
      <c r="K1492">
        <v>1487</v>
      </c>
      <c r="L1492" s="14">
        <v>1.41268847376968E-4</v>
      </c>
      <c r="M1492" s="14">
        <v>0.116757979148574</v>
      </c>
    </row>
    <row r="1493" spans="1:13" x14ac:dyDescent="0.55000000000000004">
      <c r="A1493">
        <v>1488</v>
      </c>
      <c r="C1493">
        <f t="shared" si="75"/>
        <v>0.29928170531444626</v>
      </c>
      <c r="D1493">
        <f t="shared" si="76"/>
        <v>5.5486356751912214E-4</v>
      </c>
      <c r="E1493" s="2">
        <f t="shared" si="77"/>
        <v>3.9032489185863999E-3</v>
      </c>
      <c r="K1493">
        <v>1488</v>
      </c>
      <c r="L1493" s="14">
        <v>3.8362475179876397E-4</v>
      </c>
      <c r="M1493" s="14">
        <v>0.23680571857884999</v>
      </c>
    </row>
    <row r="1494" spans="1:13" x14ac:dyDescent="0.55000000000000004">
      <c r="A1494">
        <v>1489</v>
      </c>
      <c r="C1494">
        <f t="shared" si="75"/>
        <v>0.24416648852041975</v>
      </c>
      <c r="D1494">
        <f t="shared" si="76"/>
        <v>4.9061647134289021E-4</v>
      </c>
      <c r="E1494" s="2">
        <f t="shared" si="77"/>
        <v>2.8491583853355669E-3</v>
      </c>
      <c r="K1494">
        <v>1489</v>
      </c>
      <c r="L1494" s="14">
        <v>5.2989945729737403E-4</v>
      </c>
      <c r="M1494" s="14">
        <v>0.29754399675502702</v>
      </c>
    </row>
    <row r="1495" spans="1:13" x14ac:dyDescent="0.55000000000000004">
      <c r="A1495">
        <v>1490</v>
      </c>
      <c r="C1495">
        <f t="shared" si="75"/>
        <v>0.12777062972998371</v>
      </c>
      <c r="D1495">
        <f t="shared" si="76"/>
        <v>3.0323498223596969E-4</v>
      </c>
      <c r="E1495" s="2">
        <f t="shared" si="77"/>
        <v>2.4332850582013239E-2</v>
      </c>
      <c r="K1495">
        <v>1490</v>
      </c>
      <c r="L1495" s="14">
        <v>5.4345755645827899E-4</v>
      </c>
      <c r="M1495" s="14">
        <v>0.28376053511495802</v>
      </c>
    </row>
    <row r="1496" spans="1:13" x14ac:dyDescent="0.55000000000000004">
      <c r="A1496">
        <v>1491</v>
      </c>
      <c r="C1496">
        <f t="shared" si="75"/>
        <v>-2.0692963932136377E-2</v>
      </c>
      <c r="D1496">
        <f t="shared" si="76"/>
        <v>3.9747904273158066E-5</v>
      </c>
      <c r="E1496" s="2">
        <f t="shared" si="77"/>
        <v>4.8224358107917809E-2</v>
      </c>
      <c r="K1496">
        <v>1491</v>
      </c>
      <c r="L1496" s="14">
        <v>4.2090333923828799E-4</v>
      </c>
      <c r="M1496" s="14">
        <v>0.198907487132787</v>
      </c>
    </row>
    <row r="1497" spans="1:13" x14ac:dyDescent="0.55000000000000004">
      <c r="A1497">
        <v>1492</v>
      </c>
      <c r="C1497">
        <f t="shared" si="75"/>
        <v>-0.16396305981944173</v>
      </c>
      <c r="D1497">
        <f t="shared" si="76"/>
        <v>-2.337150598410392E-4</v>
      </c>
      <c r="E1497" s="2">
        <f t="shared" si="77"/>
        <v>5.2075187461611508E-2</v>
      </c>
      <c r="K1497">
        <v>1492</v>
      </c>
      <c r="L1497" s="14">
        <v>1.9293126961131599E-4</v>
      </c>
      <c r="M1497" s="14">
        <v>6.4236825065742895E-2</v>
      </c>
    </row>
    <row r="1498" spans="1:13" x14ac:dyDescent="0.55000000000000004">
      <c r="A1498">
        <v>1493</v>
      </c>
      <c r="C1498">
        <f t="shared" si="75"/>
        <v>-0.2660818837597273</v>
      </c>
      <c r="D1498">
        <f t="shared" si="76"/>
        <v>-4.4852047025854569E-4</v>
      </c>
      <c r="E1498" s="2">
        <f t="shared" si="77"/>
        <v>3.2241626761818708E-2</v>
      </c>
      <c r="K1498">
        <v>1493</v>
      </c>
      <c r="L1498" s="14">
        <v>-8.3361633348514601E-5</v>
      </c>
      <c r="M1498" s="14">
        <v>-8.6522348335348595E-2</v>
      </c>
    </row>
    <row r="1499" spans="1:13" x14ac:dyDescent="0.55000000000000004">
      <c r="A1499">
        <v>1494</v>
      </c>
      <c r="C1499">
        <f t="shared" si="75"/>
        <v>-0.30141976343834337</v>
      </c>
      <c r="D1499">
        <f t="shared" si="76"/>
        <v>-5.5075669670437476E-4</v>
      </c>
      <c r="E1499" s="2">
        <f t="shared" si="77"/>
        <v>7.3630644498303153E-3</v>
      </c>
      <c r="K1499">
        <v>1494</v>
      </c>
      <c r="L1499" s="14">
        <v>-3.38776098098181E-4</v>
      </c>
      <c r="M1499" s="14">
        <v>-0.21561146285016999</v>
      </c>
    </row>
    <row r="1500" spans="1:13" x14ac:dyDescent="0.55000000000000004">
      <c r="A1500">
        <v>1495</v>
      </c>
      <c r="C1500">
        <f t="shared" si="75"/>
        <v>-0.26110763591898806</v>
      </c>
      <c r="D1500">
        <f t="shared" si="76"/>
        <v>-5.1476460130821548E-4</v>
      </c>
      <c r="E1500" s="2">
        <f t="shared" si="77"/>
        <v>8.756694793852389E-4</v>
      </c>
      <c r="K1500">
        <v>1495</v>
      </c>
      <c r="L1500" s="14">
        <v>-5.09341987464822E-4</v>
      </c>
      <c r="M1500" s="14">
        <v>-0.29069934893775801</v>
      </c>
    </row>
    <row r="1501" spans="1:13" x14ac:dyDescent="0.55000000000000004">
      <c r="A1501">
        <v>1496</v>
      </c>
      <c r="C1501">
        <f t="shared" si="75"/>
        <v>-0.15526299549716469</v>
      </c>
      <c r="D1501">
        <f t="shared" si="76"/>
        <v>-3.4957744136238951E-4</v>
      </c>
      <c r="E1501" s="2">
        <f t="shared" si="77"/>
        <v>1.8965912655590191E-2</v>
      </c>
      <c r="K1501">
        <v>1496</v>
      </c>
      <c r="L1501" s="14">
        <v>-5.5234001634260404E-4</v>
      </c>
      <c r="M1501" s="14">
        <v>-0.292979779716047</v>
      </c>
    </row>
    <row r="1502" spans="1:13" x14ac:dyDescent="0.55000000000000004">
      <c r="A1502">
        <v>1497</v>
      </c>
      <c r="C1502">
        <f t="shared" si="75"/>
        <v>-1.0450615889280729E-2</v>
      </c>
      <c r="D1502">
        <f t="shared" si="76"/>
        <v>-9.665371214166344E-5</v>
      </c>
      <c r="E1502" s="2">
        <f t="shared" si="77"/>
        <v>4.4703064065426922E-2</v>
      </c>
      <c r="K1502">
        <v>1497</v>
      </c>
      <c r="L1502" s="14">
        <v>-4.5700106165868002E-4</v>
      </c>
      <c r="M1502" s="14">
        <v>-0.22188160714985</v>
      </c>
    </row>
    <row r="1503" spans="1:13" x14ac:dyDescent="0.55000000000000004">
      <c r="A1503">
        <v>1498</v>
      </c>
      <c r="C1503">
        <f t="shared" si="75"/>
        <v>0.13698464802433089</v>
      </c>
      <c r="D1503">
        <f t="shared" si="76"/>
        <v>1.8052806152610724E-4</v>
      </c>
      <c r="E1503" s="2">
        <f t="shared" si="77"/>
        <v>5.3915194942303221E-2</v>
      </c>
      <c r="K1503">
        <v>1498</v>
      </c>
      <c r="L1503" s="14">
        <v>-2.4720335605357598E-4</v>
      </c>
      <c r="M1503" s="14">
        <v>-9.5211809619413598E-2</v>
      </c>
    </row>
    <row r="1504" spans="1:13" x14ac:dyDescent="0.55000000000000004">
      <c r="A1504">
        <v>1499</v>
      </c>
      <c r="C1504">
        <f t="shared" si="75"/>
        <v>0.25003965269159967</v>
      </c>
      <c r="D1504">
        <f t="shared" si="76"/>
        <v>4.1240109698107536E-4</v>
      </c>
      <c r="E1504" s="2">
        <f t="shared" si="77"/>
        <v>3.792182787856014E-2</v>
      </c>
      <c r="K1504">
        <v>1499</v>
      </c>
      <c r="L1504" s="14">
        <v>2.4507963613431901E-5</v>
      </c>
      <c r="M1504" s="14">
        <v>5.53043762813916E-2</v>
      </c>
    </row>
    <row r="1505" spans="1:13" x14ac:dyDescent="0.55000000000000004">
      <c r="A1505">
        <v>1500</v>
      </c>
      <c r="C1505">
        <f t="shared" si="75"/>
        <v>0.30033997495195447</v>
      </c>
      <c r="D1505">
        <f t="shared" si="76"/>
        <v>5.407701498211082E-4</v>
      </c>
      <c r="E1505" s="2">
        <f t="shared" si="77"/>
        <v>1.1744216614704839E-2</v>
      </c>
      <c r="K1505">
        <v>1500</v>
      </c>
      <c r="L1505" s="14">
        <v>2.9008111175708799E-4</v>
      </c>
      <c r="M1505" s="14">
        <v>0.19196923805907901</v>
      </c>
    </row>
    <row r="1506" spans="1:13" x14ac:dyDescent="0.55000000000000004">
      <c r="A1506">
        <v>1501</v>
      </c>
      <c r="C1506">
        <f t="shared" si="75"/>
        <v>0.27526129416418521</v>
      </c>
      <c r="D1506">
        <f t="shared" si="76"/>
        <v>5.3341729358694881E-4</v>
      </c>
      <c r="E1506" s="2">
        <f t="shared" si="77"/>
        <v>2.8014992704905816E-5</v>
      </c>
      <c r="K1506">
        <v>1501</v>
      </c>
      <c r="L1506" s="14">
        <v>4.8300164592861002E-4</v>
      </c>
      <c r="M1506" s="14">
        <v>0.28055421327417601</v>
      </c>
    </row>
    <row r="1507" spans="1:13" x14ac:dyDescent="0.55000000000000004">
      <c r="A1507">
        <v>1502</v>
      </c>
      <c r="C1507">
        <f t="shared" si="75"/>
        <v>0.1810978305890211</v>
      </c>
      <c r="D1507">
        <f t="shared" si="76"/>
        <v>3.9218794020735566E-4</v>
      </c>
      <c r="E1507" s="2">
        <f t="shared" si="77"/>
        <v>1.3870906990280348E-2</v>
      </c>
      <c r="K1507">
        <v>1502</v>
      </c>
      <c r="L1507" s="14">
        <v>5.54951421552633E-4</v>
      </c>
      <c r="M1507" s="14">
        <v>0.29887264534277203</v>
      </c>
    </row>
    <row r="1508" spans="1:13" x14ac:dyDescent="0.55000000000000004">
      <c r="A1508">
        <v>1503</v>
      </c>
      <c r="C1508">
        <f t="shared" si="75"/>
        <v>4.1482628776491219E-2</v>
      </c>
      <c r="D1508">
        <f t="shared" si="76"/>
        <v>1.5252768050352358E-4</v>
      </c>
      <c r="E1508" s="2">
        <f t="shared" si="77"/>
        <v>4.0342305429438688E-2</v>
      </c>
      <c r="K1508">
        <v>1503</v>
      </c>
      <c r="L1508" s="14">
        <v>4.8791017098011601E-4</v>
      </c>
      <c r="M1508" s="14">
        <v>0.24233656931398401</v>
      </c>
    </row>
    <row r="1509" spans="1:13" x14ac:dyDescent="0.55000000000000004">
      <c r="A1509">
        <v>1504</v>
      </c>
      <c r="C1509">
        <f t="shared" si="75"/>
        <v>-0.10854383847435445</v>
      </c>
      <c r="D1509">
        <f t="shared" si="76"/>
        <v>-1.2541381197774413E-4</v>
      </c>
      <c r="E1509" s="2">
        <f t="shared" si="77"/>
        <v>5.4592151761764927E-2</v>
      </c>
      <c r="K1509">
        <v>1504</v>
      </c>
      <c r="L1509" s="14">
        <v>2.98668791310673E-4</v>
      </c>
      <c r="M1509" s="14">
        <v>0.12510579615357501</v>
      </c>
    </row>
    <row r="1510" spans="1:13" x14ac:dyDescent="0.55000000000000004">
      <c r="A1510">
        <v>1505</v>
      </c>
      <c r="C1510">
        <f t="shared" si="75"/>
        <v>-0.23132809019180464</v>
      </c>
      <c r="D1510">
        <f t="shared" si="76"/>
        <v>-3.7187908116794789E-4</v>
      </c>
      <c r="E1510" s="2">
        <f t="shared" si="77"/>
        <v>4.3209766628983938E-2</v>
      </c>
      <c r="K1510">
        <v>1505</v>
      </c>
      <c r="L1510" s="14">
        <v>3.4623960050803501E-5</v>
      </c>
      <c r="M1510" s="14">
        <v>-2.3458499753511001E-2</v>
      </c>
    </row>
    <row r="1511" spans="1:13" x14ac:dyDescent="0.55000000000000004">
      <c r="A1511">
        <v>1506</v>
      </c>
      <c r="C1511">
        <f t="shared" si="75"/>
        <v>-0.29605386728016231</v>
      </c>
      <c r="D1511">
        <f t="shared" si="76"/>
        <v>-5.2501053957342513E-4</v>
      </c>
      <c r="E1511" s="2">
        <f t="shared" si="77"/>
        <v>1.6875672347545695E-2</v>
      </c>
      <c r="K1511">
        <v>1506</v>
      </c>
      <c r="L1511" s="14">
        <v>-2.38092656795244E-4</v>
      </c>
      <c r="M1511" s="14">
        <v>-0.166147468871363</v>
      </c>
    </row>
    <row r="1512" spans="1:13" x14ac:dyDescent="0.55000000000000004">
      <c r="A1512">
        <v>1507</v>
      </c>
      <c r="C1512">
        <f t="shared" si="75"/>
        <v>-0.28647636400263177</v>
      </c>
      <c r="D1512">
        <f t="shared" si="76"/>
        <v>-5.4637541889194727E-4</v>
      </c>
      <c r="E1512" s="2">
        <f t="shared" si="77"/>
        <v>3.7066223311786888E-4</v>
      </c>
      <c r="K1512">
        <v>1507</v>
      </c>
      <c r="L1512" s="14">
        <v>-4.5117749072731098E-4</v>
      </c>
      <c r="M1512" s="14">
        <v>-0.26722377370631401</v>
      </c>
    </row>
    <row r="1513" spans="1:13" x14ac:dyDescent="0.55000000000000004">
      <c r="A1513">
        <v>1508</v>
      </c>
      <c r="C1513">
        <f t="shared" si="75"/>
        <v>-0.20499933180328411</v>
      </c>
      <c r="D1513">
        <f t="shared" si="76"/>
        <v>-4.3061158474929132E-4</v>
      </c>
      <c r="E1513" s="2">
        <f t="shared" si="77"/>
        <v>9.2877348670299398E-3</v>
      </c>
      <c r="K1513">
        <v>1508</v>
      </c>
      <c r="L1513" s="14">
        <v>-5.5126212320477099E-4</v>
      </c>
      <c r="M1513" s="14">
        <v>-0.301372226680578</v>
      </c>
    </row>
    <row r="1514" spans="1:13" x14ac:dyDescent="0.55000000000000004">
      <c r="A1514">
        <v>1509</v>
      </c>
      <c r="C1514">
        <f t="shared" si="75"/>
        <v>-7.2071788365440953E-2</v>
      </c>
      <c r="D1514">
        <f t="shared" si="76"/>
        <v>-2.0677331940846834E-4</v>
      </c>
      <c r="E1514" s="2">
        <f t="shared" si="77"/>
        <v>3.5332099676800566E-2</v>
      </c>
      <c r="K1514">
        <v>1509</v>
      </c>
      <c r="L1514" s="14">
        <v>-5.13279737143659E-4</v>
      </c>
      <c r="M1514" s="14">
        <v>-0.26004013590512798</v>
      </c>
    </row>
    <row r="1515" spans="1:13" x14ac:dyDescent="0.55000000000000004">
      <c r="A1515">
        <v>1510</v>
      </c>
      <c r="C1515">
        <f t="shared" si="75"/>
        <v>7.8944254799111088E-2</v>
      </c>
      <c r="D1515">
        <f t="shared" si="76"/>
        <v>6.8960690667394902E-5</v>
      </c>
      <c r="E1515" s="2">
        <f t="shared" si="77"/>
        <v>5.4067240703149833E-2</v>
      </c>
      <c r="K1515">
        <v>1510</v>
      </c>
      <c r="L1515" s="14">
        <v>-3.4674325675859702E-4</v>
      </c>
      <c r="M1515" s="14">
        <v>-0.15357937992035101</v>
      </c>
    </row>
    <row r="1516" spans="1:13" x14ac:dyDescent="0.55000000000000004">
      <c r="A1516">
        <v>1511</v>
      </c>
      <c r="C1516">
        <f t="shared" si="75"/>
        <v>0.21014695402301223</v>
      </c>
      <c r="D1516">
        <f t="shared" si="76"/>
        <v>3.2738702096364174E-4</v>
      </c>
      <c r="E1516" s="2">
        <f t="shared" si="77"/>
        <v>4.7873732982501235E-2</v>
      </c>
      <c r="K1516">
        <v>1511</v>
      </c>
      <c r="L1516" s="14">
        <v>-9.3362776679345205E-5</v>
      </c>
      <c r="M1516" s="14">
        <v>-8.6537154972185105E-3</v>
      </c>
    </row>
    <row r="1517" spans="1:13" x14ac:dyDescent="0.55000000000000004">
      <c r="A1517">
        <v>1512</v>
      </c>
      <c r="C1517">
        <f t="shared" si="75"/>
        <v>0.28860719733315154</v>
      </c>
      <c r="D1517">
        <f t="shared" si="76"/>
        <v>5.0364610976803099E-4</v>
      </c>
      <c r="E1517" s="2">
        <f t="shared" si="77"/>
        <v>2.2550389684061672E-2</v>
      </c>
      <c r="K1517">
        <v>1512</v>
      </c>
      <c r="L1517" s="14">
        <v>1.8340098999986701E-4</v>
      </c>
      <c r="M1517" s="14">
        <v>0.13843932565594599</v>
      </c>
    </row>
    <row r="1518" spans="1:13" x14ac:dyDescent="0.55000000000000004">
      <c r="A1518">
        <v>1513</v>
      </c>
      <c r="C1518">
        <f t="shared" si="75"/>
        <v>0.29463311747072785</v>
      </c>
      <c r="D1518">
        <f t="shared" si="76"/>
        <v>5.5350064104009412E-4</v>
      </c>
      <c r="E1518" s="2">
        <f t="shared" si="77"/>
        <v>1.9161401899158274E-3</v>
      </c>
      <c r="K1518">
        <v>1513</v>
      </c>
      <c r="L1518" s="14">
        <v>4.1423084099647002E-4</v>
      </c>
      <c r="M1518" s="14">
        <v>0.25085937888335302</v>
      </c>
    </row>
    <row r="1519" spans="1:13" x14ac:dyDescent="0.55000000000000004">
      <c r="A1519">
        <v>1514</v>
      </c>
      <c r="C1519">
        <f t="shared" si="75"/>
        <v>0.22671233549682629</v>
      </c>
      <c r="D1519">
        <f t="shared" si="76"/>
        <v>4.6443817827975426E-4</v>
      </c>
      <c r="E1519" s="2">
        <f t="shared" si="77"/>
        <v>5.4372644693355312E-3</v>
      </c>
      <c r="K1519">
        <v>1514</v>
      </c>
      <c r="L1519" s="14">
        <v>5.4131400816392905E-4</v>
      </c>
      <c r="M1519" s="14">
        <v>0.30045014445081902</v>
      </c>
    </row>
    <row r="1520" spans="1:13" x14ac:dyDescent="0.55000000000000004">
      <c r="A1520">
        <v>1515</v>
      </c>
      <c r="C1520">
        <f t="shared" si="75"/>
        <v>0.10189153603112137</v>
      </c>
      <c r="D1520">
        <f t="shared" si="76"/>
        <v>2.5881152235303194E-4</v>
      </c>
      <c r="E1520" s="2">
        <f t="shared" si="77"/>
        <v>2.9894330968179644E-2</v>
      </c>
      <c r="K1520">
        <v>1515</v>
      </c>
      <c r="L1520" s="14">
        <v>5.3282172391842103E-4</v>
      </c>
      <c r="M1520" s="14">
        <v>0.27479130748319602</v>
      </c>
    </row>
    <row r="1521" spans="1:13" x14ac:dyDescent="0.55000000000000004">
      <c r="A1521">
        <v>1516</v>
      </c>
      <c r="C1521">
        <f t="shared" si="75"/>
        <v>-4.8501891275946535E-2</v>
      </c>
      <c r="D1521">
        <f t="shared" si="76"/>
        <v>-1.1771370371363996E-5</v>
      </c>
      <c r="E1521" s="2">
        <f t="shared" si="77"/>
        <v>5.2354553416286732E-2</v>
      </c>
      <c r="K1521">
        <v>1516</v>
      </c>
      <c r="L1521" s="14">
        <v>3.9088093353154002E-4</v>
      </c>
      <c r="M1521" s="14">
        <v>0.180309282874895</v>
      </c>
    </row>
    <row r="1522" spans="1:13" x14ac:dyDescent="0.55000000000000004">
      <c r="A1522">
        <v>1517</v>
      </c>
      <c r="C1522">
        <f t="shared" si="75"/>
        <v>-0.18672236621064209</v>
      </c>
      <c r="D1522">
        <f t="shared" si="76"/>
        <v>-2.7939989725160358E-4</v>
      </c>
      <c r="E1522" s="2">
        <f t="shared" si="77"/>
        <v>5.1706233030630877E-2</v>
      </c>
      <c r="K1522">
        <v>1517</v>
      </c>
      <c r="L1522" s="14">
        <v>1.5104158849241599E-4</v>
      </c>
      <c r="M1522" s="14">
        <v>4.0667679812992998E-2</v>
      </c>
    </row>
    <row r="1523" spans="1:13" x14ac:dyDescent="0.55000000000000004">
      <c r="A1523">
        <v>1518</v>
      </c>
      <c r="C1523">
        <f t="shared" si="75"/>
        <v>-0.27807946302232184</v>
      </c>
      <c r="D1523">
        <f t="shared" si="76"/>
        <v>-4.7690493920522911E-4</v>
      </c>
      <c r="E1523" s="2">
        <f t="shared" si="77"/>
        <v>2.8533989062405906E-2</v>
      </c>
      <c r="K1523">
        <v>1518</v>
      </c>
      <c r="L1523" s="14">
        <v>-1.2662705937862201E-4</v>
      </c>
      <c r="M1523" s="14">
        <v>-0.10915939594204301</v>
      </c>
    </row>
    <row r="1524" spans="1:13" x14ac:dyDescent="0.55000000000000004">
      <c r="A1524">
        <v>1519</v>
      </c>
      <c r="C1524">
        <f t="shared" si="75"/>
        <v>-0.29964447606626715</v>
      </c>
      <c r="D1524">
        <f t="shared" si="76"/>
        <v>-5.5471689377860681E-4</v>
      </c>
      <c r="E1524" s="2">
        <f t="shared" si="77"/>
        <v>4.6236807126817832E-3</v>
      </c>
      <c r="K1524">
        <v>1519</v>
      </c>
      <c r="L1524" s="14">
        <v>-3.7258117469103798E-4</v>
      </c>
      <c r="M1524" s="14">
        <v>-0.23164682380766499</v>
      </c>
    </row>
    <row r="1525" spans="1:13" x14ac:dyDescent="0.55000000000000004">
      <c r="A1525">
        <v>1520</v>
      </c>
      <c r="C1525">
        <f t="shared" si="75"/>
        <v>-0.24600504162262926</v>
      </c>
      <c r="D1525">
        <f t="shared" si="76"/>
        <v>-4.9330660051886532E-4</v>
      </c>
      <c r="E1525" s="2">
        <f t="shared" si="77"/>
        <v>2.5111951045994323E-3</v>
      </c>
      <c r="K1525">
        <v>1520</v>
      </c>
      <c r="L1525" s="14">
        <v>-5.2522002347627796E-4</v>
      </c>
      <c r="M1525" s="14">
        <v>-0.29611686761809097</v>
      </c>
    </row>
    <row r="1526" spans="1:13" x14ac:dyDescent="0.55000000000000004">
      <c r="A1526">
        <v>1521</v>
      </c>
      <c r="C1526">
        <f t="shared" si="75"/>
        <v>-0.1306235271074265</v>
      </c>
      <c r="D1526">
        <f t="shared" si="76"/>
        <v>-3.0808674860873918E-4</v>
      </c>
      <c r="E1526" s="2">
        <f t="shared" si="77"/>
        <v>2.4273352659052613E-2</v>
      </c>
      <c r="K1526">
        <v>1521</v>
      </c>
      <c r="L1526" s="14">
        <v>-5.4631425915340501E-4</v>
      </c>
      <c r="M1526" s="14">
        <v>-0.28642260495788302</v>
      </c>
    </row>
    <row r="1527" spans="1:13" x14ac:dyDescent="0.55000000000000004">
      <c r="A1527">
        <v>1522</v>
      </c>
      <c r="C1527">
        <f t="shared" si="75"/>
        <v>1.7541739386883703E-2</v>
      </c>
      <c r="D1527">
        <f t="shared" si="76"/>
        <v>-4.5543616750296471E-5</v>
      </c>
      <c r="E1527" s="2">
        <f t="shared" si="77"/>
        <v>4.9521275868995705E-2</v>
      </c>
      <c r="K1527">
        <v>1522</v>
      </c>
      <c r="L1527" s="14">
        <v>-4.30580699537945E-4</v>
      </c>
      <c r="M1527" s="14">
        <v>-0.20499202404913</v>
      </c>
    </row>
    <row r="1528" spans="1:13" x14ac:dyDescent="0.55000000000000004">
      <c r="A1528">
        <v>1523</v>
      </c>
      <c r="C1528">
        <f t="shared" si="75"/>
        <v>0.16130439904468821</v>
      </c>
      <c r="D1528">
        <f t="shared" si="76"/>
        <v>2.2843000292735883E-4</v>
      </c>
      <c r="E1528" s="2">
        <f t="shared" si="77"/>
        <v>5.4533607136488624E-2</v>
      </c>
      <c r="K1528">
        <v>1523</v>
      </c>
      <c r="L1528" s="14">
        <v>-2.0700553259447001E-4</v>
      </c>
      <c r="M1528" s="14">
        <v>-7.2219919039079303E-2</v>
      </c>
    </row>
    <row r="1529" spans="1:13" x14ac:dyDescent="0.55000000000000004">
      <c r="A1529">
        <v>1524</v>
      </c>
      <c r="C1529">
        <f t="shared" si="75"/>
        <v>0.26458305456980402</v>
      </c>
      <c r="D1529">
        <f t="shared" si="76"/>
        <v>4.4507250679347781E-4</v>
      </c>
      <c r="E1529" s="2">
        <f t="shared" si="77"/>
        <v>3.457477762593119E-2</v>
      </c>
      <c r="K1529">
        <v>1524</v>
      </c>
      <c r="L1529" s="14">
        <v>6.8415454156382804E-5</v>
      </c>
      <c r="M1529" s="14">
        <v>7.8640112714160604E-2</v>
      </c>
    </row>
    <row r="1530" spans="1:13" x14ac:dyDescent="0.55000000000000004">
      <c r="A1530">
        <v>1525</v>
      </c>
      <c r="C1530">
        <f t="shared" si="75"/>
        <v>0.30145694036711468</v>
      </c>
      <c r="D1530">
        <f t="shared" si="76"/>
        <v>5.5001119284035685E-4</v>
      </c>
      <c r="E1530" s="2">
        <f t="shared" si="77"/>
        <v>8.4002174130405564E-3</v>
      </c>
      <c r="K1530">
        <v>1525</v>
      </c>
      <c r="L1530" s="14">
        <v>3.2670136599510498E-4</v>
      </c>
      <c r="M1530" s="14">
        <v>0.20980424039029699</v>
      </c>
    </row>
    <row r="1531" spans="1:13" x14ac:dyDescent="0.55000000000000004">
      <c r="A1531">
        <v>1526</v>
      </c>
      <c r="C1531">
        <f t="shared" si="75"/>
        <v>0.26267148834094989</v>
      </c>
      <c r="D1531">
        <f t="shared" si="76"/>
        <v>5.1690866280112156E-4</v>
      </c>
      <c r="E1531" s="2">
        <f t="shared" si="77"/>
        <v>6.6306796873025773E-4</v>
      </c>
      <c r="K1531">
        <v>1526</v>
      </c>
      <c r="L1531" s="14">
        <v>5.0316289401221802E-4</v>
      </c>
      <c r="M1531" s="14">
        <v>0.28842159452966798</v>
      </c>
    </row>
    <row r="1532" spans="1:13" x14ac:dyDescent="0.55000000000000004">
      <c r="A1532">
        <v>1527</v>
      </c>
      <c r="C1532">
        <f t="shared" si="75"/>
        <v>0.15796102941686957</v>
      </c>
      <c r="D1532">
        <f t="shared" si="76"/>
        <v>3.5407295396918374E-4</v>
      </c>
      <c r="E1532" s="2">
        <f t="shared" si="77"/>
        <v>1.8725443315637878E-2</v>
      </c>
      <c r="K1532">
        <v>1527</v>
      </c>
      <c r="L1532" s="14">
        <v>5.5360415382798905E-4</v>
      </c>
      <c r="M1532" s="14">
        <v>0.29480197108140899</v>
      </c>
    </row>
    <row r="1533" spans="1:13" x14ac:dyDescent="0.55000000000000004">
      <c r="A1533">
        <v>1528</v>
      </c>
      <c r="C1533">
        <f t="shared" si="75"/>
        <v>1.3605681664569212E-2</v>
      </c>
      <c r="D1533">
        <f t="shared" si="76"/>
        <v>1.0237239695866646E-4</v>
      </c>
      <c r="E1533" s="2">
        <f t="shared" si="77"/>
        <v>4.5685507262244296E-2</v>
      </c>
      <c r="K1533">
        <v>1528</v>
      </c>
      <c r="L1533" s="14">
        <v>4.6539181900669997E-4</v>
      </c>
      <c r="M1533" s="14">
        <v>0.22734736515715401</v>
      </c>
    </row>
    <row r="1534" spans="1:13" x14ac:dyDescent="0.55000000000000004">
      <c r="A1534">
        <v>1529</v>
      </c>
      <c r="C1534">
        <f t="shared" si="75"/>
        <v>-0.13416440540047531</v>
      </c>
      <c r="D1534">
        <f t="shared" si="76"/>
        <v>-1.7502147384919938E-4</v>
      </c>
      <c r="E1534" s="2">
        <f t="shared" si="77"/>
        <v>5.6224285158270722E-2</v>
      </c>
      <c r="K1534">
        <v>1529</v>
      </c>
      <c r="L1534" s="14">
        <v>2.6061921603394E-4</v>
      </c>
      <c r="M1534" s="14">
        <v>0.102952201268629</v>
      </c>
    </row>
    <row r="1535" spans="1:13" x14ac:dyDescent="0.55000000000000004">
      <c r="A1535">
        <v>1530</v>
      </c>
      <c r="C1535">
        <f t="shared" si="75"/>
        <v>-0.24826205467237908</v>
      </c>
      <c r="D1535">
        <f t="shared" si="76"/>
        <v>-4.0848864388285506E-4</v>
      </c>
      <c r="E1535" s="2">
        <f t="shared" si="77"/>
        <v>4.0414699140494226E-2</v>
      </c>
      <c r="K1535">
        <v>1530</v>
      </c>
      <c r="L1535" s="14">
        <v>-9.4270863587602508E-6</v>
      </c>
      <c r="M1535" s="14">
        <v>-4.7227980096713598E-2</v>
      </c>
    </row>
    <row r="1536" spans="1:13" x14ac:dyDescent="0.55000000000000004">
      <c r="A1536">
        <v>1531</v>
      </c>
      <c r="C1536">
        <f t="shared" si="75"/>
        <v>-0.30005116117031705</v>
      </c>
      <c r="D1536">
        <f t="shared" si="76"/>
        <v>-5.3943377455887708E-4</v>
      </c>
      <c r="E1536" s="2">
        <f t="shared" si="77"/>
        <v>1.3103733539707903E-2</v>
      </c>
      <c r="K1536">
        <v>1531</v>
      </c>
      <c r="L1536" s="14">
        <v>-2.7711231649151099E-4</v>
      </c>
      <c r="M1536" s="14">
        <v>-0.185579620865716</v>
      </c>
    </row>
    <row r="1537" spans="1:13" x14ac:dyDescent="0.55000000000000004">
      <c r="A1537">
        <v>1532</v>
      </c>
      <c r="C1537">
        <f t="shared" si="75"/>
        <v>-0.27653375079222203</v>
      </c>
      <c r="D1537">
        <f t="shared" si="76"/>
        <v>-5.3499239818431785E-4</v>
      </c>
      <c r="E1537" s="2">
        <f t="shared" si="77"/>
        <v>8.4262035050548227E-7</v>
      </c>
      <c r="K1537">
        <v>1532</v>
      </c>
      <c r="L1537" s="14">
        <v>-4.7539304787895602E-4</v>
      </c>
      <c r="M1537" s="14">
        <v>-0.27745169433651301</v>
      </c>
    </row>
    <row r="1538" spans="1:13" x14ac:dyDescent="0.55000000000000004">
      <c r="A1538">
        <v>1533</v>
      </c>
      <c r="C1538">
        <f t="shared" si="75"/>
        <v>-0.18361219783436394</v>
      </c>
      <c r="D1538">
        <f t="shared" si="76"/>
        <v>-3.9627920661097646E-4</v>
      </c>
      <c r="E1538" s="2">
        <f t="shared" si="77"/>
        <v>1.3507570006261776E-2</v>
      </c>
      <c r="K1538">
        <v>1533</v>
      </c>
      <c r="L1538" s="14">
        <v>-5.5460864130075301E-4</v>
      </c>
      <c r="M1538" s="14">
        <v>-0.29983426977537597</v>
      </c>
    </row>
    <row r="1539" spans="1:13" x14ac:dyDescent="0.55000000000000004">
      <c r="A1539">
        <v>1534</v>
      </c>
      <c r="C1539">
        <f t="shared" si="75"/>
        <v>-4.4607853459213823E-2</v>
      </c>
      <c r="D1539">
        <f t="shared" si="76"/>
        <v>-1.5810828708313467E-4</v>
      </c>
      <c r="E1539" s="2">
        <f t="shared" si="77"/>
        <v>4.1011773921487832E-2</v>
      </c>
      <c r="K1539">
        <v>1534</v>
      </c>
      <c r="L1539" s="14">
        <v>-4.94919059966549E-4</v>
      </c>
      <c r="M1539" s="14">
        <v>-0.24712149231222499</v>
      </c>
    </row>
    <row r="1540" spans="1:13" x14ac:dyDescent="0.55000000000000004">
      <c r="A1540">
        <v>1535</v>
      </c>
      <c r="C1540">
        <f t="shared" si="75"/>
        <v>0.10559212187509491</v>
      </c>
      <c r="D1540">
        <f t="shared" si="76"/>
        <v>1.1974447984375201E-4</v>
      </c>
      <c r="E1540" s="2">
        <f t="shared" si="77"/>
        <v>5.6695289154285837E-2</v>
      </c>
      <c r="K1540">
        <v>1535</v>
      </c>
      <c r="L1540" s="14">
        <v>-3.1127392980877499E-4</v>
      </c>
      <c r="M1540" s="14">
        <v>-0.13251560406903701</v>
      </c>
    </row>
    <row r="1541" spans="1:13" x14ac:dyDescent="0.55000000000000004">
      <c r="A1541">
        <v>1536</v>
      </c>
      <c r="C1541">
        <f t="shared" si="75"/>
        <v>0.22929070032517132</v>
      </c>
      <c r="D1541">
        <f t="shared" si="76"/>
        <v>3.6754390634516105E-4</v>
      </c>
      <c r="E1541" s="2">
        <f t="shared" si="77"/>
        <v>4.5800734249522787E-2</v>
      </c>
      <c r="K1541">
        <v>1536</v>
      </c>
      <c r="L1541" s="14">
        <v>-4.9668312927123097E-5</v>
      </c>
      <c r="M1541" s="14">
        <v>1.5279639280367401E-2</v>
      </c>
    </row>
    <row r="1542" spans="1:13" x14ac:dyDescent="0.55000000000000004">
      <c r="A1542">
        <v>1537</v>
      </c>
      <c r="C1542">
        <f t="shared" ref="C1542:C1605" si="78">$D$1*COS($B$2*(A1542-$L$2)+$B$1)</f>
        <v>0.29544214605789798</v>
      </c>
      <c r="D1542">
        <f t="shared" ref="D1542:D1605" si="79">$D$2*COS($B$2*(A1542-$L$3)+$B$3)</f>
        <v>5.230975595641083E-4</v>
      </c>
      <c r="E1542" s="2">
        <f t="shared" ref="E1542:E1605" si="80">(M1542-C1542)^2</f>
        <v>1.8548844825543205E-2</v>
      </c>
      <c r="K1542">
        <v>1537</v>
      </c>
      <c r="L1542" s="14">
        <v>2.2437704104696999E-4</v>
      </c>
      <c r="M1542" s="14">
        <v>0.15924800218400301</v>
      </c>
    </row>
    <row r="1543" spans="1:13" x14ac:dyDescent="0.55000000000000004">
      <c r="A1543">
        <v>1538</v>
      </c>
      <c r="C1543">
        <f t="shared" si="78"/>
        <v>0.2874438405574623</v>
      </c>
      <c r="D1543">
        <f t="shared" si="79"/>
        <v>5.4736475135601294E-4</v>
      </c>
      <c r="E1543" s="2">
        <f t="shared" si="80"/>
        <v>5.8139459707730171E-4</v>
      </c>
      <c r="K1543">
        <v>1538</v>
      </c>
      <c r="L1543" s="14">
        <v>4.42225773156742E-4</v>
      </c>
      <c r="M1543" s="14">
        <v>0.26333171503777197</v>
      </c>
    </row>
    <row r="1544" spans="1:13" x14ac:dyDescent="0.55000000000000004">
      <c r="A1544">
        <v>1539</v>
      </c>
      <c r="C1544">
        <f t="shared" si="78"/>
        <v>0.20730318991274607</v>
      </c>
      <c r="D1544">
        <f t="shared" si="79"/>
        <v>4.3425492809175267E-4</v>
      </c>
      <c r="E1544" s="2">
        <f t="shared" si="80"/>
        <v>8.8659504920821017E-3</v>
      </c>
      <c r="K1544">
        <v>1539</v>
      </c>
      <c r="L1544" s="14">
        <v>5.4931631700987896E-4</v>
      </c>
      <c r="M1544" s="14">
        <v>0.301462366268968</v>
      </c>
    </row>
    <row r="1545" spans="1:13" x14ac:dyDescent="0.55000000000000004">
      <c r="A1545">
        <v>1540</v>
      </c>
      <c r="C1545">
        <f t="shared" si="78"/>
        <v>7.5133808205532379E-2</v>
      </c>
      <c r="D1545">
        <f t="shared" si="79"/>
        <v>2.1215627124594394E-4</v>
      </c>
      <c r="E1545" s="2">
        <f t="shared" si="80"/>
        <v>3.5704403768889934E-2</v>
      </c>
      <c r="K1545">
        <v>1540</v>
      </c>
      <c r="L1545" s="14">
        <v>5.1882718155686104E-4</v>
      </c>
      <c r="M1545" s="14">
        <v>0.264089897731353</v>
      </c>
    </row>
    <row r="1546" spans="1:13" x14ac:dyDescent="0.55000000000000004">
      <c r="A1546">
        <v>1541</v>
      </c>
      <c r="C1546">
        <f t="shared" si="78"/>
        <v>-7.5892575667046519E-2</v>
      </c>
      <c r="D1546">
        <f t="shared" si="79"/>
        <v>-6.3189137784476178E-5</v>
      </c>
      <c r="E1546" s="2">
        <f t="shared" si="80"/>
        <v>5.5916666529844707E-2</v>
      </c>
      <c r="K1546">
        <v>1541</v>
      </c>
      <c r="L1546" s="14">
        <v>3.58394559912759E-4</v>
      </c>
      <c r="M1546" s="14">
        <v>0.16057447601213501</v>
      </c>
    </row>
    <row r="1547" spans="1:13" x14ac:dyDescent="0.55000000000000004">
      <c r="A1547">
        <v>1542</v>
      </c>
      <c r="C1547">
        <f t="shared" si="78"/>
        <v>-0.20787152273497117</v>
      </c>
      <c r="D1547">
        <f t="shared" si="79"/>
        <v>-3.226754051506941E-4</v>
      </c>
      <c r="E1547" s="2">
        <f t="shared" si="80"/>
        <v>5.0496248486268637E-2</v>
      </c>
      <c r="K1547">
        <v>1542</v>
      </c>
      <c r="L1547" s="14">
        <v>1.0819979742007E-4</v>
      </c>
      <c r="M1547" s="14">
        <v>1.6842180643947501E-2</v>
      </c>
    </row>
    <row r="1548" spans="1:13" x14ac:dyDescent="0.55000000000000004">
      <c r="A1548">
        <v>1543</v>
      </c>
      <c r="C1548">
        <f t="shared" si="78"/>
        <v>-0.28767909918119677</v>
      </c>
      <c r="D1548">
        <f t="shared" si="79"/>
        <v>-5.0117694728310958E-4</v>
      </c>
      <c r="E1548" s="2">
        <f t="shared" si="80"/>
        <v>2.4514401582234883E-2</v>
      </c>
      <c r="K1548">
        <v>1543</v>
      </c>
      <c r="L1548" s="14">
        <v>-1.6909427555928701E-4</v>
      </c>
      <c r="M1548" s="14">
        <v>-0.13110834334782001</v>
      </c>
    </row>
    <row r="1549" spans="1:13" x14ac:dyDescent="0.55000000000000004">
      <c r="A1549">
        <v>1544</v>
      </c>
      <c r="C1549">
        <f t="shared" si="78"/>
        <v>-0.29528528552801897</v>
      </c>
      <c r="D1549">
        <f t="shared" si="79"/>
        <v>-5.5389363962096401E-4</v>
      </c>
      <c r="E1549" s="2">
        <f t="shared" si="80"/>
        <v>2.4072089883973571E-3</v>
      </c>
      <c r="K1549">
        <v>1544</v>
      </c>
      <c r="L1549" s="14">
        <v>-4.0403763824009299E-4</v>
      </c>
      <c r="M1549" s="14">
        <v>-0.24622196941101199</v>
      </c>
    </row>
    <row r="1550" spans="1:13" x14ac:dyDescent="0.55000000000000004">
      <c r="A1550">
        <v>1545</v>
      </c>
      <c r="C1550">
        <f t="shared" si="78"/>
        <v>-0.22878108932799243</v>
      </c>
      <c r="D1550">
        <f t="shared" si="79"/>
        <v>-4.6759470356660927E-4</v>
      </c>
      <c r="E1550" s="2">
        <f t="shared" si="80"/>
        <v>5.0249223168556635E-3</v>
      </c>
      <c r="K1550">
        <v>1545</v>
      </c>
      <c r="L1550" s="14">
        <v>-5.3778726795612795E-4</v>
      </c>
      <c r="M1550" s="14">
        <v>-0.29966777578501103</v>
      </c>
    </row>
    <row r="1551" spans="1:13" x14ac:dyDescent="0.55000000000000004">
      <c r="A1551">
        <v>1546</v>
      </c>
      <c r="C1551">
        <f t="shared" si="78"/>
        <v>-0.10485766203018593</v>
      </c>
      <c r="D1551">
        <f t="shared" si="79"/>
        <v>-2.6393935303300944E-4</v>
      </c>
      <c r="E1551" s="2">
        <f t="shared" si="80"/>
        <v>2.9999025182933983E-2</v>
      </c>
      <c r="K1551">
        <v>1546</v>
      </c>
      <c r="L1551" s="14">
        <v>-5.3684474022254805E-4</v>
      </c>
      <c r="M1551" s="14">
        <v>-0.278059928709736</v>
      </c>
    </row>
    <row r="1552" spans="1:13" x14ac:dyDescent="0.55000000000000004">
      <c r="A1552">
        <v>1547</v>
      </c>
      <c r="C1552">
        <f t="shared" si="78"/>
        <v>4.5382828213764714E-2</v>
      </c>
      <c r="D1552">
        <f t="shared" si="79"/>
        <v>5.9592117128258162E-6</v>
      </c>
      <c r="E1552" s="2">
        <f t="shared" si="80"/>
        <v>5.3913624423600898E-2</v>
      </c>
      <c r="K1552">
        <v>1547</v>
      </c>
      <c r="L1552" s="14">
        <v>-4.0144611695724398E-4</v>
      </c>
      <c r="M1552" s="14">
        <v>-0.18681024753054101</v>
      </c>
    </row>
    <row r="1553" spans="1:13" x14ac:dyDescent="0.55000000000000004">
      <c r="A1553">
        <v>1548</v>
      </c>
      <c r="C1553">
        <f t="shared" si="78"/>
        <v>0.1842331851693107</v>
      </c>
      <c r="D1553">
        <f t="shared" si="79"/>
        <v>2.7436213992720323E-4</v>
      </c>
      <c r="E1553" s="2">
        <f t="shared" si="80"/>
        <v>5.4291780256831706E-2</v>
      </c>
      <c r="K1553">
        <v>1548</v>
      </c>
      <c r="L1553" s="14">
        <v>-1.65502823309091E-4</v>
      </c>
      <c r="M1553" s="14">
        <v>-4.8772780970682598E-2</v>
      </c>
    </row>
    <row r="1554" spans="1:13" x14ac:dyDescent="0.55000000000000004">
      <c r="A1554">
        <v>1549</v>
      </c>
      <c r="C1554">
        <f t="shared" si="78"/>
        <v>0.27684489597543294</v>
      </c>
      <c r="D1554">
        <f t="shared" si="79"/>
        <v>4.7390595411587436E-4</v>
      </c>
      <c r="E1554" s="2">
        <f t="shared" si="80"/>
        <v>3.0752800743103263E-2</v>
      </c>
      <c r="K1554">
        <v>1549</v>
      </c>
      <c r="L1554" s="14">
        <v>1.118916791418E-4</v>
      </c>
      <c r="M1554" s="14">
        <v>0.101480131147651</v>
      </c>
    </row>
    <row r="1555" spans="1:13" x14ac:dyDescent="0.55000000000000004">
      <c r="A1555">
        <v>1550</v>
      </c>
      <c r="C1555">
        <f t="shared" si="78"/>
        <v>0.29997437331998833</v>
      </c>
      <c r="D1555">
        <f t="shared" si="79"/>
        <v>5.5450936296814611E-4</v>
      </c>
      <c r="E1555" s="2">
        <f t="shared" si="80"/>
        <v>5.4254506464162097E-3</v>
      </c>
      <c r="K1555">
        <v>1550</v>
      </c>
      <c r="L1555" s="14">
        <v>3.61262216426045E-4</v>
      </c>
      <c r="M1555" s="14">
        <v>0.22631671488302599</v>
      </c>
    </row>
    <row r="1556" spans="1:13" x14ac:dyDescent="0.55000000000000004">
      <c r="A1556">
        <v>1551</v>
      </c>
      <c r="C1556">
        <f t="shared" si="78"/>
        <v>0.24781660591994947</v>
      </c>
      <c r="D1556">
        <f t="shared" si="79"/>
        <v>4.959426098463031E-4</v>
      </c>
      <c r="E1556" s="2">
        <f t="shared" si="80"/>
        <v>2.1766206749376364E-3</v>
      </c>
      <c r="K1556">
        <v>1551</v>
      </c>
      <c r="L1556" s="14">
        <v>5.2015239049829902E-4</v>
      </c>
      <c r="M1556" s="14">
        <v>0.29447087340897599</v>
      </c>
    </row>
    <row r="1557" spans="1:13" x14ac:dyDescent="0.55000000000000004">
      <c r="A1557">
        <v>1552</v>
      </c>
      <c r="C1557">
        <f t="shared" si="78"/>
        <v>0.13346209399348702</v>
      </c>
      <c r="D1557">
        <f t="shared" si="79"/>
        <v>3.1290471529389852E-4</v>
      </c>
      <c r="E1557" s="2">
        <f t="shared" si="80"/>
        <v>2.4152541911900201E-2</v>
      </c>
      <c r="K1557">
        <v>1552</v>
      </c>
      <c r="L1557" s="14">
        <v>5.4876717157908896E-4</v>
      </c>
      <c r="M1557" s="14">
        <v>0.28887297492497199</v>
      </c>
    </row>
    <row r="1558" spans="1:13" x14ac:dyDescent="0.55000000000000004">
      <c r="A1558">
        <v>1553</v>
      </c>
      <c r="C1558">
        <f t="shared" si="78"/>
        <v>-1.4388590366512107E-2</v>
      </c>
      <c r="D1558">
        <f t="shared" si="79"/>
        <v>5.1334332712817455E-5</v>
      </c>
      <c r="E1558" s="2">
        <f t="shared" si="80"/>
        <v>5.07662355587786E-2</v>
      </c>
      <c r="K1558">
        <v>1553</v>
      </c>
      <c r="L1558" s="14">
        <v>4.3993981023351399E-4</v>
      </c>
      <c r="M1558" s="14">
        <v>0.21092504783317301</v>
      </c>
    </row>
    <row r="1559" spans="1:13" x14ac:dyDescent="0.55000000000000004">
      <c r="A1559">
        <v>1554</v>
      </c>
      <c r="C1559">
        <f t="shared" si="78"/>
        <v>-0.15862804183198825</v>
      </c>
      <c r="D1559">
        <f t="shared" si="79"/>
        <v>-2.2311988533711997E-4</v>
      </c>
      <c r="E1559" s="2">
        <f t="shared" si="80"/>
        <v>5.7014778488885733E-2</v>
      </c>
      <c r="K1559">
        <v>1554</v>
      </c>
      <c r="L1559" s="14">
        <v>2.2092679422651301E-4</v>
      </c>
      <c r="M1559" s="14">
        <v>8.0149634027556302E-2</v>
      </c>
    </row>
    <row r="1560" spans="1:13" x14ac:dyDescent="0.55000000000000004">
      <c r="A1560">
        <v>1555</v>
      </c>
      <c r="C1560">
        <f t="shared" si="78"/>
        <v>-0.26305519841255559</v>
      </c>
      <c r="D1560">
        <f t="shared" si="79"/>
        <v>-4.4157571516347736E-4</v>
      </c>
      <c r="E1560" s="2">
        <f t="shared" si="80"/>
        <v>3.7000617444303843E-2</v>
      </c>
      <c r="K1560">
        <v>1555</v>
      </c>
      <c r="L1560" s="14">
        <v>-5.34187079248498E-5</v>
      </c>
      <c r="M1560" s="14">
        <v>-7.0699752832494495E-2</v>
      </c>
    </row>
    <row r="1561" spans="1:13" x14ac:dyDescent="0.55000000000000004">
      <c r="A1561">
        <v>1556</v>
      </c>
      <c r="C1561">
        <f t="shared" si="78"/>
        <v>-0.30146104495520382</v>
      </c>
      <c r="D1561">
        <f t="shared" si="79"/>
        <v>-5.4920534816107515E-4</v>
      </c>
      <c r="E1561" s="2">
        <f t="shared" si="80"/>
        <v>9.5294880891347127E-3</v>
      </c>
      <c r="K1561">
        <v>1556</v>
      </c>
      <c r="L1561" s="14">
        <v>-3.1438516329082903E-4</v>
      </c>
      <c r="M1561" s="14">
        <v>-0.20384194800622199</v>
      </c>
    </row>
    <row r="1562" spans="1:13" x14ac:dyDescent="0.55000000000000004">
      <c r="A1562">
        <v>1557</v>
      </c>
      <c r="C1562">
        <f t="shared" si="78"/>
        <v>-0.26420652350980972</v>
      </c>
      <c r="D1562">
        <f t="shared" si="79"/>
        <v>-5.1899601510240346E-4</v>
      </c>
      <c r="E1562" s="2">
        <f t="shared" si="80"/>
        <v>4.719382260813215E-4</v>
      </c>
      <c r="K1562">
        <v>1557</v>
      </c>
      <c r="L1562" s="14">
        <v>-4.96611904206658E-4</v>
      </c>
      <c r="M1562" s="14">
        <v>-0.28593066275815099</v>
      </c>
    </row>
    <row r="1563" spans="1:13" x14ac:dyDescent="0.55000000000000004">
      <c r="A1563">
        <v>1558</v>
      </c>
      <c r="C1563">
        <f t="shared" si="78"/>
        <v>-0.16064173369510182</v>
      </c>
      <c r="D1563">
        <f t="shared" si="79"/>
        <v>-3.5852962182132393E-4</v>
      </c>
      <c r="E1563" s="2">
        <f t="shared" si="80"/>
        <v>1.8432009110974402E-2</v>
      </c>
      <c r="K1563">
        <v>1558</v>
      </c>
      <c r="L1563" s="14">
        <v>-5.54459112957339E-4</v>
      </c>
      <c r="M1563" s="14">
        <v>-0.296406269237247</v>
      </c>
    </row>
    <row r="1564" spans="1:13" x14ac:dyDescent="0.55000000000000004">
      <c r="A1564">
        <v>1559</v>
      </c>
      <c r="C1564">
        <f t="shared" si="78"/>
        <v>-1.6759254783099895E-2</v>
      </c>
      <c r="D1564">
        <f t="shared" si="79"/>
        <v>-1.0807985066987853E-4</v>
      </c>
      <c r="E1564" s="2">
        <f t="shared" si="80"/>
        <v>4.6606692472051382E-2</v>
      </c>
      <c r="K1564">
        <v>1559</v>
      </c>
      <c r="L1564" s="14">
        <v>-4.73438597253233E-4</v>
      </c>
      <c r="M1564" s="14">
        <v>-0.232645086814874</v>
      </c>
    </row>
    <row r="1565" spans="1:13" x14ac:dyDescent="0.55000000000000004">
      <c r="A1565">
        <v>1560</v>
      </c>
      <c r="C1565">
        <f t="shared" si="78"/>
        <v>0.1313294438223391</v>
      </c>
      <c r="D1565">
        <f t="shared" si="79"/>
        <v>1.6949568485683067E-4</v>
      </c>
      <c r="E1565" s="2">
        <f t="shared" si="80"/>
        <v>5.8537839332568745E-2</v>
      </c>
      <c r="K1565">
        <v>1560</v>
      </c>
      <c r="L1565" s="14">
        <v>-2.7384244786722199E-4</v>
      </c>
      <c r="M1565" s="14">
        <v>-0.11061649917437399</v>
      </c>
    </row>
    <row r="1566" spans="1:13" x14ac:dyDescent="0.55000000000000004">
      <c r="A1566">
        <v>1561</v>
      </c>
      <c r="C1566">
        <f t="shared" si="78"/>
        <v>0.24645722023450023</v>
      </c>
      <c r="D1566">
        <f t="shared" si="79"/>
        <v>4.0453137617201993E-4</v>
      </c>
      <c r="E1566" s="2">
        <f t="shared" si="80"/>
        <v>4.2990100910540896E-2</v>
      </c>
      <c r="K1566">
        <v>1561</v>
      </c>
      <c r="L1566" s="14">
        <v>-5.6607586176523799E-6</v>
      </c>
      <c r="M1566" s="14">
        <v>3.91166768992883E-2</v>
      </c>
    </row>
    <row r="1567" spans="1:13" x14ac:dyDescent="0.55000000000000004">
      <c r="A1567">
        <v>1562</v>
      </c>
      <c r="C1567">
        <f t="shared" si="78"/>
        <v>0.29972942927370022</v>
      </c>
      <c r="D1567">
        <f t="shared" si="79"/>
        <v>5.3803821891238953E-4</v>
      </c>
      <c r="E1567" s="2">
        <f t="shared" si="80"/>
        <v>1.4562839541146408E-2</v>
      </c>
      <c r="K1567">
        <v>1562</v>
      </c>
      <c r="L1567" s="14">
        <v>2.63938702744506E-4</v>
      </c>
      <c r="M1567" s="14">
        <v>0.17905283858127799</v>
      </c>
    </row>
    <row r="1568" spans="1:13" x14ac:dyDescent="0.55000000000000004">
      <c r="A1568">
        <v>1563</v>
      </c>
      <c r="C1568">
        <f t="shared" si="78"/>
        <v>0.27777586936134663</v>
      </c>
      <c r="D1568">
        <f t="shared" si="79"/>
        <v>5.3650880965346232E-4</v>
      </c>
      <c r="E1568" s="2">
        <f t="shared" si="80"/>
        <v>1.31897045504992E-5</v>
      </c>
      <c r="K1568">
        <v>1563</v>
      </c>
      <c r="L1568" s="14">
        <v>4.6743307864746301E-4</v>
      </c>
      <c r="M1568" s="14">
        <v>0.27414410607741702</v>
      </c>
    </row>
    <row r="1569" spans="1:13" x14ac:dyDescent="0.55000000000000004">
      <c r="A1569">
        <v>1564</v>
      </c>
      <c r="C1569">
        <f t="shared" si="78"/>
        <v>0.18610642129017321</v>
      </c>
      <c r="D1569">
        <f t="shared" si="79"/>
        <v>4.0032699788043589E-4</v>
      </c>
      <c r="E1569" s="2">
        <f t="shared" si="80"/>
        <v>1.3102891030151442E-2</v>
      </c>
      <c r="K1569">
        <v>1564</v>
      </c>
      <c r="L1569" s="14">
        <v>5.5385594025886395E-4</v>
      </c>
      <c r="M1569" s="14">
        <v>0.30057428153990201</v>
      </c>
    </row>
    <row r="1570" spans="1:13" x14ac:dyDescent="0.55000000000000004">
      <c r="A1570">
        <v>1565</v>
      </c>
      <c r="C1570">
        <f t="shared" si="78"/>
        <v>4.7728184288356824E-2</v>
      </c>
      <c r="D1570">
        <f t="shared" si="79"/>
        <v>1.6367154786493885E-4</v>
      </c>
      <c r="E1570" s="2">
        <f t="shared" si="80"/>
        <v>4.1614196363697592E-2</v>
      </c>
      <c r="K1570">
        <v>1565</v>
      </c>
      <c r="L1570" s="14">
        <v>5.0156214575962203E-4</v>
      </c>
      <c r="M1570" s="14">
        <v>0.25172376356324599</v>
      </c>
    </row>
    <row r="1571" spans="1:13" x14ac:dyDescent="0.55000000000000004">
      <c r="A1571">
        <v>1566</v>
      </c>
      <c r="C1571">
        <f t="shared" si="78"/>
        <v>-0.10262882094039796</v>
      </c>
      <c r="D1571">
        <f t="shared" si="79"/>
        <v>-1.1406201074355918E-4</v>
      </c>
      <c r="E1571" s="2">
        <f t="shared" si="80"/>
        <v>5.8785051766139074E-2</v>
      </c>
      <c r="K1571">
        <v>1566</v>
      </c>
      <c r="L1571" s="14">
        <v>3.2364900038922301E-4</v>
      </c>
      <c r="M1571" s="14">
        <v>0.13982746742131699</v>
      </c>
    </row>
    <row r="1572" spans="1:13" x14ac:dyDescent="0.55000000000000004">
      <c r="A1572">
        <v>1567</v>
      </c>
      <c r="C1572">
        <f t="shared" si="78"/>
        <v>-0.22722815535629629</v>
      </c>
      <c r="D1572">
        <f t="shared" si="79"/>
        <v>-3.6316840889032099E-4</v>
      </c>
      <c r="E1572" s="2">
        <f t="shared" si="80"/>
        <v>4.8461034026455706E-2</v>
      </c>
      <c r="K1572">
        <v>1567</v>
      </c>
      <c r="L1572" s="14">
        <v>6.4675955098709404E-5</v>
      </c>
      <c r="M1572" s="14">
        <v>-7.0894853629130204E-3</v>
      </c>
    </row>
    <row r="1573" spans="1:13" x14ac:dyDescent="0.55000000000000004">
      <c r="A1573">
        <v>1568</v>
      </c>
      <c r="C1573">
        <f t="shared" si="78"/>
        <v>-0.29479801236805392</v>
      </c>
      <c r="D1573">
        <f t="shared" si="79"/>
        <v>-5.2112719138957327E-4</v>
      </c>
      <c r="E1573" s="2">
        <f t="shared" si="80"/>
        <v>2.0325400758984265E-2</v>
      </c>
      <c r="K1573">
        <v>1568</v>
      </c>
      <c r="L1573" s="14">
        <v>-2.1049558436677301E-4</v>
      </c>
      <c r="M1573" s="14">
        <v>-0.152230832558028</v>
      </c>
    </row>
    <row r="1574" spans="1:13" x14ac:dyDescent="0.55000000000000004">
      <c r="A1574">
        <v>1569</v>
      </c>
      <c r="C1574">
        <f t="shared" si="78"/>
        <v>-0.28837978212521742</v>
      </c>
      <c r="D1574">
        <f t="shared" si="79"/>
        <v>-5.4829403334120616E-4</v>
      </c>
      <c r="E1574" s="2">
        <f t="shared" si="80"/>
        <v>8.4883416787266306E-4</v>
      </c>
      <c r="K1574">
        <v>1569</v>
      </c>
      <c r="L1574" s="14">
        <v>-4.3294719890779501E-4</v>
      </c>
      <c r="M1574" s="14">
        <v>-0.25924502336746102</v>
      </c>
    </row>
    <row r="1575" spans="1:13" x14ac:dyDescent="0.55000000000000004">
      <c r="A1575">
        <v>1570</v>
      </c>
      <c r="C1575">
        <f t="shared" si="78"/>
        <v>-0.20958430513324688</v>
      </c>
      <c r="D1575">
        <f t="shared" si="79"/>
        <v>-4.378506300466669E-4</v>
      </c>
      <c r="E1575" s="2">
        <f t="shared" si="80"/>
        <v>8.4172156140994679E-3</v>
      </c>
      <c r="K1575">
        <v>1570</v>
      </c>
      <c r="L1575" s="14">
        <v>-5.4696450167292699E-4</v>
      </c>
      <c r="M1575" s="14">
        <v>-0.30132968983514602</v>
      </c>
    </row>
    <row r="1576" spans="1:13" x14ac:dyDescent="0.55000000000000004">
      <c r="A1576">
        <v>1571</v>
      </c>
      <c r="C1576">
        <f t="shared" si="78"/>
        <v>-7.8187585240204555E-2</v>
      </c>
      <c r="D1576">
        <f t="shared" si="79"/>
        <v>-2.1751594777095879E-4</v>
      </c>
      <c r="E1576" s="2">
        <f t="shared" si="80"/>
        <v>3.6007673860179897E-2</v>
      </c>
      <c r="K1576">
        <v>1571</v>
      </c>
      <c r="L1576" s="14">
        <v>-5.2399115187264501E-4</v>
      </c>
      <c r="M1576" s="14">
        <v>-0.267944466169935</v>
      </c>
    </row>
    <row r="1577" spans="1:13" x14ac:dyDescent="0.55000000000000004">
      <c r="A1577">
        <v>1572</v>
      </c>
      <c r="C1577">
        <f t="shared" si="78"/>
        <v>7.2832570485385176E-2</v>
      </c>
      <c r="D1577">
        <f t="shared" si="79"/>
        <v>5.7410652524105469E-5</v>
      </c>
      <c r="E1577" s="2">
        <f t="shared" si="80"/>
        <v>5.7736140780043105E-2</v>
      </c>
      <c r="K1577">
        <v>1572</v>
      </c>
      <c r="L1577" s="14">
        <v>-3.6978096748074699E-4</v>
      </c>
      <c r="M1577" s="14">
        <v>-0.16745088874567199</v>
      </c>
    </row>
    <row r="1578" spans="1:13" x14ac:dyDescent="0.55000000000000004">
      <c r="A1578">
        <v>1573</v>
      </c>
      <c r="C1578">
        <f t="shared" si="78"/>
        <v>0.20557328620711829</v>
      </c>
      <c r="D1578">
        <f t="shared" si="79"/>
        <v>3.1792838915450331E-4</v>
      </c>
      <c r="E1578" s="2">
        <f t="shared" si="80"/>
        <v>5.3172432332957584E-2</v>
      </c>
      <c r="K1578">
        <v>1573</v>
      </c>
      <c r="L1578" s="14">
        <v>-1.22956845828714E-4</v>
      </c>
      <c r="M1578" s="14">
        <v>-2.5018197445157101E-2</v>
      </c>
    </row>
    <row r="1579" spans="1:13" x14ac:dyDescent="0.55000000000000004">
      <c r="A1579">
        <v>1574</v>
      </c>
      <c r="C1579">
        <f t="shared" si="78"/>
        <v>0.28671944023265294</v>
      </c>
      <c r="D1579">
        <f t="shared" si="79"/>
        <v>4.9865280150696771E-4</v>
      </c>
      <c r="E1579" s="2">
        <f t="shared" si="80"/>
        <v>2.658171018164484E-2</v>
      </c>
      <c r="K1579">
        <v>1574</v>
      </c>
      <c r="L1579" s="14">
        <v>1.54662580630014E-4</v>
      </c>
      <c r="M1579" s="14">
        <v>0.123680456607126</v>
      </c>
    </row>
    <row r="1580" spans="1:13" x14ac:dyDescent="0.55000000000000004">
      <c r="A1580">
        <v>1575</v>
      </c>
      <c r="C1580">
        <f t="shared" si="78"/>
        <v>0.29590505832687086</v>
      </c>
      <c r="D1580">
        <f t="shared" si="79"/>
        <v>5.5422587144992339E-4</v>
      </c>
      <c r="E1580" s="2">
        <f t="shared" si="80"/>
        <v>2.9705209019763069E-3</v>
      </c>
      <c r="K1580">
        <v>1575</v>
      </c>
      <c r="L1580" s="14">
        <v>3.9354580431296202E-4</v>
      </c>
      <c r="M1580" s="14">
        <v>0.24140257304430501</v>
      </c>
    </row>
    <row r="1581" spans="1:13" x14ac:dyDescent="0.55000000000000004">
      <c r="A1581">
        <v>1576</v>
      </c>
      <c r="C1581">
        <f t="shared" si="78"/>
        <v>0.23082474396549366</v>
      </c>
      <c r="D1581">
        <f t="shared" si="79"/>
        <v>4.7069992981447464E-4</v>
      </c>
      <c r="E1581" s="2">
        <f t="shared" si="80"/>
        <v>4.6021534671605397E-3</v>
      </c>
      <c r="K1581">
        <v>1576</v>
      </c>
      <c r="L1581" s="14">
        <v>5.3386303992480303E-4</v>
      </c>
      <c r="M1581" s="14">
        <v>0.29866391750969701</v>
      </c>
    </row>
    <row r="1582" spans="1:13" x14ac:dyDescent="0.55000000000000004">
      <c r="A1582">
        <v>1577</v>
      </c>
      <c r="C1582">
        <f t="shared" si="78"/>
        <v>0.10781228426812847</v>
      </c>
      <c r="D1582">
        <f t="shared" si="79"/>
        <v>2.6903822736278765E-4</v>
      </c>
      <c r="E1582" s="2">
        <f t="shared" si="80"/>
        <v>3.0036614952984979E-2</v>
      </c>
      <c r="K1582">
        <v>1577</v>
      </c>
      <c r="L1582" s="14">
        <v>5.4047096534161603E-4</v>
      </c>
      <c r="M1582" s="14">
        <v>0.28112303105835201</v>
      </c>
    </row>
    <row r="1583" spans="1:13" x14ac:dyDescent="0.55000000000000004">
      <c r="A1583">
        <v>1578</v>
      </c>
      <c r="C1583">
        <f t="shared" si="78"/>
        <v>-4.2258786276809006E-2</v>
      </c>
      <c r="D1583">
        <f t="shared" si="79"/>
        <v>-1.4639927905949167E-7</v>
      </c>
      <c r="E1583" s="2">
        <f t="shared" si="80"/>
        <v>5.5428190741615986E-2</v>
      </c>
      <c r="K1583">
        <v>1578</v>
      </c>
      <c r="L1583" s="14">
        <v>4.11714584650168E-4</v>
      </c>
      <c r="M1583" s="14">
        <v>0.19317313751776899</v>
      </c>
    </row>
    <row r="1584" spans="1:13" x14ac:dyDescent="0.55000000000000004">
      <c r="A1584">
        <v>1579</v>
      </c>
      <c r="C1584">
        <f t="shared" si="78"/>
        <v>-0.18172379221095569</v>
      </c>
      <c r="D1584">
        <f t="shared" si="79"/>
        <v>-2.6929428278771512E-4</v>
      </c>
      <c r="E1584" s="2">
        <f t="shared" si="80"/>
        <v>5.6913557688180884E-2</v>
      </c>
      <c r="K1584">
        <v>1579</v>
      </c>
      <c r="L1584" s="14">
        <v>1.7984173214122899E-4</v>
      </c>
      <c r="M1584" s="14">
        <v>5.68418333267166E-2</v>
      </c>
    </row>
    <row r="1585" spans="1:13" x14ac:dyDescent="0.55000000000000004">
      <c r="A1585">
        <v>1580</v>
      </c>
      <c r="C1585">
        <f t="shared" si="78"/>
        <v>-0.27557995673485475</v>
      </c>
      <c r="D1585">
        <f t="shared" si="79"/>
        <v>-4.7085497759177401E-4</v>
      </c>
      <c r="E1585" s="2">
        <f t="shared" si="80"/>
        <v>3.3070912265696292E-2</v>
      </c>
      <c r="K1585">
        <v>1580</v>
      </c>
      <c r="L1585" s="14">
        <v>-9.7073597839590398E-5</v>
      </c>
      <c r="M1585" s="14">
        <v>-9.3725860642145595E-2</v>
      </c>
    </row>
    <row r="1586" spans="1:13" x14ac:dyDescent="0.55000000000000004">
      <c r="A1586">
        <v>1581</v>
      </c>
      <c r="C1586">
        <f t="shared" si="78"/>
        <v>-0.30027136088299777</v>
      </c>
      <c r="D1586">
        <f t="shared" si="79"/>
        <v>-5.5424099785564144E-4</v>
      </c>
      <c r="E1586" s="2">
        <f t="shared" si="80"/>
        <v>6.3126249921205985E-3</v>
      </c>
      <c r="K1586">
        <v>1581</v>
      </c>
      <c r="L1586" s="14">
        <v>-3.4967624304060299E-4</v>
      </c>
      <c r="M1586" s="14">
        <v>-0.220819331380155</v>
      </c>
    </row>
    <row r="1587" spans="1:13" x14ac:dyDescent="0.55000000000000004">
      <c r="A1587">
        <v>1582</v>
      </c>
      <c r="C1587">
        <f t="shared" si="78"/>
        <v>-0.24960098266866745</v>
      </c>
      <c r="D1587">
        <f t="shared" si="79"/>
        <v>-4.9852421013299474E-4</v>
      </c>
      <c r="E1587" s="2">
        <f t="shared" si="80"/>
        <v>1.8495373706205751E-3</v>
      </c>
      <c r="K1587">
        <v>1582</v>
      </c>
      <c r="L1587" s="14">
        <v>-5.1470030393817095E-4</v>
      </c>
      <c r="M1587" s="14">
        <v>-0.29260723071032502</v>
      </c>
    </row>
    <row r="1588" spans="1:13" x14ac:dyDescent="0.55000000000000004">
      <c r="A1588">
        <v>1583</v>
      </c>
      <c r="C1588">
        <f t="shared" si="78"/>
        <v>-0.13628601897567436</v>
      </c>
      <c r="D1588">
        <f t="shared" si="79"/>
        <v>-3.1768835372366434E-4</v>
      </c>
      <c r="E1588" s="2">
        <f t="shared" si="80"/>
        <v>2.3970413669461444E-2</v>
      </c>
      <c r="K1588">
        <v>1583</v>
      </c>
      <c r="L1588" s="14">
        <v>-5.5081448074554803E-4</v>
      </c>
      <c r="M1588" s="14">
        <v>-0.29110983390561801</v>
      </c>
    </row>
    <row r="1589" spans="1:13" x14ac:dyDescent="0.55000000000000004">
      <c r="A1589">
        <v>1584</v>
      </c>
      <c r="C1589">
        <f t="shared" si="78"/>
        <v>1.1233862797768201E-2</v>
      </c>
      <c r="D1589">
        <f t="shared" si="79"/>
        <v>-5.7119416870882032E-5</v>
      </c>
      <c r="E1589" s="2">
        <f t="shared" si="80"/>
        <v>5.1954836545101302E-2</v>
      </c>
      <c r="K1589">
        <v>1584</v>
      </c>
      <c r="L1589" s="14">
        <v>-4.4897375384523702E-4</v>
      </c>
      <c r="M1589" s="14">
        <v>-0.21670217328494801</v>
      </c>
    </row>
    <row r="1590" spans="1:13" x14ac:dyDescent="0.55000000000000004">
      <c r="A1590">
        <v>1585</v>
      </c>
      <c r="C1590">
        <f t="shared" si="78"/>
        <v>0.15593428180005031</v>
      </c>
      <c r="D1590">
        <f t="shared" si="79"/>
        <v>2.177852896345117E-4</v>
      </c>
      <c r="E1590" s="2">
        <f t="shared" si="80"/>
        <v>5.9513744811300326E-2</v>
      </c>
      <c r="K1590">
        <v>1585</v>
      </c>
      <c r="L1590" s="14">
        <v>-2.34684765063425E-4</v>
      </c>
      <c r="M1590" s="14">
        <v>-8.80201090423781E-2</v>
      </c>
    </row>
    <row r="1591" spans="1:13" x14ac:dyDescent="0.55000000000000004">
      <c r="A1591">
        <v>1586</v>
      </c>
      <c r="C1591">
        <f t="shared" si="78"/>
        <v>0.26149848290548428</v>
      </c>
      <c r="D1591">
        <f t="shared" si="79"/>
        <v>4.3803047899332233E-4</v>
      </c>
      <c r="E1591" s="2">
        <f t="shared" si="80"/>
        <v>3.9517998989448057E-2</v>
      </c>
      <c r="K1591">
        <v>1586</v>
      </c>
      <c r="L1591" s="14">
        <v>3.8382479007107199E-5</v>
      </c>
      <c r="M1591" s="14">
        <v>6.2707137546970104E-2</v>
      </c>
    </row>
    <row r="1592" spans="1:13" x14ac:dyDescent="0.55000000000000004">
      <c r="A1592">
        <v>1587</v>
      </c>
      <c r="C1592">
        <f t="shared" si="78"/>
        <v>0.3014320767523031</v>
      </c>
      <c r="D1592">
        <f t="shared" si="79"/>
        <v>5.4833925107441225E-4</v>
      </c>
      <c r="E1592" s="2">
        <f t="shared" si="80"/>
        <v>1.0754329677043869E-2</v>
      </c>
      <c r="K1592">
        <v>1587</v>
      </c>
      <c r="L1592" s="14">
        <v>3.0183659310269601E-4</v>
      </c>
      <c r="M1592" s="14">
        <v>0.19772899253084</v>
      </c>
    </row>
    <row r="1593" spans="1:13" x14ac:dyDescent="0.55000000000000004">
      <c r="A1593">
        <v>1588</v>
      </c>
      <c r="C1593">
        <f t="shared" si="78"/>
        <v>0.26571257301940637</v>
      </c>
      <c r="D1593">
        <f t="shared" si="79"/>
        <v>5.2102642921210386E-4</v>
      </c>
      <c r="E1593" s="2">
        <f t="shared" si="80"/>
        <v>3.0680400962782874E-4</v>
      </c>
      <c r="K1593">
        <v>1588</v>
      </c>
      <c r="L1593" s="14">
        <v>4.8969385999743202E-4</v>
      </c>
      <c r="M1593" s="14">
        <v>0.283228394713744</v>
      </c>
    </row>
    <row r="1594" spans="1:13" x14ac:dyDescent="0.55000000000000004">
      <c r="A1594">
        <v>1589</v>
      </c>
      <c r="C1594">
        <f t="shared" si="78"/>
        <v>0.16330481423530341</v>
      </c>
      <c r="D1594">
        <f t="shared" si="79"/>
        <v>3.6294695598360738E-4</v>
      </c>
      <c r="E1594" s="2">
        <f t="shared" si="80"/>
        <v>1.8086665533042601E-2</v>
      </c>
      <c r="K1594">
        <v>1589</v>
      </c>
      <c r="L1594" s="14">
        <v>5.5490426181565005E-4</v>
      </c>
      <c r="M1594" s="14">
        <v>0.29779148841918901</v>
      </c>
    </row>
    <row r="1595" spans="1:13" x14ac:dyDescent="0.55000000000000004">
      <c r="A1595">
        <v>1590</v>
      </c>
      <c r="C1595">
        <f t="shared" si="78"/>
        <v>1.9910989271599063E-2</v>
      </c>
      <c r="D1595">
        <f t="shared" si="79"/>
        <v>1.1377544712002411E-4</v>
      </c>
      <c r="E1595" s="2">
        <f t="shared" si="80"/>
        <v>4.7462921742577505E-2</v>
      </c>
      <c r="K1595">
        <v>1590</v>
      </c>
      <c r="L1595" s="14">
        <v>4.8113544888601402E-4</v>
      </c>
      <c r="M1595" s="14">
        <v>0.23777085648577301</v>
      </c>
    </row>
    <row r="1596" spans="1:13" x14ac:dyDescent="0.55000000000000004">
      <c r="A1596">
        <v>1591</v>
      </c>
      <c r="C1596">
        <f t="shared" si="78"/>
        <v>-0.12848007430984476</v>
      </c>
      <c r="D1596">
        <f t="shared" si="79"/>
        <v>-1.6395130077607071E-4</v>
      </c>
      <c r="E1596" s="2">
        <f t="shared" si="80"/>
        <v>6.0850584707598257E-2</v>
      </c>
      <c r="K1596">
        <v>1591</v>
      </c>
      <c r="L1596" s="14">
        <v>2.8686327803524299E-4</v>
      </c>
      <c r="M1596" s="14">
        <v>0.11819903852218699</v>
      </c>
    </row>
    <row r="1597" spans="1:13" x14ac:dyDescent="0.55000000000000004">
      <c r="A1597">
        <v>1592</v>
      </c>
      <c r="C1597">
        <f t="shared" si="78"/>
        <v>-0.24462534738396691</v>
      </c>
      <c r="D1597">
        <f t="shared" si="79"/>
        <v>-4.0052972799519478E-4</v>
      </c>
      <c r="E1597" s="2">
        <f t="shared" si="80"/>
        <v>4.5645846271583398E-2</v>
      </c>
      <c r="K1597">
        <v>1592</v>
      </c>
      <c r="L1597" s="14">
        <v>2.0744419629965599E-5</v>
      </c>
      <c r="M1597" s="14">
        <v>-3.0976461892880398E-2</v>
      </c>
    </row>
    <row r="1598" spans="1:13" x14ac:dyDescent="0.55000000000000004">
      <c r="A1598">
        <v>1593</v>
      </c>
      <c r="C1598">
        <f t="shared" si="78"/>
        <v>-0.29937481455877657</v>
      </c>
      <c r="D1598">
        <f t="shared" si="79"/>
        <v>-5.3658363598573964E-4</v>
      </c>
      <c r="E1598" s="2">
        <f t="shared" si="80"/>
        <v>1.6124199578399934E-2</v>
      </c>
      <c r="K1598">
        <v>1593</v>
      </c>
      <c r="L1598" s="14">
        <v>-2.5057000736067401E-4</v>
      </c>
      <c r="M1598" s="14">
        <v>-0.17239371526285799</v>
      </c>
    </row>
    <row r="1599" spans="1:13" x14ac:dyDescent="0.55000000000000004">
      <c r="A1599">
        <v>1594</v>
      </c>
      <c r="C1599">
        <f t="shared" si="78"/>
        <v>-0.27898751360037655</v>
      </c>
      <c r="D1599">
        <f t="shared" si="79"/>
        <v>-5.3796636163090032E-4</v>
      </c>
      <c r="E1599" s="2">
        <f t="shared" si="80"/>
        <v>6.978297392248391E-5</v>
      </c>
      <c r="K1599">
        <v>1594</v>
      </c>
      <c r="L1599" s="14">
        <v>-4.5912762158435699E-4</v>
      </c>
      <c r="M1599" s="14">
        <v>-0.27063389319228498</v>
      </c>
    </row>
    <row r="1600" spans="1:13" x14ac:dyDescent="0.55000000000000004">
      <c r="A1600">
        <v>1595</v>
      </c>
      <c r="C1600">
        <f t="shared" si="78"/>
        <v>-0.18858022731933252</v>
      </c>
      <c r="D1600">
        <f t="shared" si="79"/>
        <v>-4.0433086993927085E-4</v>
      </c>
      <c r="E1600" s="2">
        <f t="shared" si="80"/>
        <v>1.265892907311841E-2</v>
      </c>
      <c r="K1600">
        <v>1595</v>
      </c>
      <c r="L1600" s="14">
        <v>-5.5269387476125501E-4</v>
      </c>
      <c r="M1600" s="14">
        <v>-0.30109213368091903</v>
      </c>
    </row>
    <row r="1601" spans="1:13" x14ac:dyDescent="0.55000000000000004">
      <c r="A1601">
        <v>1596</v>
      </c>
      <c r="C1601">
        <f t="shared" si="78"/>
        <v>-5.0843278937602945E-2</v>
      </c>
      <c r="D1601">
        <f t="shared" si="79"/>
        <v>-1.6921685251282753E-4</v>
      </c>
      <c r="E1601" s="2">
        <f t="shared" si="80"/>
        <v>4.2146736062124504E-2</v>
      </c>
      <c r="K1601">
        <v>1596</v>
      </c>
      <c r="L1601" s="14">
        <v>-5.0783451834031802E-4</v>
      </c>
      <c r="M1601" s="14">
        <v>-0.25613998144917399</v>
      </c>
    </row>
    <row r="1602" spans="1:13" x14ac:dyDescent="0.55000000000000004">
      <c r="A1602">
        <v>1597</v>
      </c>
      <c r="C1602">
        <f t="shared" si="78"/>
        <v>9.9654260767033306E-2</v>
      </c>
      <c r="D1602">
        <f t="shared" si="79"/>
        <v>1.083670280874737E-4</v>
      </c>
      <c r="E1602" s="2">
        <f t="shared" si="80"/>
        <v>6.0856075820408327E-2</v>
      </c>
      <c r="K1602">
        <v>1597</v>
      </c>
      <c r="L1602" s="14">
        <v>-3.3578485642441299E-4</v>
      </c>
      <c r="M1602" s="14">
        <v>-0.14703598188639699</v>
      </c>
    </row>
    <row r="1603" spans="1:13" x14ac:dyDescent="0.55000000000000004">
      <c r="A1603">
        <v>1598</v>
      </c>
      <c r="C1603">
        <f t="shared" si="78"/>
        <v>0.22514068156356534</v>
      </c>
      <c r="D1603">
        <f t="shared" si="79"/>
        <v>3.5875306883199258E-4</v>
      </c>
      <c r="E1603" s="2">
        <f t="shared" si="80"/>
        <v>5.1187519522252083E-2</v>
      </c>
      <c r="K1603">
        <v>1598</v>
      </c>
      <c r="L1603" s="14">
        <v>-7.9635794158994201E-5</v>
      </c>
      <c r="M1603" s="14">
        <v>-1.1059085151628801E-3</v>
      </c>
    </row>
    <row r="1604" spans="1:13" x14ac:dyDescent="0.55000000000000004">
      <c r="A1604">
        <v>1599</v>
      </c>
      <c r="C1604">
        <f t="shared" si="78"/>
        <v>0.2941215368774685</v>
      </c>
      <c r="D1604">
        <f t="shared" si="79"/>
        <v>5.190996512156428E-4</v>
      </c>
      <c r="E1604" s="2">
        <f t="shared" si="80"/>
        <v>2.220707674698584E-2</v>
      </c>
      <c r="K1604">
        <v>1599</v>
      </c>
      <c r="L1604" s="14">
        <v>1.96458546778145E-4</v>
      </c>
      <c r="M1604" s="14">
        <v>0.14510114650425199</v>
      </c>
    </row>
    <row r="1605" spans="1:13" x14ac:dyDescent="0.55000000000000004">
      <c r="A1605">
        <v>1600</v>
      </c>
      <c r="C1605">
        <f t="shared" si="78"/>
        <v>0.28928408602595101</v>
      </c>
      <c r="D1605">
        <f t="shared" si="79"/>
        <v>5.4916316289818797E-4</v>
      </c>
      <c r="E1605" s="2">
        <f t="shared" si="80"/>
        <v>1.1776816631547799E-3</v>
      </c>
      <c r="K1605">
        <v>1600</v>
      </c>
      <c r="L1605" s="14">
        <v>4.2334862593435501E-4</v>
      </c>
      <c r="M1605" s="14">
        <v>0.25496671923951503</v>
      </c>
    </row>
    <row r="1606" spans="1:13" x14ac:dyDescent="0.55000000000000004">
      <c r="A1606">
        <v>1601</v>
      </c>
      <c r="C1606">
        <f t="shared" ref="C1606:C1669" si="81">$D$1*COS($B$2*(A1606-$L$2)+$B$1)</f>
        <v>0.21184242720742122</v>
      </c>
      <c r="D1606">
        <f t="shared" ref="D1606:D1669" si="82">$D$2*COS($B$2*(A1606-$L$3)+$B$3)</f>
        <v>4.4139829613553934E-4</v>
      </c>
      <c r="E1606" s="2">
        <f t="shared" ref="E1606:E1669" si="83">(M1606-C1606)^2</f>
        <v>7.9444899350836467E-3</v>
      </c>
      <c r="K1606">
        <v>1601</v>
      </c>
      <c r="L1606" s="14">
        <v>5.4420841546109502E-4</v>
      </c>
      <c r="M1606" s="14">
        <v>0.300974295442546</v>
      </c>
    </row>
    <row r="1607" spans="1:13" x14ac:dyDescent="0.55000000000000004">
      <c r="A1607">
        <v>1602</v>
      </c>
      <c r="C1607">
        <f t="shared" si="81"/>
        <v>8.1232784443590389E-2</v>
      </c>
      <c r="D1607">
        <f t="shared" si="82"/>
        <v>2.2285176098044618E-4</v>
      </c>
      <c r="E1607" s="2">
        <f t="shared" si="83"/>
        <v>3.6240054540764524E-2</v>
      </c>
      <c r="K1607">
        <v>1602</v>
      </c>
      <c r="L1607" s="14">
        <v>5.2876783131169502E-4</v>
      </c>
      <c r="M1607" s="14">
        <v>0.27160099224301398</v>
      </c>
    </row>
    <row r="1608" spans="1:13" x14ac:dyDescent="0.55000000000000004">
      <c r="A1608">
        <v>1603</v>
      </c>
      <c r="C1608">
        <f t="shared" si="81"/>
        <v>-6.9764574963276135E-2</v>
      </c>
      <c r="D1608">
        <f t="shared" si="82"/>
        <v>-5.1625868836315069E-5</v>
      </c>
      <c r="E1608" s="2">
        <f t="shared" si="83"/>
        <v>5.9520438994253175E-2</v>
      </c>
      <c r="K1608">
        <v>1603</v>
      </c>
      <c r="L1608" s="14">
        <v>3.8089406357279899E-4</v>
      </c>
      <c r="M1608" s="14">
        <v>0.17420353564598601</v>
      </c>
    </row>
    <row r="1609" spans="1:13" x14ac:dyDescent="0.55000000000000004">
      <c r="A1609">
        <v>1604</v>
      </c>
      <c r="C1609">
        <f t="shared" si="81"/>
        <v>-0.20325249657516919</v>
      </c>
      <c r="D1609">
        <f t="shared" si="82"/>
        <v>-3.1314649376231694E-4</v>
      </c>
      <c r="E1609" s="2">
        <f t="shared" si="83"/>
        <v>5.5898302948189406E-2</v>
      </c>
      <c r="K1609">
        <v>1604</v>
      </c>
      <c r="L1609" s="14">
        <v>1.37623014716871E-4</v>
      </c>
      <c r="M1609" s="14">
        <v>3.3175722866143301E-2</v>
      </c>
    </row>
    <row r="1610" spans="1:13" x14ac:dyDescent="0.55000000000000004">
      <c r="A1610">
        <v>1605</v>
      </c>
      <c r="C1610">
        <f t="shared" si="81"/>
        <v>-0.28572832577046053</v>
      </c>
      <c r="D1610">
        <f t="shared" si="82"/>
        <v>-4.9607394936035506E-4</v>
      </c>
      <c r="E1610" s="2">
        <f t="shared" si="83"/>
        <v>2.8753025229201284E-2</v>
      </c>
      <c r="K1610">
        <v>1605</v>
      </c>
      <c r="L1610" s="14">
        <v>-1.40116571926098E-4</v>
      </c>
      <c r="M1610" s="14">
        <v>-0.116161155512768</v>
      </c>
    </row>
    <row r="1611" spans="1:13" x14ac:dyDescent="0.55000000000000004">
      <c r="A1611">
        <v>1606</v>
      </c>
      <c r="C1611">
        <f t="shared" si="81"/>
        <v>-0.29649236787280631</v>
      </c>
      <c r="D1611">
        <f t="shared" si="82"/>
        <v>-5.5449730007822284E-4</v>
      </c>
      <c r="E1611" s="2">
        <f t="shared" si="83"/>
        <v>3.6105215954567974E-3</v>
      </c>
      <c r="K1611">
        <v>1606</v>
      </c>
      <c r="L1611" s="14">
        <v>-3.8276309391006901E-4</v>
      </c>
      <c r="M1611" s="14">
        <v>-0.23640475188201501</v>
      </c>
    </row>
    <row r="1612" spans="1:13" x14ac:dyDescent="0.55000000000000004">
      <c r="A1612">
        <v>1607</v>
      </c>
      <c r="C1612">
        <f t="shared" si="81"/>
        <v>-0.23284307520337097</v>
      </c>
      <c r="D1612">
        <f t="shared" si="82"/>
        <v>-4.737535163541317E-4</v>
      </c>
      <c r="E1612" s="2">
        <f t="shared" si="83"/>
        <v>4.1726737558083161E-3</v>
      </c>
      <c r="K1612">
        <v>1607</v>
      </c>
      <c r="L1612" s="14">
        <v>-5.2954422453441597E-4</v>
      </c>
      <c r="M1612" s="14">
        <v>-0.29743931159380099</v>
      </c>
    </row>
    <row r="1613" spans="1:13" x14ac:dyDescent="0.55000000000000004">
      <c r="A1613">
        <v>1608</v>
      </c>
      <c r="C1613">
        <f t="shared" si="81"/>
        <v>-0.11075507860029871</v>
      </c>
      <c r="D1613">
        <f t="shared" si="82"/>
        <v>-2.7410758595686685E-4</v>
      </c>
      <c r="E1613" s="2">
        <f t="shared" si="83"/>
        <v>3.0006301940591829E-2</v>
      </c>
      <c r="K1613">
        <v>1608</v>
      </c>
      <c r="L1613" s="14">
        <v>-5.4369771907024399E-4</v>
      </c>
      <c r="M1613" s="14">
        <v>-0.28397835053739101</v>
      </c>
    </row>
    <row r="1614" spans="1:13" x14ac:dyDescent="0.55000000000000004">
      <c r="A1614">
        <v>1609</v>
      </c>
      <c r="C1614">
        <f t="shared" si="81"/>
        <v>3.9130108198536177E-2</v>
      </c>
      <c r="D1614">
        <f t="shared" si="82"/>
        <v>-5.6664292159287999E-6</v>
      </c>
      <c r="E1614" s="2">
        <f t="shared" si="83"/>
        <v>5.6893392365806407E-2</v>
      </c>
      <c r="K1614">
        <v>1609</v>
      </c>
      <c r="L1614" s="14">
        <v>-4.2167874700914902E-4</v>
      </c>
      <c r="M1614" s="14">
        <v>-0.19939324991510099</v>
      </c>
    </row>
    <row r="1615" spans="1:13" x14ac:dyDescent="0.55000000000000004">
      <c r="A1615">
        <v>1610</v>
      </c>
      <c r="C1615">
        <f t="shared" si="81"/>
        <v>0.17919446263691435</v>
      </c>
      <c r="D1615">
        <f t="shared" si="82"/>
        <v>2.6419688181933632E-4</v>
      </c>
      <c r="E1615" s="2">
        <f t="shared" si="83"/>
        <v>5.956691175616436E-2</v>
      </c>
      <c r="K1615">
        <v>1610</v>
      </c>
      <c r="L1615" s="14">
        <v>-1.9404771685457999E-4</v>
      </c>
      <c r="M1615" s="14">
        <v>-6.4868872905654101E-2</v>
      </c>
    </row>
    <row r="1616" spans="1:13" x14ac:dyDescent="0.55000000000000004">
      <c r="A1616">
        <v>1611</v>
      </c>
      <c r="C1616">
        <f t="shared" si="81"/>
        <v>0.27428478407409362</v>
      </c>
      <c r="D1616">
        <f t="shared" si="82"/>
        <v>4.6775234434838031E-4</v>
      </c>
      <c r="E1616" s="2">
        <f t="shared" si="83"/>
        <v>3.5487954375537985E-2</v>
      </c>
      <c r="K1616">
        <v>1611</v>
      </c>
      <c r="L1616" s="14">
        <v>8.2183767770858496E-5</v>
      </c>
      <c r="M1616" s="14">
        <v>8.5902315740286103E-2</v>
      </c>
    </row>
    <row r="1617" spans="1:13" x14ac:dyDescent="0.55000000000000004">
      <c r="A1617">
        <v>1612</v>
      </c>
      <c r="C1617">
        <f t="shared" si="81"/>
        <v>0.30053540617328284</v>
      </c>
      <c r="D1617">
        <f t="shared" si="82"/>
        <v>5.5391182788298377E-4</v>
      </c>
      <c r="E1617" s="2">
        <f t="shared" si="83"/>
        <v>7.2891757228286651E-3</v>
      </c>
      <c r="K1617">
        <v>1612</v>
      </c>
      <c r="L1617" s="14">
        <v>3.3783181792700398E-4</v>
      </c>
      <c r="M1617" s="14">
        <v>0.215158736509793</v>
      </c>
    </row>
    <row r="1618" spans="1:13" x14ac:dyDescent="0.55000000000000004">
      <c r="A1618">
        <v>1613</v>
      </c>
      <c r="C1618">
        <f t="shared" si="81"/>
        <v>0.25135797610777116</v>
      </c>
      <c r="D1618">
        <f t="shared" si="82"/>
        <v>5.0105111815585649E-4</v>
      </c>
      <c r="E1618" s="2">
        <f t="shared" si="83"/>
        <v>1.5342372637791952E-3</v>
      </c>
      <c r="K1618">
        <v>1613</v>
      </c>
      <c r="L1618" s="14">
        <v>5.0886779352688502E-4</v>
      </c>
      <c r="M1618" s="14">
        <v>0.29052731697252399</v>
      </c>
    </row>
    <row r="1619" spans="1:13" x14ac:dyDescent="0.55000000000000004">
      <c r="A1619">
        <v>1614</v>
      </c>
      <c r="C1619">
        <f t="shared" si="81"/>
        <v>0.1390949922448764</v>
      </c>
      <c r="D1619">
        <f t="shared" si="82"/>
        <v>3.2243713909132344E-4</v>
      </c>
      <c r="E1619" s="2">
        <f t="shared" si="83"/>
        <v>2.3727254531931495E-2</v>
      </c>
      <c r="K1619">
        <v>1614</v>
      </c>
      <c r="L1619" s="14">
        <v>5.5245467345134901E-4</v>
      </c>
      <c r="M1619" s="14">
        <v>0.29313152859885799</v>
      </c>
    </row>
    <row r="1620" spans="1:13" x14ac:dyDescent="0.55000000000000004">
      <c r="A1620">
        <v>1615</v>
      </c>
      <c r="C1620">
        <f t="shared" si="81"/>
        <v>-8.0779027805785112E-3</v>
      </c>
      <c r="D1620">
        <f t="shared" si="82"/>
        <v>6.289823455250713E-5</v>
      </c>
      <c r="E1620" s="2">
        <f t="shared" si="83"/>
        <v>5.3082792912984747E-2</v>
      </c>
      <c r="K1620">
        <v>1615</v>
      </c>
      <c r="L1620" s="14">
        <v>4.5767585322994102E-4</v>
      </c>
      <c r="M1620" s="14">
        <v>0.22231913043162399</v>
      </c>
    </row>
    <row r="1621" spans="1:13" x14ac:dyDescent="0.55000000000000004">
      <c r="A1621">
        <v>1616</v>
      </c>
      <c r="C1621">
        <f t="shared" si="81"/>
        <v>-0.153223414477762</v>
      </c>
      <c r="D1621">
        <f t="shared" si="82"/>
        <v>-2.1242680107104136E-4</v>
      </c>
      <c r="E1621" s="2">
        <f t="shared" si="83"/>
        <v>6.2025375191438366E-2</v>
      </c>
      <c r="K1621">
        <v>1616</v>
      </c>
      <c r="L1621" s="14">
        <v>2.4826927635222698E-4</v>
      </c>
      <c r="M1621" s="14">
        <v>9.5825526880032902E-2</v>
      </c>
    </row>
    <row r="1622" spans="1:13" x14ac:dyDescent="0.55000000000000004">
      <c r="A1622">
        <v>1617</v>
      </c>
      <c r="C1622">
        <f t="shared" si="81"/>
        <v>-0.25991307883379067</v>
      </c>
      <c r="D1622">
        <f t="shared" si="82"/>
        <v>-4.3443718722619611E-4</v>
      </c>
      <c r="E1622" s="2">
        <f t="shared" si="83"/>
        <v>4.2125470821866177E-2</v>
      </c>
      <c r="K1622">
        <v>1617</v>
      </c>
      <c r="L1622" s="14">
        <v>-2.3317880938677499E-5</v>
      </c>
      <c r="M1622" s="14">
        <v>-5.4668174337074403E-2</v>
      </c>
    </row>
    <row r="1623" spans="1:13" x14ac:dyDescent="0.55000000000000004">
      <c r="A1623">
        <v>1618</v>
      </c>
      <c r="C1623">
        <f t="shared" si="81"/>
        <v>-0.30137003893646608</v>
      </c>
      <c r="D1623">
        <f t="shared" si="82"/>
        <v>-5.4741299659844228E-4</v>
      </c>
      <c r="E1623" s="2">
        <f t="shared" si="83"/>
        <v>1.2078042262647352E-2</v>
      </c>
      <c r="K1623">
        <v>1618</v>
      </c>
      <c r="L1623" s="14">
        <v>-2.8906493029485901E-4</v>
      </c>
      <c r="M1623" s="14">
        <v>-0.19146989215472901</v>
      </c>
    </row>
    <row r="1624" spans="1:13" x14ac:dyDescent="0.55000000000000004">
      <c r="A1624">
        <v>1619</v>
      </c>
      <c r="C1624">
        <f t="shared" si="81"/>
        <v>-0.26718947164303947</v>
      </c>
      <c r="D1624">
        <f t="shared" si="82"/>
        <v>-5.2299968237618465E-4</v>
      </c>
      <c r="E1624" s="2">
        <f t="shared" si="83"/>
        <v>1.7232642657720153E-4</v>
      </c>
      <c r="K1624">
        <v>1619</v>
      </c>
      <c r="L1624" s="14">
        <v>-4.8241387463005399E-4</v>
      </c>
      <c r="M1624" s="14">
        <v>-0.280316787689254</v>
      </c>
    </row>
    <row r="1625" spans="1:13" x14ac:dyDescent="0.55000000000000004">
      <c r="A1625">
        <v>1620</v>
      </c>
      <c r="C1625">
        <f t="shared" si="81"/>
        <v>-0.16594997887532748</v>
      </c>
      <c r="D1625">
        <f t="shared" si="82"/>
        <v>-3.6732447183763351E-4</v>
      </c>
      <c r="E1625" s="2">
        <f t="shared" si="83"/>
        <v>1.7690762536647801E-2</v>
      </c>
      <c r="K1625">
        <v>1620</v>
      </c>
      <c r="L1625" s="14">
        <v>-5.5493927138574098E-4</v>
      </c>
      <c r="M1625" s="14">
        <v>-0.29895660478790298</v>
      </c>
    </row>
    <row r="1626" spans="1:13" x14ac:dyDescent="0.55000000000000004">
      <c r="A1626">
        <v>1621</v>
      </c>
      <c r="C1626">
        <f t="shared" si="81"/>
        <v>-2.306053935850606E-2</v>
      </c>
      <c r="D1626">
        <f t="shared" si="82"/>
        <v>-1.1945856145466807E-4</v>
      </c>
      <c r="E1626" s="2">
        <f t="shared" si="83"/>
        <v>4.8250667722042992E-2</v>
      </c>
      <c r="K1626">
        <v>1621</v>
      </c>
      <c r="L1626" s="14">
        <v>-4.88476685029562E-4</v>
      </c>
      <c r="M1626" s="14">
        <v>-0.24272088562528901</v>
      </c>
    </row>
    <row r="1627" spans="1:13" x14ac:dyDescent="0.55000000000000004">
      <c r="A1627">
        <v>1622</v>
      </c>
      <c r="C1627">
        <f t="shared" si="81"/>
        <v>0.12561660946061384</v>
      </c>
      <c r="D1627">
        <f t="shared" si="82"/>
        <v>1.5838892986824512E-4</v>
      </c>
      <c r="E1627" s="2">
        <f t="shared" si="83"/>
        <v>6.3157130454262467E-2</v>
      </c>
      <c r="K1627">
        <v>1622</v>
      </c>
      <c r="L1627" s="14">
        <v>-2.9967208261837299E-4</v>
      </c>
      <c r="M1627" s="14">
        <v>-0.125694214926762</v>
      </c>
    </row>
    <row r="1628" spans="1:13" x14ac:dyDescent="0.55000000000000004">
      <c r="A1628">
        <v>1623</v>
      </c>
      <c r="C1628">
        <f t="shared" si="81"/>
        <v>0.24276663709250973</v>
      </c>
      <c r="D1628">
        <f t="shared" si="82"/>
        <v>3.9648413836656062E-4</v>
      </c>
      <c r="E1628" s="2">
        <f t="shared" si="83"/>
        <v>4.8379447776746652E-2</v>
      </c>
      <c r="K1628">
        <v>1623</v>
      </c>
      <c r="L1628" s="14">
        <v>-3.5812748084777801E-5</v>
      </c>
      <c r="M1628" s="14">
        <v>2.28133516504717E-2</v>
      </c>
    </row>
    <row r="1629" spans="1:13" x14ac:dyDescent="0.55000000000000004">
      <c r="A1629">
        <v>1624</v>
      </c>
      <c r="C1629">
        <f t="shared" si="81"/>
        <v>0.29898735592973796</v>
      </c>
      <c r="D1629">
        <f t="shared" si="82"/>
        <v>5.3507018535880655E-4</v>
      </c>
      <c r="E1629" s="2">
        <f t="shared" si="83"/>
        <v>1.7790273256234685E-2</v>
      </c>
      <c r="K1629">
        <v>1624</v>
      </c>
      <c r="L1629" s="14">
        <v>2.37016111372809E-4</v>
      </c>
      <c r="M1629" s="14">
        <v>0.16560717278308501</v>
      </c>
    </row>
    <row r="1630" spans="1:13" x14ac:dyDescent="0.55000000000000004">
      <c r="A1630">
        <v>1625</v>
      </c>
      <c r="C1630">
        <f t="shared" si="81"/>
        <v>0.28016855058267459</v>
      </c>
      <c r="D1630">
        <f t="shared" si="82"/>
        <v>5.3936489421203555E-4</v>
      </c>
      <c r="E1630" s="2">
        <f t="shared" si="83"/>
        <v>1.7542738774001658E-4</v>
      </c>
      <c r="K1630">
        <v>1625</v>
      </c>
      <c r="L1630" s="14">
        <v>4.5048281539586898E-4</v>
      </c>
      <c r="M1630" s="14">
        <v>0.26692365013986202</v>
      </c>
    </row>
    <row r="1631" spans="1:13" x14ac:dyDescent="0.55000000000000004">
      <c r="A1631">
        <v>1626</v>
      </c>
      <c r="C1631">
        <f t="shared" si="81"/>
        <v>0.19103334452468754</v>
      </c>
      <c r="D1631">
        <f t="shared" si="82"/>
        <v>4.0829038352932186E-4</v>
      </c>
      <c r="E1631" s="2">
        <f t="shared" si="83"/>
        <v>1.2178027148514112E-2</v>
      </c>
      <c r="K1631">
        <v>1626</v>
      </c>
      <c r="L1631" s="14">
        <v>5.51123303710533E-4</v>
      </c>
      <c r="M1631" s="14">
        <v>0.30138744344500001</v>
      </c>
    </row>
    <row r="1632" spans="1:13" x14ac:dyDescent="0.55000000000000004">
      <c r="A1632">
        <v>1627</v>
      </c>
      <c r="C1632">
        <f t="shared" si="81"/>
        <v>5.3952795655087468E-2</v>
      </c>
      <c r="D1632">
        <f t="shared" si="82"/>
        <v>1.7474359266062987E-4</v>
      </c>
      <c r="E1632" s="2">
        <f t="shared" si="83"/>
        <v>4.2606774986854487E-2</v>
      </c>
      <c r="K1632">
        <v>1627</v>
      </c>
      <c r="L1632" s="14">
        <v>5.1373154169013103E-4</v>
      </c>
      <c r="M1632" s="14">
        <v>0.260366881867377</v>
      </c>
    </row>
    <row r="1633" spans="1:13" x14ac:dyDescent="0.55000000000000004">
      <c r="A1633">
        <v>1628</v>
      </c>
      <c r="C1633">
        <f t="shared" si="81"/>
        <v>-9.6668767690088767E-2</v>
      </c>
      <c r="D1633">
        <f t="shared" si="82"/>
        <v>-1.0266015666456378E-4</v>
      </c>
      <c r="E1633" s="2">
        <f t="shared" si="83"/>
        <v>6.2902940969233101E-2</v>
      </c>
      <c r="K1633">
        <v>1628</v>
      </c>
      <c r="L1633" s="14">
        <v>3.4767252809432401E-4</v>
      </c>
      <c r="M1633" s="14">
        <v>0.15413581952719699</v>
      </c>
    </row>
    <row r="1634" spans="1:13" x14ac:dyDescent="0.55000000000000004">
      <c r="A1634">
        <v>1629</v>
      </c>
      <c r="C1634">
        <f t="shared" si="81"/>
        <v>-0.22302850796026433</v>
      </c>
      <c r="D1634">
        <f t="shared" si="82"/>
        <v>-3.5429837056980673E-4</v>
      </c>
      <c r="E1634" s="2">
        <f t="shared" si="83"/>
        <v>5.397676096864161E-2</v>
      </c>
      <c r="K1634">
        <v>1629</v>
      </c>
      <c r="L1634" s="14">
        <v>9.4536773033512505E-5</v>
      </c>
      <c r="M1634" s="14">
        <v>9.3004849972260495E-3</v>
      </c>
    </row>
    <row r="1635" spans="1:13" x14ac:dyDescent="0.55000000000000004">
      <c r="A1635">
        <v>1630</v>
      </c>
      <c r="C1635">
        <f t="shared" si="81"/>
        <v>-0.29341279380139679</v>
      </c>
      <c r="D1635">
        <f t="shared" si="82"/>
        <v>-5.1701516148111863E-4</v>
      </c>
      <c r="E1635" s="2">
        <f t="shared" si="83"/>
        <v>2.4195360772705184E-2</v>
      </c>
      <c r="K1635">
        <v>1630</v>
      </c>
      <c r="L1635" s="14">
        <v>-1.82276303297104E-4</v>
      </c>
      <c r="M1635" s="14">
        <v>-0.13786421369632099</v>
      </c>
    </row>
    <row r="1636" spans="1:13" x14ac:dyDescent="0.55000000000000004">
      <c r="A1636">
        <v>1631</v>
      </c>
      <c r="C1636">
        <f t="shared" si="81"/>
        <v>-0.2901566530496521</v>
      </c>
      <c r="D1636">
        <f t="shared" si="82"/>
        <v>-5.4997204467586384E-4</v>
      </c>
      <c r="E1636" s="2">
        <f t="shared" si="83"/>
        <v>1.5726529211746527E-3</v>
      </c>
      <c r="K1636">
        <v>1631</v>
      </c>
      <c r="L1636" s="14">
        <v>-4.1343714870687001E-4</v>
      </c>
      <c r="M1636" s="14">
        <v>-0.25049996482213299</v>
      </c>
    </row>
    <row r="1637" spans="1:13" x14ac:dyDescent="0.55000000000000004">
      <c r="A1637">
        <v>1632</v>
      </c>
      <c r="C1637">
        <f t="shared" si="81"/>
        <v>-0.21407730840044337</v>
      </c>
      <c r="D1637">
        <f t="shared" si="82"/>
        <v>-4.448975371498105E-4</v>
      </c>
      <c r="E1637" s="2">
        <f t="shared" si="83"/>
        <v>7.4509934761000859E-3</v>
      </c>
      <c r="K1637">
        <v>1632</v>
      </c>
      <c r="L1637" s="14">
        <v>-5.4105009544513102E-4</v>
      </c>
      <c r="M1637" s="14">
        <v>-0.30039644576927998</v>
      </c>
    </row>
    <row r="1638" spans="1:13" x14ac:dyDescent="0.55000000000000004">
      <c r="A1638">
        <v>1633</v>
      </c>
      <c r="C1638">
        <f t="shared" si="81"/>
        <v>-8.4269071734053874E-2</v>
      </c>
      <c r="D1638">
        <f t="shared" si="82"/>
        <v>-2.2816312549489982E-4</v>
      </c>
      <c r="E1638" s="2">
        <f t="shared" si="83"/>
        <v>3.6399947087609873E-2</v>
      </c>
      <c r="K1638">
        <v>1633</v>
      </c>
      <c r="L1638" s="14">
        <v>-5.3315368934804303E-4</v>
      </c>
      <c r="M1638" s="14">
        <v>-0.27505677334925199</v>
      </c>
    </row>
    <row r="1639" spans="1:13" x14ac:dyDescent="0.55000000000000004">
      <c r="A1639">
        <v>1634</v>
      </c>
      <c r="C1639">
        <f t="shared" si="81"/>
        <v>6.6688925685417011E-2</v>
      </c>
      <c r="D1639">
        <f t="shared" si="82"/>
        <v>4.5835421360123934E-5</v>
      </c>
      <c r="E1639" s="2">
        <f t="shared" si="83"/>
        <v>6.1264344210852931E-2</v>
      </c>
      <c r="K1639">
        <v>1634</v>
      </c>
      <c r="L1639" s="14">
        <v>-3.9172563430836901E-4</v>
      </c>
      <c r="M1639" s="14">
        <v>-0.18082742571556201</v>
      </c>
    </row>
    <row r="1640" spans="1:13" x14ac:dyDescent="0.55000000000000004">
      <c r="A1640">
        <v>1635</v>
      </c>
      <c r="C1640">
        <f t="shared" si="81"/>
        <v>0.20090940844910329</v>
      </c>
      <c r="D1640">
        <f t="shared" si="82"/>
        <v>3.0833024358794332E-4</v>
      </c>
      <c r="E1640" s="2">
        <f t="shared" si="83"/>
        <v>5.8669625401793608E-2</v>
      </c>
      <c r="K1640">
        <v>1635</v>
      </c>
      <c r="L1640" s="14">
        <v>-1.5218746406675299E-4</v>
      </c>
      <c r="M1640" s="14">
        <v>-4.1308727539500198E-2</v>
      </c>
    </row>
    <row r="1641" spans="1:13" x14ac:dyDescent="0.55000000000000004">
      <c r="A1641">
        <v>1636</v>
      </c>
      <c r="C1641">
        <f t="shared" si="81"/>
        <v>0.284705864527454</v>
      </c>
      <c r="D1641">
        <f t="shared" si="82"/>
        <v>4.934406737630698E-4</v>
      </c>
      <c r="E1641" s="2">
        <f t="shared" si="83"/>
        <v>3.102877557995827E-2</v>
      </c>
      <c r="K1641">
        <v>1636</v>
      </c>
      <c r="L1641" s="14">
        <v>1.2546700065286601E-4</v>
      </c>
      <c r="M1641" s="14">
        <v>0.10855599770957</v>
      </c>
    </row>
    <row r="1642" spans="1:13" x14ac:dyDescent="0.55000000000000004">
      <c r="A1642">
        <v>1637</v>
      </c>
      <c r="C1642">
        <f t="shared" si="81"/>
        <v>0.29704714973306945</v>
      </c>
      <c r="D1642">
        <f t="shared" si="82"/>
        <v>5.5470789572787782E-4</v>
      </c>
      <c r="E1642" s="2">
        <f t="shared" si="83"/>
        <v>4.3316076215610408E-3</v>
      </c>
      <c r="K1642">
        <v>1637</v>
      </c>
      <c r="L1642" s="14">
        <v>3.7169747671821101E-4</v>
      </c>
      <c r="M1642" s="14">
        <v>0.23123219989975999</v>
      </c>
    </row>
    <row r="1643" spans="1:13" x14ac:dyDescent="0.55000000000000004">
      <c r="A1643">
        <v>1638</v>
      </c>
      <c r="C1643">
        <f t="shared" si="81"/>
        <v>0.2348358616138535</v>
      </c>
      <c r="D1643">
        <f t="shared" si="82"/>
        <v>4.7675512818166839E-4</v>
      </c>
      <c r="E1643" s="2">
        <f t="shared" si="83"/>
        <v>3.7404234706877567E-3</v>
      </c>
      <c r="K1643">
        <v>1638</v>
      </c>
      <c r="L1643" s="14">
        <v>5.2483401389573803E-4</v>
      </c>
      <c r="M1643" s="14">
        <v>0.29599486316462897</v>
      </c>
    </row>
    <row r="1644" spans="1:13" x14ac:dyDescent="0.55000000000000004">
      <c r="A1644">
        <v>1639</v>
      </c>
      <c r="C1644">
        <f t="shared" si="81"/>
        <v>0.11368572217658553</v>
      </c>
      <c r="D1644">
        <f t="shared" si="82"/>
        <v>2.7914687266255189E-4</v>
      </c>
      <c r="E1644" s="2">
        <f t="shared" si="83"/>
        <v>2.9907570713098158E-2</v>
      </c>
      <c r="K1644">
        <v>1639</v>
      </c>
      <c r="L1644" s="14">
        <v>5.4652261645922798E-4</v>
      </c>
      <c r="M1644" s="14">
        <v>0.28662377673109402</v>
      </c>
    </row>
    <row r="1645" spans="1:13" x14ac:dyDescent="0.55000000000000004">
      <c r="A1645">
        <v>1640</v>
      </c>
      <c r="C1645">
        <f t="shared" si="81"/>
        <v>-3.5997137221026411E-2</v>
      </c>
      <c r="D1645">
        <f t="shared" si="82"/>
        <v>1.1478636056370831E-5</v>
      </c>
      <c r="E1645" s="2">
        <f t="shared" si="83"/>
        <v>5.8304440518154567E-2</v>
      </c>
      <c r="K1645">
        <v>1640</v>
      </c>
      <c r="L1645" s="14">
        <v>4.3133123935033298E-4</v>
      </c>
      <c r="M1645" s="14">
        <v>0.205465987330435</v>
      </c>
    </row>
    <row r="1646" spans="1:13" x14ac:dyDescent="0.55000000000000004">
      <c r="A1646">
        <v>1641</v>
      </c>
      <c r="C1646">
        <f t="shared" si="81"/>
        <v>-0.1766454739366258</v>
      </c>
      <c r="D1646">
        <f t="shared" si="82"/>
        <v>-2.5907049625125366E-4</v>
      </c>
      <c r="E1646" s="2">
        <f t="shared" si="83"/>
        <v>6.2246976962825849E-2</v>
      </c>
      <c r="K1646">
        <v>1641</v>
      </c>
      <c r="L1646" s="14">
        <v>2.0811027756140001E-4</v>
      </c>
      <c r="M1646" s="14">
        <v>7.2847966784419696E-2</v>
      </c>
    </row>
    <row r="1647" spans="1:13" x14ac:dyDescent="0.55000000000000004">
      <c r="A1647">
        <v>1642</v>
      </c>
      <c r="C1647">
        <f t="shared" si="81"/>
        <v>-0.27295952008482693</v>
      </c>
      <c r="D1647">
        <f t="shared" si="82"/>
        <v>-4.6459839477148843E-4</v>
      </c>
      <c r="E1647" s="2">
        <f t="shared" si="83"/>
        <v>3.8003257148229712E-2</v>
      </c>
      <c r="K1647">
        <v>1642</v>
      </c>
      <c r="L1647" s="14">
        <v>-6.7233194265219903E-5</v>
      </c>
      <c r="M1647" s="14">
        <v>-7.8015278958730297E-2</v>
      </c>
    </row>
    <row r="1648" spans="1:13" x14ac:dyDescent="0.55000000000000004">
      <c r="A1648">
        <v>1643</v>
      </c>
      <c r="C1648">
        <f t="shared" si="81"/>
        <v>-0.30076648022287278</v>
      </c>
      <c r="D1648">
        <f t="shared" si="82"/>
        <v>-5.5352188916286472E-4</v>
      </c>
      <c r="E1648" s="2">
        <f t="shared" si="83"/>
        <v>8.3589632734209929E-3</v>
      </c>
      <c r="K1648">
        <v>1643</v>
      </c>
      <c r="L1648" s="14">
        <v>-3.2573769550365802E-4</v>
      </c>
      <c r="M1648" s="14">
        <v>-0.20933911411501099</v>
      </c>
    </row>
    <row r="1649" spans="1:13" x14ac:dyDescent="0.55000000000000004">
      <c r="A1649">
        <v>1644</v>
      </c>
      <c r="C1649">
        <f t="shared" si="81"/>
        <v>-0.25308739347983017</v>
      </c>
      <c r="D1649">
        <f t="shared" si="82"/>
        <v>-5.0352305669115369E-4</v>
      </c>
      <c r="E1649" s="2">
        <f t="shared" si="83"/>
        <v>1.2351904262250678E-3</v>
      </c>
      <c r="K1649">
        <v>1644</v>
      </c>
      <c r="L1649" s="14">
        <v>-5.0265917017324802E-4</v>
      </c>
      <c r="M1649" s="14">
        <v>-0.288232669495606</v>
      </c>
    </row>
    <row r="1650" spans="1:13" x14ac:dyDescent="0.55000000000000004">
      <c r="A1650">
        <v>1645</v>
      </c>
      <c r="C1650">
        <f t="shared" si="81"/>
        <v>-0.14188870563329711</v>
      </c>
      <c r="D1650">
        <f t="shared" si="82"/>
        <v>-3.2715055041551336E-4</v>
      </c>
      <c r="E1650" s="2">
        <f t="shared" si="83"/>
        <v>2.3423647175723979E-2</v>
      </c>
      <c r="K1650">
        <v>1645</v>
      </c>
      <c r="L1650" s="14">
        <v>-5.5368653740184195E-4</v>
      </c>
      <c r="M1650" s="14">
        <v>-0.29493656473535701</v>
      </c>
    </row>
    <row r="1651" spans="1:13" x14ac:dyDescent="0.55000000000000004">
      <c r="A1651">
        <v>1646</v>
      </c>
      <c r="C1651">
        <f t="shared" si="81"/>
        <v>4.9210565500794473E-3</v>
      </c>
      <c r="D1651">
        <f t="shared" si="82"/>
        <v>-6.867015177319444E-5</v>
      </c>
      <c r="E1651" s="2">
        <f t="shared" si="83"/>
        <v>5.4145950449810659E-2</v>
      </c>
      <c r="K1651">
        <v>1646</v>
      </c>
      <c r="L1651" s="14">
        <v>-4.6603967651623302E-4</v>
      </c>
      <c r="M1651" s="14">
        <v>-0.227771767683524</v>
      </c>
    </row>
    <row r="1652" spans="1:13" x14ac:dyDescent="0.55000000000000004">
      <c r="A1652">
        <v>1647</v>
      </c>
      <c r="C1652">
        <f t="shared" si="81"/>
        <v>0.15049573726799556</v>
      </c>
      <c r="D1652">
        <f t="shared" si="82"/>
        <v>2.0704500751387499E-4</v>
      </c>
      <c r="E1652" s="2">
        <f t="shared" si="83"/>
        <v>6.4544377810318423E-2</v>
      </c>
      <c r="K1652">
        <v>1647</v>
      </c>
      <c r="L1652" s="14">
        <v>-2.6167028754687502E-4</v>
      </c>
      <c r="M1652" s="14">
        <v>-0.103560118421887</v>
      </c>
    </row>
    <row r="1653" spans="1:13" x14ac:dyDescent="0.55000000000000004">
      <c r="A1653">
        <v>1648</v>
      </c>
      <c r="C1653">
        <f t="shared" si="81"/>
        <v>0.25829916012952475</v>
      </c>
      <c r="D1653">
        <f t="shared" si="82"/>
        <v>4.307962340761756E-4</v>
      </c>
      <c r="E1653" s="2">
        <f t="shared" si="83"/>
        <v>4.4821274494964328E-2</v>
      </c>
      <c r="K1653">
        <v>1648</v>
      </c>
      <c r="L1653" s="14">
        <v>8.2360482232124906E-6</v>
      </c>
      <c r="M1653" s="14">
        <v>4.6588804938843702E-2</v>
      </c>
    </row>
    <row r="1654" spans="1:13" x14ac:dyDescent="0.55000000000000004">
      <c r="A1654">
        <v>1649</v>
      </c>
      <c r="C1654">
        <f t="shared" si="81"/>
        <v>0.30127493831375862</v>
      </c>
      <c r="D1654">
        <f t="shared" si="82"/>
        <v>5.4642668635100666E-4</v>
      </c>
      <c r="E1654" s="2">
        <f t="shared" si="83"/>
        <v>1.3503756630868334E-2</v>
      </c>
      <c r="K1654">
        <v>1649</v>
      </c>
      <c r="L1654" s="14">
        <v>2.7607961462306201E-4</v>
      </c>
      <c r="M1654" s="14">
        <v>0.185069273086678</v>
      </c>
    </row>
    <row r="1655" spans="1:13" x14ac:dyDescent="0.55000000000000004">
      <c r="A1655">
        <v>1650</v>
      </c>
      <c r="C1655">
        <f t="shared" si="81"/>
        <v>0.26863705735363774</v>
      </c>
      <c r="D1655">
        <f t="shared" si="82"/>
        <v>5.2491555811368649E-4</v>
      </c>
      <c r="E1655" s="2">
        <f t="shared" si="83"/>
        <v>7.3289631186991897E-5</v>
      </c>
      <c r="K1655">
        <v>1650</v>
      </c>
      <c r="L1655" s="14">
        <v>4.7477732886697598E-4</v>
      </c>
      <c r="M1655" s="14">
        <v>0.27719799370353498</v>
      </c>
    </row>
    <row r="1656" spans="1:13" x14ac:dyDescent="0.55000000000000004">
      <c r="A1656">
        <v>1651</v>
      </c>
      <c r="C1656">
        <f t="shared" si="81"/>
        <v>0.16857693741855082</v>
      </c>
      <c r="D1656">
        <f t="shared" si="82"/>
        <v>3.7166168913340195E-4</v>
      </c>
      <c r="E1656" s="2">
        <f t="shared" si="83"/>
        <v>1.7245945638269346E-2</v>
      </c>
      <c r="K1656">
        <v>1651</v>
      </c>
      <c r="L1656" s="14">
        <v>5.54564115791437E-4</v>
      </c>
      <c r="M1656" s="14">
        <v>0.29990075718583198</v>
      </c>
    </row>
    <row r="1657" spans="1:13" x14ac:dyDescent="0.55000000000000004">
      <c r="A1657">
        <v>1652</v>
      </c>
      <c r="C1657">
        <f t="shared" si="81"/>
        <v>2.6207559511907282E-2</v>
      </c>
      <c r="D1657">
        <f t="shared" si="82"/>
        <v>1.2512857018876747E-4</v>
      </c>
      <c r="E1657" s="2">
        <f t="shared" si="83"/>
        <v>4.8966589213901499E-2</v>
      </c>
      <c r="K1657">
        <v>1652</v>
      </c>
      <c r="L1657" s="14">
        <v>4.9545687964992096E-4</v>
      </c>
      <c r="M1657" s="14">
        <v>0.24749151558170801</v>
      </c>
    </row>
    <row r="1658" spans="1:13" x14ac:dyDescent="0.55000000000000004">
      <c r="A1658">
        <v>1653</v>
      </c>
      <c r="C1658">
        <f t="shared" si="81"/>
        <v>-0.12273936342161046</v>
      </c>
      <c r="D1658">
        <f t="shared" si="82"/>
        <v>-1.5280918237375838E-4</v>
      </c>
      <c r="E1658" s="2">
        <f t="shared" si="83"/>
        <v>6.5451983166446279E-2</v>
      </c>
      <c r="K1658">
        <v>1653</v>
      </c>
      <c r="L1658" s="14">
        <v>3.12259394408742E-4</v>
      </c>
      <c r="M1658" s="14">
        <v>0.133096488574247</v>
      </c>
    </row>
    <row r="1659" spans="1:13" x14ac:dyDescent="0.55000000000000004">
      <c r="A1659">
        <v>1654</v>
      </c>
      <c r="C1659">
        <f t="shared" si="81"/>
        <v>-0.24088129327615035</v>
      </c>
      <c r="D1659">
        <f t="shared" si="82"/>
        <v>-3.9239505112104227E-4</v>
      </c>
      <c r="E1659" s="2">
        <f t="shared" si="83"/>
        <v>5.1188118412355328E-2</v>
      </c>
      <c r="K1659">
        <v>1654</v>
      </c>
      <c r="L1659" s="14">
        <v>5.0854606721246402E-5</v>
      </c>
      <c r="M1659" s="14">
        <v>-1.4633379667305499E-2</v>
      </c>
    </row>
    <row r="1660" spans="1:13" x14ac:dyDescent="0.55000000000000004">
      <c r="A1660">
        <v>1655</v>
      </c>
      <c r="C1660">
        <f t="shared" si="81"/>
        <v>-0.29856709589417929</v>
      </c>
      <c r="D1660">
        <f t="shared" si="82"/>
        <v>-5.334980330703032E-4</v>
      </c>
      <c r="E1660" s="2">
        <f t="shared" si="83"/>
        <v>1.9563300431948025E-2</v>
      </c>
      <c r="K1660">
        <v>1655</v>
      </c>
      <c r="L1660" s="14">
        <v>-2.2328703269866199E-4</v>
      </c>
      <c r="M1660" s="14">
        <v>-0.15869822719228399</v>
      </c>
    </row>
    <row r="1661" spans="1:13" x14ac:dyDescent="0.55000000000000004">
      <c r="A1661">
        <v>1656</v>
      </c>
      <c r="C1661">
        <f t="shared" si="81"/>
        <v>-0.28131885073820712</v>
      </c>
      <c r="D1661">
        <f t="shared" si="82"/>
        <v>-5.4070425396566277E-4</v>
      </c>
      <c r="E1661" s="2">
        <f t="shared" si="83"/>
        <v>3.3498998085816298E-4</v>
      </c>
      <c r="K1661">
        <v>1656</v>
      </c>
      <c r="L1661" s="14">
        <v>-4.4150504960700299E-4</v>
      </c>
      <c r="M1661" s="14">
        <v>-0.26301611922462798</v>
      </c>
    </row>
    <row r="1662" spans="1:13" x14ac:dyDescent="0.55000000000000004">
      <c r="A1662">
        <v>1657</v>
      </c>
      <c r="C1662">
        <f t="shared" si="81"/>
        <v>-0.19346550377882041</v>
      </c>
      <c r="D1662">
        <f t="shared" si="82"/>
        <v>-4.122051042589234E-4</v>
      </c>
      <c r="E1662" s="2">
        <f t="shared" si="83"/>
        <v>1.1662809607889556E-2</v>
      </c>
      <c r="K1662">
        <v>1657</v>
      </c>
      <c r="L1662" s="14">
        <v>-5.4914538794278598E-4</v>
      </c>
      <c r="M1662" s="14">
        <v>-0.301459992563617</v>
      </c>
    </row>
    <row r="1663" spans="1:13" x14ac:dyDescent="0.55000000000000004">
      <c r="A1663">
        <v>1658</v>
      </c>
      <c r="C1663">
        <f t="shared" si="81"/>
        <v>-5.7056393299814434E-2</v>
      </c>
      <c r="D1663">
        <f t="shared" si="82"/>
        <v>-1.8025116197694591E-4</v>
      </c>
      <c r="E1663" s="2">
        <f t="shared" si="83"/>
        <v>4.2991927188758348E-2</v>
      </c>
      <c r="K1663">
        <v>1658</v>
      </c>
      <c r="L1663" s="14">
        <v>-5.1924885721763405E-4</v>
      </c>
      <c r="M1663" s="14">
        <v>-0.26440134064302401</v>
      </c>
    </row>
    <row r="1664" spans="1:13" x14ac:dyDescent="0.55000000000000004">
      <c r="A1664">
        <v>1659</v>
      </c>
      <c r="C1664">
        <f t="shared" si="81"/>
        <v>9.3672669243055576E-2</v>
      </c>
      <c r="D1664">
        <f t="shared" si="82"/>
        <v>9.6942022566223122E-5</v>
      </c>
      <c r="E1664" s="2">
        <f t="shared" si="83"/>
        <v>6.4920187277595867E-2</v>
      </c>
      <c r="K1664">
        <v>1659</v>
      </c>
      <c r="L1664" s="14">
        <v>-3.5930322901627198E-4</v>
      </c>
      <c r="M1664" s="14">
        <v>-0.16112173273154801</v>
      </c>
    </row>
    <row r="1665" spans="1:13" x14ac:dyDescent="0.55000000000000004">
      <c r="A1665">
        <v>1660</v>
      </c>
      <c r="C1665">
        <f t="shared" si="81"/>
        <v>0.22089186626945426</v>
      </c>
      <c r="D1665">
        <f t="shared" si="82"/>
        <v>3.4980480282131751E-4</v>
      </c>
      <c r="E1665" s="2">
        <f t="shared" si="83"/>
        <v>5.6825049954456607E-2</v>
      </c>
      <c r="K1665">
        <v>1660</v>
      </c>
      <c r="L1665" s="14">
        <v>-1.09367878152374E-4</v>
      </c>
      <c r="M1665" s="14">
        <v>-1.7488187330792701E-2</v>
      </c>
    </row>
    <row r="1666" spans="1:13" x14ac:dyDescent="0.55000000000000004">
      <c r="A1666">
        <v>1661</v>
      </c>
      <c r="C1666">
        <f t="shared" si="81"/>
        <v>0.29267186089437336</v>
      </c>
      <c r="D1666">
        <f t="shared" si="82"/>
        <v>5.1487395087046266E-4</v>
      </c>
      <c r="E1666" s="2">
        <f t="shared" si="83"/>
        <v>2.6291480268969752E-2</v>
      </c>
      <c r="K1666">
        <v>1661</v>
      </c>
      <c r="L1666" s="14">
        <v>1.67959336263844E-4</v>
      </c>
      <c r="M1666" s="14">
        <v>0.130525383075798</v>
      </c>
    </row>
    <row r="1667" spans="1:13" x14ac:dyDescent="0.55000000000000004">
      <c r="A1667">
        <v>1662</v>
      </c>
      <c r="C1667">
        <f t="shared" si="81"/>
        <v>0.29099738746844067</v>
      </c>
      <c r="D1667">
        <f t="shared" si="82"/>
        <v>5.5072058993315602E-4</v>
      </c>
      <c r="E1667" s="2">
        <f t="shared" si="83"/>
        <v>2.0384616290506454E-3</v>
      </c>
      <c r="K1667">
        <v>1662</v>
      </c>
      <c r="L1667" s="14">
        <v>4.0322009296870698E-4</v>
      </c>
      <c r="M1667" s="14">
        <v>0.24584806157036501</v>
      </c>
    </row>
    <row r="1668" spans="1:13" x14ac:dyDescent="0.55000000000000004">
      <c r="A1668">
        <v>1663</v>
      </c>
      <c r="C1668">
        <f t="shared" si="81"/>
        <v>0.21628870352720636</v>
      </c>
      <c r="D1668">
        <f t="shared" si="82"/>
        <v>4.4834796919355536E-4</v>
      </c>
      <c r="E1668" s="2">
        <f t="shared" si="83"/>
        <v>6.9402002686855639E-3</v>
      </c>
      <c r="K1668">
        <v>1663</v>
      </c>
      <c r="L1668" s="14">
        <v>5.3749187599370105E-4</v>
      </c>
      <c r="M1668" s="14">
        <v>0.29959656791398298</v>
      </c>
    </row>
    <row r="1669" spans="1:13" x14ac:dyDescent="0.55000000000000004">
      <c r="A1669">
        <v>1664</v>
      </c>
      <c r="C1669">
        <f t="shared" si="81"/>
        <v>8.7296114004495703E-2</v>
      </c>
      <c r="D1669">
        <f t="shared" si="82"/>
        <v>2.3344945861147521E-4</v>
      </c>
      <c r="E1669" s="2">
        <f t="shared" si="83"/>
        <v>3.648602013281823E-2</v>
      </c>
      <c r="K1669">
        <v>1664</v>
      </c>
      <c r="L1669" s="14">
        <v>5.3714548431854701E-4</v>
      </c>
      <c r="M1669" s="14">
        <v>0.27830925526136902</v>
      </c>
    </row>
    <row r="1670" spans="1:13" x14ac:dyDescent="0.55000000000000004">
      <c r="A1670">
        <v>1665</v>
      </c>
      <c r="C1670">
        <f t="shared" ref="C1670:C1733" si="84">$D$1*COS($B$2*(A1670-$L$2)+$B$1)</f>
        <v>-6.3605960076186255E-2</v>
      </c>
      <c r="D1670">
        <f t="shared" ref="D1670:D1733" si="85">$D$2*COS($B$2*(A1670-$L$3)+$B$3)</f>
        <v>-4.0039945355915857E-5</v>
      </c>
      <c r="E1670" s="2">
        <f t="shared" ref="E1670:E1733" si="86">(M1670-C1670)^2</f>
        <v>6.2962664679542202E-2</v>
      </c>
      <c r="K1670">
        <v>1665</v>
      </c>
      <c r="L1670" s="14">
        <v>4.0226767388714697E-4</v>
      </c>
      <c r="M1670" s="14">
        <v>0.187317663123269</v>
      </c>
    </row>
    <row r="1671" spans="1:13" x14ac:dyDescent="0.55000000000000004">
      <c r="A1671">
        <v>1666</v>
      </c>
      <c r="C1671">
        <f t="shared" si="84"/>
        <v>-0.198544278886056</v>
      </c>
      <c r="D1671">
        <f t="shared" si="85"/>
        <v>-3.0348016701588714E-4</v>
      </c>
      <c r="E1671" s="2">
        <f t="shared" si="86"/>
        <v>6.148191961947147E-2</v>
      </c>
      <c r="K1671">
        <v>1666</v>
      </c>
      <c r="L1671" s="14">
        <v>1.6663942904323299E-4</v>
      </c>
      <c r="M1671" s="14">
        <v>4.9411200221527903E-2</v>
      </c>
    </row>
    <row r="1672" spans="1:13" x14ac:dyDescent="0.55000000000000004">
      <c r="A1672">
        <v>1667</v>
      </c>
      <c r="C1672">
        <f t="shared" si="84"/>
        <v>-0.2836521686764984</v>
      </c>
      <c r="D1672">
        <f t="shared" si="85"/>
        <v>-4.9075326360829418E-4</v>
      </c>
      <c r="E1672" s="2">
        <f t="shared" si="86"/>
        <v>3.3409100275727376E-2</v>
      </c>
      <c r="K1672">
        <v>1667</v>
      </c>
      <c r="L1672" s="14">
        <v>-1.10724694560525E-4</v>
      </c>
      <c r="M1672" s="14">
        <v>-0.10087060430052699</v>
      </c>
    </row>
    <row r="1673" spans="1:13" x14ac:dyDescent="0.55000000000000004">
      <c r="A1673">
        <v>1668</v>
      </c>
      <c r="C1673">
        <f t="shared" si="84"/>
        <v>-0.29756934304346311</v>
      </c>
      <c r="D1673">
        <f t="shared" si="85"/>
        <v>-5.5485763529478907E-4</v>
      </c>
      <c r="E1673" s="2">
        <f t="shared" si="86"/>
        <v>5.1381088211757816E-3</v>
      </c>
      <c r="K1673">
        <v>1668</v>
      </c>
      <c r="L1673" s="14">
        <v>-3.6035713152546202E-4</v>
      </c>
      <c r="M1673" s="14">
        <v>-0.225888740219716</v>
      </c>
    </row>
    <row r="1674" spans="1:13" x14ac:dyDescent="0.55000000000000004">
      <c r="A1674">
        <v>1669</v>
      </c>
      <c r="C1674">
        <f t="shared" si="84"/>
        <v>-0.2368028845709724</v>
      </c>
      <c r="D1674">
        <f t="shared" si="85"/>
        <v>-4.7970443599421676E-4</v>
      </c>
      <c r="E1674" s="2">
        <f t="shared" si="86"/>
        <v>3.3095576826734268E-3</v>
      </c>
      <c r="K1674">
        <v>1669</v>
      </c>
      <c r="L1674" s="14">
        <v>-5.1973588940650104E-4</v>
      </c>
      <c r="M1674" s="14">
        <v>-0.29433163983886801</v>
      </c>
    </row>
    <row r="1675" spans="1:13" x14ac:dyDescent="0.55000000000000004">
      <c r="A1675">
        <v>1670</v>
      </c>
      <c r="C1675">
        <f t="shared" si="84"/>
        <v>-0.11660389348094538</v>
      </c>
      <c r="D1675">
        <f t="shared" si="85"/>
        <v>-2.8415553462806075E-4</v>
      </c>
      <c r="E1675" s="2">
        <f t="shared" si="86"/>
        <v>2.974019616897117E-2</v>
      </c>
      <c r="K1675">
        <v>1670</v>
      </c>
      <c r="L1675" s="14">
        <v>-5.4894356957829998E-4</v>
      </c>
      <c r="M1675" s="14">
        <v>-0.28905735435944202</v>
      </c>
    </row>
    <row r="1676" spans="1:13" x14ac:dyDescent="0.55000000000000004">
      <c r="A1676">
        <v>1671</v>
      </c>
      <c r="C1676">
        <f t="shared" si="84"/>
        <v>3.2860217057326703E-2</v>
      </c>
      <c r="D1676">
        <f t="shared" si="85"/>
        <v>-1.7289583594699062E-5</v>
      </c>
      <c r="E1676" s="2">
        <f t="shared" si="86"/>
        <v>5.9656635285626501E-2</v>
      </c>
      <c r="K1676">
        <v>1671</v>
      </c>
      <c r="L1676" s="14">
        <v>-4.4066492735053898E-4</v>
      </c>
      <c r="M1676" s="14">
        <v>-0.21138686129905099</v>
      </c>
    </row>
    <row r="1677" spans="1:13" x14ac:dyDescent="0.55000000000000004">
      <c r="A1677">
        <v>1672</v>
      </c>
      <c r="C1677">
        <f t="shared" si="84"/>
        <v>0.17407710575363974</v>
      </c>
      <c r="D1677">
        <f t="shared" si="85"/>
        <v>2.5391568848716004E-4</v>
      </c>
      <c r="E1677" s="2">
        <f t="shared" si="86"/>
        <v>6.4948687250980824E-2</v>
      </c>
      <c r="K1677">
        <v>1672</v>
      </c>
      <c r="L1677" s="14">
        <v>-2.22019020381092E-4</v>
      </c>
      <c r="M1677" s="14">
        <v>-8.0773217477430201E-2</v>
      </c>
    </row>
    <row r="1678" spans="1:13" x14ac:dyDescent="0.55000000000000004">
      <c r="A1678">
        <v>1673</v>
      </c>
      <c r="C1678">
        <f t="shared" si="84"/>
        <v>0.27160431015956782</v>
      </c>
      <c r="D1678">
        <f t="shared" si="85"/>
        <v>4.6139347487567279E-4</v>
      </c>
      <c r="E1678" s="2">
        <f t="shared" si="86"/>
        <v>4.0615844495990032E-2</v>
      </c>
      <c r="K1678">
        <v>1673</v>
      </c>
      <c r="L1678" s="14">
        <v>5.2232927548809397E-5</v>
      </c>
      <c r="M1678" s="14">
        <v>7.0070579742076602E-2</v>
      </c>
    </row>
    <row r="1679" spans="1:13" x14ac:dyDescent="0.55000000000000004">
      <c r="A1679">
        <v>1674</v>
      </c>
      <c r="C1679">
        <f t="shared" si="84"/>
        <v>0.30096455768101721</v>
      </c>
      <c r="D1679">
        <f t="shared" si="85"/>
        <v>5.5307122447481409E-4</v>
      </c>
      <c r="E1679" s="2">
        <f t="shared" si="86"/>
        <v>9.5257194183841157E-3</v>
      </c>
      <c r="K1679">
        <v>1674</v>
      </c>
      <c r="L1679" s="14">
        <v>3.13402814744554E-4</v>
      </c>
      <c r="M1679" s="14">
        <v>0.20336476557886099</v>
      </c>
    </row>
    <row r="1680" spans="1:13" x14ac:dyDescent="0.55000000000000004">
      <c r="A1680">
        <v>1675</v>
      </c>
      <c r="C1680">
        <f t="shared" si="84"/>
        <v>0.25478904505453576</v>
      </c>
      <c r="D1680">
        <f t="shared" si="85"/>
        <v>5.059397545483285E-4</v>
      </c>
      <c r="E1680" s="2">
        <f t="shared" si="86"/>
        <v>9.5703233656632431E-4</v>
      </c>
      <c r="K1680">
        <v>1675</v>
      </c>
      <c r="L1680" s="14">
        <v>4.9607902277761103E-4</v>
      </c>
      <c r="M1680" s="14">
        <v>0.28572498429300602</v>
      </c>
    </row>
    <row r="1681" spans="1:13" x14ac:dyDescent="0.55000000000000004">
      <c r="A1681">
        <v>1676</v>
      </c>
      <c r="C1681">
        <f t="shared" si="84"/>
        <v>0.14466685264727655</v>
      </c>
      <c r="D1681">
        <f t="shared" si="85"/>
        <v>3.3182807059569926E-4</v>
      </c>
      <c r="E1681" s="2">
        <f t="shared" si="86"/>
        <v>2.3060474201486589E-2</v>
      </c>
      <c r="K1681">
        <v>1676</v>
      </c>
      <c r="L1681" s="14">
        <v>5.5450916210518205E-4</v>
      </c>
      <c r="M1681" s="14">
        <v>0.29652360818184798</v>
      </c>
    </row>
    <row r="1682" spans="1:13" x14ac:dyDescent="0.55000000000000004">
      <c r="A1682">
        <v>1677</v>
      </c>
      <c r="C1682">
        <f t="shared" si="84"/>
        <v>-1.7636704386324021E-3</v>
      </c>
      <c r="D1682">
        <f t="shared" si="85"/>
        <v>7.4434535305483723E-5</v>
      </c>
      <c r="E1682" s="2">
        <f t="shared" si="86"/>
        <v>5.5140303409344976E-2</v>
      </c>
      <c r="K1682">
        <v>1677</v>
      </c>
      <c r="L1682" s="14">
        <v>4.7405904185840502E-4</v>
      </c>
      <c r="M1682" s="14">
        <v>0.23305605490262801</v>
      </c>
    </row>
    <row r="1683" spans="1:13" x14ac:dyDescent="0.55000000000000004">
      <c r="A1683">
        <v>1678</v>
      </c>
      <c r="C1683">
        <f t="shared" si="84"/>
        <v>-0.14775154942062999</v>
      </c>
      <c r="D1683">
        <f t="shared" si="85"/>
        <v>-2.0164049939251015E-4</v>
      </c>
      <c r="E1683" s="2">
        <f t="shared" si="86"/>
        <v>6.7065313970278068E-2</v>
      </c>
      <c r="K1683">
        <v>1678</v>
      </c>
      <c r="L1683" s="14">
        <v>2.7487789372939998E-4</v>
      </c>
      <c r="M1683" s="14">
        <v>0.111218166898244</v>
      </c>
    </row>
    <row r="1684" spans="1:13" x14ac:dyDescent="0.55000000000000004">
      <c r="A1684">
        <v>1679</v>
      </c>
      <c r="C1684">
        <f t="shared" si="84"/>
        <v>-0.25665690385302931</v>
      </c>
      <c r="D1684">
        <f t="shared" si="85"/>
        <v>-4.2710801898618891E-4</v>
      </c>
      <c r="E1684" s="2">
        <f t="shared" si="86"/>
        <v>4.7603342752980587E-2</v>
      </c>
      <c r="K1684">
        <v>1679</v>
      </c>
      <c r="L1684" s="14">
        <v>6.8518718972133401E-6</v>
      </c>
      <c r="M1684" s="14">
        <v>-3.8475000953222802E-2</v>
      </c>
    </row>
    <row r="1685" spans="1:13" x14ac:dyDescent="0.55000000000000004">
      <c r="A1685">
        <v>1680</v>
      </c>
      <c r="C1685">
        <f t="shared" si="84"/>
        <v>-0.30114678531756234</v>
      </c>
      <c r="D1685">
        <f t="shared" si="85"/>
        <v>-5.4538042853893994E-4</v>
      </c>
      <c r="E1685" s="2">
        <f t="shared" si="86"/>
        <v>1.5034418406299073E-2</v>
      </c>
      <c r="K1685">
        <v>1680</v>
      </c>
      <c r="L1685" s="14">
        <v>-2.6289024375755797E-4</v>
      </c>
      <c r="M1685" s="14">
        <v>-0.17853186613437699</v>
      </c>
    </row>
    <row r="1686" spans="1:13" x14ac:dyDescent="0.55000000000000004">
      <c r="A1686">
        <v>1681</v>
      </c>
      <c r="C1686">
        <f t="shared" si="84"/>
        <v>-0.27005517133845708</v>
      </c>
      <c r="D1686">
        <f t="shared" si="85"/>
        <v>-5.2677384623636616E-4</v>
      </c>
      <c r="E1686" s="2">
        <f t="shared" si="86"/>
        <v>1.4585880541695668E-5</v>
      </c>
      <c r="K1686">
        <v>1681</v>
      </c>
      <c r="L1686" s="14">
        <v>-4.6678986701057602E-4</v>
      </c>
      <c r="M1686" s="14">
        <v>-0.27387431791088601</v>
      </c>
    </row>
    <row r="1687" spans="1:13" x14ac:dyDescent="0.55000000000000004">
      <c r="A1687">
        <v>1682</v>
      </c>
      <c r="C1687">
        <f t="shared" si="84"/>
        <v>-0.17118540166571092</v>
      </c>
      <c r="D1687">
        <f t="shared" si="85"/>
        <v>-3.7595813204200062E-4</v>
      </c>
      <c r="E1687" s="2">
        <f t="shared" si="86"/>
        <v>1.6754156005073389E-2</v>
      </c>
      <c r="K1687">
        <v>1682</v>
      </c>
      <c r="L1687" s="14">
        <v>-5.5377907231669203E-4</v>
      </c>
      <c r="M1687" s="14">
        <v>-0.30062324777369198</v>
      </c>
    </row>
    <row r="1688" spans="1:13" x14ac:dyDescent="0.55000000000000004">
      <c r="A1688">
        <v>1683</v>
      </c>
      <c r="C1688">
        <f t="shared" si="84"/>
        <v>-2.935170447635245E-2</v>
      </c>
      <c r="D1688">
        <f t="shared" si="85"/>
        <v>-1.3078485127311089E-4</v>
      </c>
      <c r="E1688" s="2">
        <f t="shared" si="86"/>
        <v>4.9607546305125087E-2</v>
      </c>
      <c r="K1688">
        <v>1683</v>
      </c>
      <c r="L1688" s="14">
        <v>-5.0207087356513697E-4</v>
      </c>
      <c r="M1688" s="14">
        <v>-0.25207922030034102</v>
      </c>
    </row>
    <row r="1689" spans="1:13" x14ac:dyDescent="0.55000000000000004">
      <c r="A1689">
        <v>1684</v>
      </c>
      <c r="C1689">
        <f t="shared" si="84"/>
        <v>0.11984865185072295</v>
      </c>
      <c r="D1689">
        <f t="shared" si="85"/>
        <v>1.4721267043744891E-4</v>
      </c>
      <c r="E1689" s="2">
        <f t="shared" si="86"/>
        <v>6.7729562908125832E-2</v>
      </c>
      <c r="K1689">
        <v>1684</v>
      </c>
      <c r="L1689" s="14">
        <v>-3.2461590990761502E-4</v>
      </c>
      <c r="M1689" s="14">
        <v>-0.140400388316817</v>
      </c>
    </row>
    <row r="1690" spans="1:13" x14ac:dyDescent="0.55000000000000004">
      <c r="A1690">
        <v>1685</v>
      </c>
      <c r="C1690">
        <f t="shared" si="84"/>
        <v>0.23896952277283032</v>
      </c>
      <c r="D1690">
        <f t="shared" si="85"/>
        <v>3.8826291486561594E-4</v>
      </c>
      <c r="E1690" s="2">
        <f t="shared" si="86"/>
        <v>5.4068773580473503E-2</v>
      </c>
      <c r="K1690">
        <v>1685</v>
      </c>
      <c r="L1690" s="14">
        <v>-6.5858877842824804E-5</v>
      </c>
      <c r="M1690" s="14">
        <v>6.44259190142887E-3</v>
      </c>
    </row>
    <row r="1691" spans="1:13" x14ac:dyDescent="0.55000000000000004">
      <c r="A1691">
        <v>1686</v>
      </c>
      <c r="C1691">
        <f t="shared" si="84"/>
        <v>0.29811408055783972</v>
      </c>
      <c r="D1691">
        <f t="shared" si="85"/>
        <v>5.3186735159735615E-4</v>
      </c>
      <c r="E1691" s="2">
        <f t="shared" si="86"/>
        <v>2.1445287348142706E-2</v>
      </c>
      <c r="K1691">
        <v>1686</v>
      </c>
      <c r="L1691" s="14">
        <v>2.0939291873651699E-4</v>
      </c>
      <c r="M1691" s="14">
        <v>0.151671985011024</v>
      </c>
    </row>
    <row r="1692" spans="1:13" x14ac:dyDescent="0.55000000000000004">
      <c r="A1692">
        <v>1687</v>
      </c>
      <c r="C1692">
        <f t="shared" si="84"/>
        <v>0.28243828786945296</v>
      </c>
      <c r="D1692">
        <f t="shared" si="85"/>
        <v>5.4198429395284603E-4</v>
      </c>
      <c r="E1692" s="2">
        <f t="shared" si="86"/>
        <v>5.5338324785414678E-4</v>
      </c>
      <c r="K1692">
        <v>1687</v>
      </c>
      <c r="L1692" s="14">
        <v>4.32200959838937E-4</v>
      </c>
      <c r="M1692" s="14">
        <v>0.25891418856992299</v>
      </c>
    </row>
    <row r="1693" spans="1:13" x14ac:dyDescent="0.55000000000000004">
      <c r="A1693">
        <v>1688</v>
      </c>
      <c r="C1693">
        <f t="shared" si="84"/>
        <v>0.1958764382535754</v>
      </c>
      <c r="D1693">
        <f t="shared" si="85"/>
        <v>4.1607460265056053E-4</v>
      </c>
      <c r="E1693" s="2">
        <f t="shared" si="86"/>
        <v>1.1116178463284181E-2</v>
      </c>
      <c r="K1693">
        <v>1688</v>
      </c>
      <c r="L1693" s="14">
        <v>5.4676158936959305E-4</v>
      </c>
      <c r="M1693" s="14">
        <v>0.30130972741446699</v>
      </c>
    </row>
    <row r="1694" spans="1:13" x14ac:dyDescent="0.55000000000000004">
      <c r="A1694">
        <v>1689</v>
      </c>
      <c r="C1694">
        <f t="shared" si="84"/>
        <v>6.0153731383392341E-2</v>
      </c>
      <c r="D1694">
        <f t="shared" si="85"/>
        <v>1.8573895623931117E-4</v>
      </c>
      <c r="E1694" s="2">
        <f t="shared" si="86"/>
        <v>4.3300051600466939E-2</v>
      </c>
      <c r="K1694">
        <v>1689</v>
      </c>
      <c r="L1694" s="14">
        <v>5.2438238697998299E-4</v>
      </c>
      <c r="M1694" s="14">
        <v>0.26824037583821297</v>
      </c>
    </row>
    <row r="1695" spans="1:13" x14ac:dyDescent="0.55000000000000004">
      <c r="A1695">
        <v>1690</v>
      </c>
      <c r="C1695">
        <f t="shared" si="84"/>
        <v>-9.0666294122922611E-2</v>
      </c>
      <c r="D1695">
        <f t="shared" si="85"/>
        <v>-9.1213253119454808E-5</v>
      </c>
      <c r="E1695" s="2">
        <f t="shared" si="86"/>
        <v>6.6902332573700082E-2</v>
      </c>
      <c r="K1695">
        <v>1690</v>
      </c>
      <c r="L1695" s="14">
        <v>3.7066836273907602E-4</v>
      </c>
      <c r="M1695" s="14">
        <v>0.16798855809079499</v>
      </c>
    </row>
    <row r="1696" spans="1:13" x14ac:dyDescent="0.55000000000000004">
      <c r="A1696">
        <v>1691</v>
      </c>
      <c r="C1696">
        <f t="shared" si="84"/>
        <v>-0.21873099089930417</v>
      </c>
      <c r="D1696">
        <f t="shared" si="85"/>
        <v>-3.4527285856996662E-4</v>
      </c>
      <c r="E1696" s="2">
        <f t="shared" si="86"/>
        <v>5.9728405115160969E-2</v>
      </c>
      <c r="K1696">
        <v>1691</v>
      </c>
      <c r="L1696" s="14">
        <v>1.2411814759058601E-4</v>
      </c>
      <c r="M1696" s="14">
        <v>2.56629638441816E-2</v>
      </c>
    </row>
    <row r="1697" spans="1:13" x14ac:dyDescent="0.55000000000000004">
      <c r="A1697">
        <v>1692</v>
      </c>
      <c r="C1697">
        <f t="shared" si="84"/>
        <v>-0.29189881944315849</v>
      </c>
      <c r="D1697">
        <f t="shared" si="85"/>
        <v>-5.1267625429305178E-4</v>
      </c>
      <c r="E1697" s="2">
        <f t="shared" si="86"/>
        <v>2.84963908842144E-2</v>
      </c>
      <c r="K1697">
        <v>1692</v>
      </c>
      <c r="L1697" s="14">
        <v>-1.53518227595053E-4</v>
      </c>
      <c r="M1697" s="14">
        <v>-0.123090078898676</v>
      </c>
    </row>
    <row r="1698" spans="1:13" x14ac:dyDescent="0.55000000000000004">
      <c r="A1698">
        <v>1693</v>
      </c>
      <c r="C1698">
        <f t="shared" si="84"/>
        <v>-0.2918061970467386</v>
      </c>
      <c r="D1698">
        <f t="shared" si="85"/>
        <v>-5.5140871654840663E-4</v>
      </c>
      <c r="E1698" s="2">
        <f t="shared" si="86"/>
        <v>2.5798017929709216E-3</v>
      </c>
      <c r="K1698">
        <v>1693</v>
      </c>
      <c r="L1698" s="14">
        <v>-3.9270501032157002E-4</v>
      </c>
      <c r="M1698" s="14">
        <v>-0.24101444778594899</v>
      </c>
    </row>
    <row r="1699" spans="1:13" x14ac:dyDescent="0.55000000000000004">
      <c r="A1699">
        <v>1694</v>
      </c>
      <c r="C1699">
        <f t="shared" si="84"/>
        <v>-0.2184763699784647</v>
      </c>
      <c r="D1699">
        <f t="shared" si="85"/>
        <v>-4.5174921372442752E-4</v>
      </c>
      <c r="E1699" s="2">
        <f t="shared" si="86"/>
        <v>6.4158310741364837E-3</v>
      </c>
      <c r="K1699">
        <v>1694</v>
      </c>
      <c r="L1699" s="14">
        <v>-5.3353638704802897E-4</v>
      </c>
      <c r="M1699" s="14">
        <v>-0.29857525308014399</v>
      </c>
    </row>
    <row r="1700" spans="1:13" x14ac:dyDescent="0.55000000000000004">
      <c r="A1700">
        <v>1695</v>
      </c>
      <c r="C1700">
        <f t="shared" si="84"/>
        <v>-9.0313579163131513E-2</v>
      </c>
      <c r="D1700">
        <f t="shared" si="85"/>
        <v>-2.3871018037533839E-4</v>
      </c>
      <c r="E1700" s="2">
        <f t="shared" si="86"/>
        <v>3.6497219555452612E-2</v>
      </c>
      <c r="K1700">
        <v>1695</v>
      </c>
      <c r="L1700" s="14">
        <v>-5.4074026581885798E-4</v>
      </c>
      <c r="M1700" s="14">
        <v>-0.28135603401401699</v>
      </c>
    </row>
    <row r="1701" spans="1:13" x14ac:dyDescent="0.55000000000000004">
      <c r="A1701">
        <v>1696</v>
      </c>
      <c r="C1701">
        <f t="shared" si="84"/>
        <v>6.0516016362624915E-2</v>
      </c>
      <c r="D1701">
        <f t="shared" si="85"/>
        <v>3.4240076635746107E-5</v>
      </c>
      <c r="E1701" s="2">
        <f t="shared" si="86"/>
        <v>6.4610251728355092E-2</v>
      </c>
      <c r="K1701">
        <v>1696</v>
      </c>
      <c r="L1701" s="14">
        <v>-4.1251239050628098E-4</v>
      </c>
      <c r="M1701" s="14">
        <v>-0.193669450822962</v>
      </c>
    </row>
    <row r="1702" spans="1:13" x14ac:dyDescent="0.55000000000000004">
      <c r="A1702">
        <v>1697</v>
      </c>
      <c r="C1702">
        <f t="shared" si="84"/>
        <v>0.19615736735882391</v>
      </c>
      <c r="D1702">
        <f t="shared" si="85"/>
        <v>2.9859679613663181E-4</v>
      </c>
      <c r="E1702" s="2">
        <f t="shared" si="86"/>
        <v>6.433046952971494E-2</v>
      </c>
      <c r="K1702">
        <v>1697</v>
      </c>
      <c r="L1702" s="14">
        <v>-1.8096822795032099E-4</v>
      </c>
      <c r="M1702" s="14">
        <v>-5.7477152235246597E-2</v>
      </c>
    </row>
    <row r="1703" spans="1:13" x14ac:dyDescent="0.55000000000000004">
      <c r="A1703">
        <v>1698</v>
      </c>
      <c r="C1703">
        <f t="shared" si="84"/>
        <v>0.28256735381681708</v>
      </c>
      <c r="D1703">
        <f t="shared" si="85"/>
        <v>4.8801201372733672E-4</v>
      </c>
      <c r="E1703" s="2">
        <f t="shared" si="86"/>
        <v>3.5893840464300393E-2</v>
      </c>
      <c r="K1703">
        <v>1698</v>
      </c>
      <c r="L1703" s="14">
        <v>9.5900549941178899E-5</v>
      </c>
      <c r="M1703" s="14">
        <v>9.3110655692152197E-2</v>
      </c>
    </row>
    <row r="1704" spans="1:13" x14ac:dyDescent="0.55000000000000004">
      <c r="A1704">
        <v>1699</v>
      </c>
      <c r="C1704">
        <f t="shared" si="84"/>
        <v>0.29805889051502577</v>
      </c>
      <c r="D1704">
        <f t="shared" si="85"/>
        <v>5.5494650235127728E-4</v>
      </c>
      <c r="E1704" s="2">
        <f t="shared" si="86"/>
        <v>6.0342706805586429E-3</v>
      </c>
      <c r="K1704">
        <v>1699</v>
      </c>
      <c r="L1704" s="14">
        <v>3.4875044017609002E-4</v>
      </c>
      <c r="M1704" s="14">
        <v>0.220378322284878</v>
      </c>
    </row>
    <row r="1705" spans="1:13" x14ac:dyDescent="0.55000000000000004">
      <c r="A1705">
        <v>1700</v>
      </c>
      <c r="C1705">
        <f t="shared" si="84"/>
        <v>0.23874392827726948</v>
      </c>
      <c r="D1705">
        <f t="shared" si="85"/>
        <v>4.8260111623015965E-4</v>
      </c>
      <c r="E1705" s="2">
        <f t="shared" si="86"/>
        <v>2.8844356894794161E-3</v>
      </c>
      <c r="K1705">
        <v>1700</v>
      </c>
      <c r="L1705" s="14">
        <v>5.1425361917823798E-4</v>
      </c>
      <c r="M1705" s="14">
        <v>0.29245087093349798</v>
      </c>
    </row>
    <row r="1706" spans="1:13" x14ac:dyDescent="0.55000000000000004">
      <c r="A1706">
        <v>1701</v>
      </c>
      <c r="C1706">
        <f t="shared" si="84"/>
        <v>0.11950927236564696</v>
      </c>
      <c r="D1706">
        <f t="shared" si="85"/>
        <v>2.891330223614005E-4</v>
      </c>
      <c r="E1706" s="2">
        <f t="shared" si="86"/>
        <v>2.9504250069310518E-2</v>
      </c>
      <c r="K1706">
        <v>1701</v>
      </c>
      <c r="L1706" s="14">
        <v>5.5095878905935002E-4</v>
      </c>
      <c r="M1706" s="14">
        <v>0.29127728472333397</v>
      </c>
    </row>
    <row r="1707" spans="1:13" x14ac:dyDescent="0.55000000000000004">
      <c r="A1707">
        <v>1702</v>
      </c>
      <c r="C1707">
        <f t="shared" si="84"/>
        <v>-2.9719691853742729E-2</v>
      </c>
      <c r="D1707">
        <f t="shared" si="85"/>
        <v>2.3098634321501898E-5</v>
      </c>
      <c r="E1707" s="2">
        <f t="shared" si="86"/>
        <v>6.0945383195373973E-2</v>
      </c>
      <c r="K1707">
        <v>1702</v>
      </c>
      <c r="L1707" s="14">
        <v>4.4967291232036002E-4</v>
      </c>
      <c r="M1707" s="14">
        <v>0.21715149560111999</v>
      </c>
    </row>
    <row r="1708" spans="1:13" x14ac:dyDescent="0.55000000000000004">
      <c r="A1708">
        <v>1703</v>
      </c>
      <c r="C1708">
        <f t="shared" si="84"/>
        <v>-0.17148963986024951</v>
      </c>
      <c r="D1708">
        <f t="shared" si="85"/>
        <v>-2.487330240542368E-4</v>
      </c>
      <c r="E1708" s="2">
        <f t="shared" si="86"/>
        <v>6.766678820940164E-2</v>
      </c>
      <c r="K1708">
        <v>1703</v>
      </c>
      <c r="L1708" s="14">
        <v>2.3576366512250999E-4</v>
      </c>
      <c r="M1708" s="14">
        <v>8.8638767295527401E-2</v>
      </c>
    </row>
    <row r="1709" spans="1:13" x14ac:dyDescent="0.55000000000000004">
      <c r="A1709">
        <v>1704</v>
      </c>
      <c r="C1709">
        <f t="shared" si="84"/>
        <v>-0.27021930297614832</v>
      </c>
      <c r="D1709">
        <f t="shared" si="85"/>
        <v>-4.5813793626737679E-4</v>
      </c>
      <c r="E1709" s="2">
        <f t="shared" si="86"/>
        <v>4.332442962068505E-2</v>
      </c>
      <c r="K1709">
        <v>1704</v>
      </c>
      <c r="L1709" s="14">
        <v>-3.7194054576868703E-5</v>
      </c>
      <c r="M1709" s="14">
        <v>-6.2074090154221898E-2</v>
      </c>
    </row>
    <row r="1710" spans="1:13" x14ac:dyDescent="0.55000000000000004">
      <c r="A1710">
        <v>1705</v>
      </c>
      <c r="C1710">
        <f t="shared" si="84"/>
        <v>-0.30112961681691514</v>
      </c>
      <c r="D1710">
        <f t="shared" si="85"/>
        <v>-5.5255988326069515E-4</v>
      </c>
      <c r="E1710" s="2">
        <f t="shared" si="86"/>
        <v>1.0793030323729916E-2</v>
      </c>
      <c r="K1710">
        <v>1705</v>
      </c>
      <c r="L1710" s="14">
        <v>-3.00836292572307E-4</v>
      </c>
      <c r="M1710" s="14">
        <v>-0.19724010664514699</v>
      </c>
    </row>
    <row r="1711" spans="1:13" x14ac:dyDescent="0.55000000000000004">
      <c r="A1711">
        <v>1706</v>
      </c>
      <c r="C1711">
        <f t="shared" si="84"/>
        <v>-0.25646274414591191</v>
      </c>
      <c r="D1711">
        <f t="shared" si="85"/>
        <v>-5.0830094659460136E-4</v>
      </c>
      <c r="E1711" s="2">
        <f t="shared" si="86"/>
        <v>7.045505276979709E-4</v>
      </c>
      <c r="K1711">
        <v>1706</v>
      </c>
      <c r="L1711" s="14">
        <v>-4.8913221484014197E-4</v>
      </c>
      <c r="M1711" s="14">
        <v>-0.28300611483800697</v>
      </c>
    </row>
    <row r="1712" spans="1:13" x14ac:dyDescent="0.55000000000000004">
      <c r="A1712">
        <v>1707</v>
      </c>
      <c r="C1712">
        <f t="shared" si="84"/>
        <v>-0.14742912850091597</v>
      </c>
      <c r="D1712">
        <f t="shared" si="85"/>
        <v>-3.3646918646890417E-4</v>
      </c>
      <c r="E1712" s="2">
        <f t="shared" si="86"/>
        <v>2.2638921002277854E-2</v>
      </c>
      <c r="K1712">
        <v>1707</v>
      </c>
      <c r="L1712" s="14">
        <v>-5.5492193954529605E-4</v>
      </c>
      <c r="M1712" s="14">
        <v>-0.29789148592720999</v>
      </c>
    </row>
    <row r="1713" spans="1:13" x14ac:dyDescent="0.55000000000000004">
      <c r="A1713">
        <v>1708</v>
      </c>
      <c r="C1713">
        <f t="shared" si="84"/>
        <v>-1.39390916107508E-3</v>
      </c>
      <c r="D1713">
        <f t="shared" si="85"/>
        <v>-8.0190752746425457E-5</v>
      </c>
      <c r="E1713" s="2">
        <f t="shared" si="86"/>
        <v>5.6062010998327742E-2</v>
      </c>
      <c r="K1713">
        <v>1708</v>
      </c>
      <c r="L1713" s="14">
        <v>-4.8172802200554198E-4</v>
      </c>
      <c r="M1713" s="14">
        <v>-0.238168086381328</v>
      </c>
    </row>
    <row r="1714" spans="1:13" x14ac:dyDescent="0.55000000000000004">
      <c r="A1714">
        <v>1709</v>
      </c>
      <c r="C1714">
        <f t="shared" si="84"/>
        <v>0.14499115199596024</v>
      </c>
      <c r="D1714">
        <f t="shared" si="85"/>
        <v>1.9621386962656438E-4</v>
      </c>
      <c r="E1714" s="2">
        <f t="shared" si="86"/>
        <v>6.9582612804360386E-2</v>
      </c>
      <c r="K1714">
        <v>1709</v>
      </c>
      <c r="L1714" s="14">
        <v>-2.8788233293080998E-4</v>
      </c>
      <c r="M1714" s="14">
        <v>-0.1187940121137</v>
      </c>
    </row>
    <row r="1715" spans="1:13" x14ac:dyDescent="0.55000000000000004">
      <c r="A1715">
        <v>1710</v>
      </c>
      <c r="C1715">
        <f t="shared" si="84"/>
        <v>0.25498649017351527</v>
      </c>
      <c r="D1715">
        <f t="shared" si="85"/>
        <v>4.2337294658419334E-4</v>
      </c>
      <c r="E1715" s="2">
        <f t="shared" si="86"/>
        <v>5.0469298735922721E-2</v>
      </c>
      <c r="K1715">
        <v>1710</v>
      </c>
      <c r="L1715" s="14">
        <v>-2.19347276812188E-5</v>
      </c>
      <c r="M1715" s="14">
        <v>3.03327594323528E-2</v>
      </c>
    </row>
    <row r="1716" spans="1:13" x14ac:dyDescent="0.55000000000000004">
      <c r="A1716">
        <v>1711</v>
      </c>
      <c r="C1716">
        <f t="shared" si="84"/>
        <v>0.3009855940072409</v>
      </c>
      <c r="D1716">
        <f t="shared" si="85"/>
        <v>5.4427433794472361E-4</v>
      </c>
      <c r="E1716" s="2">
        <f t="shared" si="86"/>
        <v>1.6672772577601948E-2</v>
      </c>
      <c r="K1716">
        <v>1711</v>
      </c>
      <c r="L1716" s="14">
        <v>2.49506566189305E-4</v>
      </c>
      <c r="M1716" s="14">
        <v>0.171862503207795</v>
      </c>
    </row>
    <row r="1717" spans="1:13" x14ac:dyDescent="0.55000000000000004">
      <c r="A1717">
        <v>1712</v>
      </c>
      <c r="C1717">
        <f t="shared" si="84"/>
        <v>0.27144365801856535</v>
      </c>
      <c r="D1717">
        <f t="shared" si="85"/>
        <v>5.2857434287451727E-4</v>
      </c>
      <c r="E1717" s="2">
        <f t="shared" si="86"/>
        <v>1.1999912502072732E-6</v>
      </c>
      <c r="K1717">
        <v>1712</v>
      </c>
      <c r="L1717" s="14">
        <v>4.5845739273135298E-4</v>
      </c>
      <c r="M1717" s="14">
        <v>0.270348216897278</v>
      </c>
    </row>
    <row r="1718" spans="1:13" x14ac:dyDescent="0.55000000000000004">
      <c r="A1718">
        <v>1713</v>
      </c>
      <c r="C1718">
        <f t="shared" si="84"/>
        <v>0.17377508544652367</v>
      </c>
      <c r="D1718">
        <f t="shared" si="85"/>
        <v>3.8021332920780757E-4</v>
      </c>
      <c r="E1718" s="2">
        <f t="shared" si="86"/>
        <v>1.621762952568313E-2</v>
      </c>
      <c r="K1718">
        <v>1713</v>
      </c>
      <c r="L1718" s="14">
        <v>5.5258472120064798E-4</v>
      </c>
      <c r="M1718" s="14">
        <v>0.301123542546259</v>
      </c>
    </row>
    <row r="1719" spans="1:13" x14ac:dyDescent="0.55000000000000004">
      <c r="A1719">
        <v>1714</v>
      </c>
      <c r="C1719">
        <f t="shared" si="84"/>
        <v>3.249262931509906E-2</v>
      </c>
      <c r="D1719">
        <f t="shared" si="85"/>
        <v>1.3642678417041592E-4</v>
      </c>
      <c r="E1719" s="2">
        <f t="shared" si="86"/>
        <v>5.0170615011826403E-2</v>
      </c>
      <c r="K1719">
        <v>1714</v>
      </c>
      <c r="L1719" s="14">
        <v>5.0831377825850098E-4</v>
      </c>
      <c r="M1719" s="14">
        <v>0.25648060892968999</v>
      </c>
    </row>
    <row r="1720" spans="1:13" x14ac:dyDescent="0.55000000000000004">
      <c r="A1720">
        <v>1715</v>
      </c>
      <c r="C1720">
        <f t="shared" si="84"/>
        <v>-0.11694479188312085</v>
      </c>
      <c r="D1720">
        <f t="shared" si="85"/>
        <v>-1.4160000804335426E-4</v>
      </c>
      <c r="E1720" s="2">
        <f t="shared" si="86"/>
        <v>6.9984219772975351E-2</v>
      </c>
      <c r="K1720">
        <v>1715</v>
      </c>
      <c r="L1720" s="14">
        <v>3.3673249620176502E-4</v>
      </c>
      <c r="M1720" s="14">
        <v>0.14760051571649499</v>
      </c>
    </row>
    <row r="1721" spans="1:13" x14ac:dyDescent="0.55000000000000004">
      <c r="A1721">
        <v>1716</v>
      </c>
      <c r="C1721">
        <f t="shared" si="84"/>
        <v>-0.23703153532039667</v>
      </c>
      <c r="D1721">
        <f t="shared" si="85"/>
        <v>-3.8408818293155059E-4</v>
      </c>
      <c r="E1721" s="2">
        <f t="shared" si="86"/>
        <v>5.701803410461085E-2</v>
      </c>
      <c r="K1721">
        <v>1716</v>
      </c>
      <c r="L1721" s="14">
        <v>8.0814471534547196E-5</v>
      </c>
      <c r="M1721" s="14">
        <v>1.7529576949808E-3</v>
      </c>
    </row>
    <row r="1722" spans="1:13" x14ac:dyDescent="0.55000000000000004">
      <c r="A1722">
        <v>1717</v>
      </c>
      <c r="C1722">
        <f t="shared" si="84"/>
        <v>-0.29762835962042039</v>
      </c>
      <c r="D1722">
        <f t="shared" si="85"/>
        <v>-5.3017831983985996E-4</v>
      </c>
      <c r="E1722" s="2">
        <f t="shared" si="86"/>
        <v>2.3437993342283119E-2</v>
      </c>
      <c r="K1722">
        <v>1717</v>
      </c>
      <c r="L1722" s="14">
        <v>-1.9534403886508199E-4</v>
      </c>
      <c r="M1722" s="14">
        <v>-0.144533639455801</v>
      </c>
    </row>
    <row r="1723" spans="1:13" x14ac:dyDescent="0.55000000000000004">
      <c r="A1723">
        <v>1718</v>
      </c>
      <c r="C1723">
        <f t="shared" si="84"/>
        <v>-0.28352673916482202</v>
      </c>
      <c r="D1723">
        <f t="shared" si="85"/>
        <v>-5.4320487374252249E-4</v>
      </c>
      <c r="E1723" s="2">
        <f t="shared" si="86"/>
        <v>8.3554811690640142E-4</v>
      </c>
      <c r="K1723">
        <v>1718</v>
      </c>
      <c r="L1723" s="14">
        <v>-4.2257742290451402E-4</v>
      </c>
      <c r="M1723" s="14">
        <v>-0.25462088998327398</v>
      </c>
    </row>
    <row r="1724" spans="1:13" x14ac:dyDescent="0.55000000000000004">
      <c r="A1724">
        <v>1719</v>
      </c>
      <c r="C1724">
        <f t="shared" si="84"/>
        <v>-0.19826588344850579</v>
      </c>
      <c r="D1724">
        <f t="shared" si="85"/>
        <v>-4.1989845418666569E-4</v>
      </c>
      <c r="E1724" s="2">
        <f t="shared" si="86"/>
        <v>1.0541308699058642E-2</v>
      </c>
      <c r="K1724">
        <v>1719</v>
      </c>
      <c r="L1724" s="14">
        <v>-5.4397366989749696E-4</v>
      </c>
      <c r="M1724" s="14">
        <v>-0.300936759061109</v>
      </c>
    </row>
    <row r="1725" spans="1:13" x14ac:dyDescent="0.55000000000000004">
      <c r="A1725">
        <v>1720</v>
      </c>
      <c r="C1725">
        <f t="shared" si="84"/>
        <v>-6.3244470100920838E-2</v>
      </c>
      <c r="D1725">
        <f t="shared" si="85"/>
        <v>-1.9120637338900746E-4</v>
      </c>
      <c r="E1725" s="2">
        <f t="shared" si="86"/>
        <v>4.3529264180938707E-2</v>
      </c>
      <c r="K1725">
        <v>1720</v>
      </c>
      <c r="L1725" s="14">
        <v>-5.2912833669699702E-4</v>
      </c>
      <c r="M1725" s="14">
        <v>-0.27188114995597101</v>
      </c>
    </row>
    <row r="1726" spans="1:13" x14ac:dyDescent="0.55000000000000004">
      <c r="A1726">
        <v>1721</v>
      </c>
      <c r="C1726">
        <f t="shared" si="84"/>
        <v>8.764997215411538E-2</v>
      </c>
      <c r="D1726">
        <f t="shared" si="85"/>
        <v>8.5474476818048372E-5</v>
      </c>
      <c r="E1726" s="2">
        <f t="shared" si="86"/>
        <v>6.8843890109644812E-2</v>
      </c>
      <c r="K1726">
        <v>1721</v>
      </c>
      <c r="L1726" s="14">
        <v>-3.8175952909683998E-4</v>
      </c>
      <c r="M1726" s="14">
        <v>-0.174731220216155</v>
      </c>
    </row>
    <row r="1727" spans="1:13" x14ac:dyDescent="0.55000000000000004">
      <c r="A1727">
        <v>1722</v>
      </c>
      <c r="C1727">
        <f t="shared" si="84"/>
        <v>0.21654611891436401</v>
      </c>
      <c r="D1727">
        <f t="shared" si="85"/>
        <v>3.4070303500468918E-4</v>
      </c>
      <c r="E1727" s="2">
        <f t="shared" si="86"/>
        <v>6.2682578812571124E-2</v>
      </c>
      <c r="K1727">
        <v>1722</v>
      </c>
      <c r="L1727" s="14">
        <v>-1.3877667917019601E-4</v>
      </c>
      <c r="M1727" s="14">
        <v>-3.3818772419407298E-2</v>
      </c>
    </row>
    <row r="1728" spans="1:13" x14ac:dyDescent="0.55000000000000004">
      <c r="A1728">
        <v>1723</v>
      </c>
      <c r="C1728">
        <f t="shared" si="84"/>
        <v>0.29109375425684691</v>
      </c>
      <c r="D1728">
        <f t="shared" si="85"/>
        <v>5.1042231285453065E-4</v>
      </c>
      <c r="E1728" s="2">
        <f t="shared" si="86"/>
        <v>3.0810765990706146E-2</v>
      </c>
      <c r="K1728">
        <v>1723</v>
      </c>
      <c r="L1728" s="14">
        <v>1.3896365096263699E-4</v>
      </c>
      <c r="M1728" s="14">
        <v>0.115563796726213</v>
      </c>
    </row>
    <row r="1729" spans="1:13" x14ac:dyDescent="0.55000000000000004">
      <c r="A1729">
        <v>1724</v>
      </c>
      <c r="C1729">
        <f t="shared" si="84"/>
        <v>0.29258299305138924</v>
      </c>
      <c r="D1729">
        <f t="shared" si="85"/>
        <v>5.5203634902838659E-4</v>
      </c>
      <c r="E1729" s="2">
        <f t="shared" si="86"/>
        <v>3.2013300058224498E-3</v>
      </c>
      <c r="K1729">
        <v>1724</v>
      </c>
      <c r="L1729" s="14">
        <v>3.8189967264397502E-4</v>
      </c>
      <c r="M1729" s="14">
        <v>0.23600269607600699</v>
      </c>
    </row>
    <row r="1730" spans="1:13" x14ac:dyDescent="0.55000000000000004">
      <c r="A1730">
        <v>1725</v>
      </c>
      <c r="C1730">
        <f t="shared" si="84"/>
        <v>0.22064006775048206</v>
      </c>
      <c r="D1730">
        <f t="shared" si="85"/>
        <v>4.5510089759989616E-4</v>
      </c>
      <c r="E1730" s="2">
        <f t="shared" si="86"/>
        <v>5.881845145216333E-3</v>
      </c>
      <c r="K1730">
        <v>1725</v>
      </c>
      <c r="L1730" s="14">
        <v>5.2918655217805899E-4</v>
      </c>
      <c r="M1730" s="14">
        <v>0.29733325613912798</v>
      </c>
    </row>
    <row r="1731" spans="1:13" x14ac:dyDescent="0.55000000000000004">
      <c r="A1731">
        <v>1726</v>
      </c>
      <c r="C1731">
        <f t="shared" si="84"/>
        <v>9.3321136168866017E-2</v>
      </c>
      <c r="D1731">
        <f t="shared" si="85"/>
        <v>2.4394471364143445E-4</v>
      </c>
      <c r="E1731" s="2">
        <f t="shared" si="86"/>
        <v>3.643277756373707E-2</v>
      </c>
      <c r="K1731">
        <v>1726</v>
      </c>
      <c r="L1731" s="14">
        <v>5.43935376884111E-4</v>
      </c>
      <c r="M1731" s="14">
        <v>0.28419485768059499</v>
      </c>
    </row>
    <row r="1732" spans="1:13" x14ac:dyDescent="0.55000000000000004">
      <c r="A1732">
        <v>1727</v>
      </c>
      <c r="C1732">
        <f t="shared" si="84"/>
        <v>-5.7419433537330283E-2</v>
      </c>
      <c r="D1732">
        <f t="shared" si="85"/>
        <v>-2.8436451493587515E-5</v>
      </c>
      <c r="E1732" s="2">
        <f t="shared" si="86"/>
        <v>6.6202017727796436E-2</v>
      </c>
      <c r="K1732">
        <v>1727</v>
      </c>
      <c r="L1732" s="14">
        <v>4.22452212119435E-4</v>
      </c>
      <c r="M1732" s="14">
        <v>0.19987809409905499</v>
      </c>
    </row>
    <row r="1733" spans="1:13" x14ac:dyDescent="0.55000000000000004">
      <c r="A1733">
        <v>1728</v>
      </c>
      <c r="C1733">
        <f t="shared" si="84"/>
        <v>-0.19374893573232752</v>
      </c>
      <c r="D1733">
        <f t="shared" si="85"/>
        <v>-2.9368066669837153E-4</v>
      </c>
      <c r="E1733" s="2">
        <f t="shared" si="86"/>
        <v>6.7210333130862693E-2</v>
      </c>
      <c r="K1733">
        <v>1728</v>
      </c>
      <c r="L1733" s="14">
        <v>1.95163270126186E-4</v>
      </c>
      <c r="M1733" s="14">
        <v>6.5500621896731295E-2</v>
      </c>
    </row>
    <row r="1734" spans="1:13" x14ac:dyDescent="0.55000000000000004">
      <c r="A1734">
        <v>1729</v>
      </c>
      <c r="C1734">
        <f t="shared" ref="C1734:C1797" si="87">$D$1*COS($B$2*(A1734-$L$2)+$B$1)</f>
        <v>-0.28145153896164804</v>
      </c>
      <c r="D1734">
        <f t="shared" ref="D1734:D1797" si="88">$D$2*COS($B$2*(A1734-$L$3)+$B$3)</f>
        <v>-4.8521722485817291E-4</v>
      </c>
      <c r="E1734" s="2">
        <f t="shared" ref="E1734:E1797" si="89">(M1734-C1734)^2</f>
        <v>3.8482532195392744E-2</v>
      </c>
      <c r="K1734">
        <v>1729</v>
      </c>
      <c r="L1734" s="14">
        <v>-8.1005523575198104E-5</v>
      </c>
      <c r="M1734" s="14">
        <v>-8.5281887395987299E-2</v>
      </c>
    </row>
    <row r="1735" spans="1:13" x14ac:dyDescent="0.55000000000000004">
      <c r="A1735">
        <v>1730</v>
      </c>
      <c r="C1735">
        <f t="shared" si="87"/>
        <v>-0.2985157384401636</v>
      </c>
      <c r="D1735">
        <f t="shared" si="88"/>
        <v>-5.549744871478859E-4</v>
      </c>
      <c r="E1735" s="2">
        <f t="shared" si="89"/>
        <v>7.0242367031418092E-3</v>
      </c>
      <c r="K1735">
        <v>1730</v>
      </c>
      <c r="L1735" s="14">
        <v>-3.36885981375388E-4</v>
      </c>
      <c r="M1735" s="14">
        <v>-0.21470501893996</v>
      </c>
    </row>
    <row r="1736" spans="1:13" x14ac:dyDescent="0.55000000000000004">
      <c r="A1736">
        <v>1731</v>
      </c>
      <c r="C1736">
        <f t="shared" si="87"/>
        <v>-0.24065877978337316</v>
      </c>
      <c r="D1736">
        <f t="shared" si="88"/>
        <v>-4.8544485109848164E-4</v>
      </c>
      <c r="E1736" s="2">
        <f t="shared" si="89"/>
        <v>2.4696096006765742E-3</v>
      </c>
      <c r="K1736">
        <v>1731</v>
      </c>
      <c r="L1736" s="14">
        <v>-5.0839125525121E-4</v>
      </c>
      <c r="M1736" s="14">
        <v>-0.290353946557181</v>
      </c>
    </row>
    <row r="1737" spans="1:13" x14ac:dyDescent="0.55000000000000004">
      <c r="A1737">
        <v>1732</v>
      </c>
      <c r="C1737">
        <f t="shared" si="87"/>
        <v>-0.12240154008639405</v>
      </c>
      <c r="D1737">
        <f t="shared" si="88"/>
        <v>-2.9407878979065185E-4</v>
      </c>
      <c r="E1737" s="2">
        <f t="shared" si="89"/>
        <v>2.9200106643376869E-2</v>
      </c>
      <c r="K1737">
        <v>1732</v>
      </c>
      <c r="L1737" s="14">
        <v>-5.5256678541898505E-4</v>
      </c>
      <c r="M1737" s="14">
        <v>-0.29328192703403899</v>
      </c>
    </row>
    <row r="1738" spans="1:13" x14ac:dyDescent="0.55000000000000004">
      <c r="A1738">
        <v>1733</v>
      </c>
      <c r="C1738">
        <f t="shared" si="87"/>
        <v>2.6575906153175545E-2</v>
      </c>
      <c r="D1738">
        <f t="shared" si="88"/>
        <v>-2.8905150933447552E-5</v>
      </c>
      <c r="E1738" s="2">
        <f t="shared" si="89"/>
        <v>6.2166214669293285E-2</v>
      </c>
      <c r="K1738">
        <v>1733</v>
      </c>
      <c r="L1738" s="14">
        <v>-4.5834853630310302E-4</v>
      </c>
      <c r="M1738" s="14">
        <v>-0.22275562949623501</v>
      </c>
    </row>
    <row r="1739" spans="1:13" x14ac:dyDescent="0.55000000000000004">
      <c r="A1739">
        <v>1734</v>
      </c>
      <c r="C1739">
        <f t="shared" si="87"/>
        <v>0.16888336012304453</v>
      </c>
      <c r="D1739">
        <f t="shared" si="88"/>
        <v>2.4352307153399853E-4</v>
      </c>
      <c r="E1739" s="2">
        <f t="shared" si="89"/>
        <v>7.0395850072096047E-2</v>
      </c>
      <c r="K1739">
        <v>1734</v>
      </c>
      <c r="L1739" s="14">
        <v>-2.4933405288221801E-4</v>
      </c>
      <c r="M1739" s="14">
        <v>-9.6438802675497495E-2</v>
      </c>
    </row>
    <row r="1740" spans="1:13" x14ac:dyDescent="0.55000000000000004">
      <c r="A1740">
        <v>1735</v>
      </c>
      <c r="C1740">
        <f t="shared" si="87"/>
        <v>0.26880465048140822</v>
      </c>
      <c r="D1740">
        <f t="shared" si="88"/>
        <v>4.5483213610633878E-4</v>
      </c>
      <c r="E1740" s="2">
        <f t="shared" si="89"/>
        <v>4.6127411436383006E-2</v>
      </c>
      <c r="K1740">
        <v>1735</v>
      </c>
      <c r="L1740" s="14">
        <v>2.2127690839187001E-5</v>
      </c>
      <c r="M1740" s="14">
        <v>5.4031720538216803E-2</v>
      </c>
    </row>
    <row r="1741" spans="1:13" x14ac:dyDescent="0.55000000000000004">
      <c r="A1741">
        <v>1736</v>
      </c>
      <c r="C1741">
        <f t="shared" si="87"/>
        <v>0.30126163952231749</v>
      </c>
      <c r="D1741">
        <f t="shared" si="88"/>
        <v>5.5198792161854872E-4</v>
      </c>
      <c r="E1741" s="2">
        <f t="shared" si="89"/>
        <v>1.2164319830496657E-2</v>
      </c>
      <c r="K1741">
        <v>1736</v>
      </c>
      <c r="L1741" s="14">
        <v>2.8804741711969001E-4</v>
      </c>
      <c r="M1741" s="14">
        <v>0.19096966415467501</v>
      </c>
    </row>
    <row r="1742" spans="1:13" x14ac:dyDescent="0.55000000000000004">
      <c r="A1742">
        <v>1737</v>
      </c>
      <c r="C1742">
        <f t="shared" si="87"/>
        <v>0.25810830713520866</v>
      </c>
      <c r="D1742">
        <f t="shared" si="88"/>
        <v>5.1060637378751107E-4</v>
      </c>
      <c r="E1742" s="2">
        <f t="shared" si="89"/>
        <v>4.8267051082071671E-4</v>
      </c>
      <c r="K1742">
        <v>1737</v>
      </c>
      <c r="L1742" s="14">
        <v>4.8182388086612102E-4</v>
      </c>
      <c r="M1742" s="14">
        <v>0.28007807069380702</v>
      </c>
    </row>
    <row r="1743" spans="1:13" x14ac:dyDescent="0.55000000000000004">
      <c r="A1743">
        <v>1738</v>
      </c>
      <c r="C1743">
        <f t="shared" si="87"/>
        <v>0.15017523014951528</v>
      </c>
      <c r="D1743">
        <f t="shared" si="88"/>
        <v>3.4107338886600727E-4</v>
      </c>
      <c r="E1743" s="2">
        <f t="shared" si="89"/>
        <v>2.2160477634137303E-2</v>
      </c>
      <c r="K1743">
        <v>1738</v>
      </c>
      <c r="L1743" s="14">
        <v>5.54924564631277E-4</v>
      </c>
      <c r="M1743" s="14">
        <v>0.29903918694946502</v>
      </c>
    </row>
    <row r="1744" spans="1:13" x14ac:dyDescent="0.55000000000000004">
      <c r="A1744">
        <v>1739</v>
      </c>
      <c r="C1744">
        <f t="shared" si="87"/>
        <v>4.551335838418288E-3</v>
      </c>
      <c r="D1744">
        <f t="shared" si="88"/>
        <v>8.5938172594954702E-5</v>
      </c>
      <c r="E1744" s="2">
        <f t="shared" si="89"/>
        <v>5.6907413526239993E-2</v>
      </c>
      <c r="K1744">
        <v>1739</v>
      </c>
      <c r="L1744" s="14">
        <v>4.8904094868245599E-4</v>
      </c>
      <c r="M1744" s="14">
        <v>0.24310408372919401</v>
      </c>
    </row>
    <row r="1745" spans="1:13" x14ac:dyDescent="0.55000000000000004">
      <c r="A1745">
        <v>1740</v>
      </c>
      <c r="C1745">
        <f t="shared" si="87"/>
        <v>-0.14221484783260707</v>
      </c>
      <c r="D1745">
        <f t="shared" si="88"/>
        <v>-1.9076571356258426E-4</v>
      </c>
      <c r="E1745" s="2">
        <f t="shared" si="89"/>
        <v>7.2090586632390083E-2</v>
      </c>
      <c r="K1745">
        <v>1740</v>
      </c>
      <c r="L1745" s="14">
        <v>3.00673993346321E-4</v>
      </c>
      <c r="M1745" s="14">
        <v>0.126282054630699</v>
      </c>
    </row>
    <row r="1746" spans="1:13" x14ac:dyDescent="0.55000000000000004">
      <c r="A1746">
        <v>1741</v>
      </c>
      <c r="C1746">
        <f t="shared" si="87"/>
        <v>-0.25328810234989013</v>
      </c>
      <c r="D1746">
        <f t="shared" si="88"/>
        <v>-4.1959142664010549E-4</v>
      </c>
      <c r="E1746" s="2">
        <f t="shared" si="89"/>
        <v>5.3416456204050361E-2</v>
      </c>
      <c r="K1746">
        <v>1741</v>
      </c>
      <c r="L1746" s="14">
        <v>3.7001371130561301E-5</v>
      </c>
      <c r="M1746" s="14">
        <v>-2.2168098447046699E-2</v>
      </c>
    </row>
    <row r="1747" spans="1:13" x14ac:dyDescent="0.55000000000000004">
      <c r="A1747">
        <v>1742</v>
      </c>
      <c r="C1747">
        <f t="shared" si="87"/>
        <v>-0.30079138206686418</v>
      </c>
      <c r="D1747">
        <f t="shared" si="88"/>
        <v>-5.4310853591607415E-4</v>
      </c>
      <c r="E1747" s="2">
        <f t="shared" si="89"/>
        <v>1.8421348460273549E-2</v>
      </c>
      <c r="K1747">
        <v>1742</v>
      </c>
      <c r="L1747" s="14">
        <v>-2.3593847402468901E-4</v>
      </c>
      <c r="M1747" s="14">
        <v>-0.16506611374783101</v>
      </c>
    </row>
    <row r="1748" spans="1:13" x14ac:dyDescent="0.55000000000000004">
      <c r="A1748">
        <v>1743</v>
      </c>
      <c r="C1748">
        <f t="shared" si="87"/>
        <v>-0.27280236506539307</v>
      </c>
      <c r="D1748">
        <f t="shared" si="88"/>
        <v>-5.3031685049864153E-4</v>
      </c>
      <c r="E1748" s="2">
        <f t="shared" si="89"/>
        <v>3.819324296592216E-5</v>
      </c>
      <c r="K1748">
        <v>1743</v>
      </c>
      <c r="L1748" s="14">
        <v>-4.4978606470442501E-4</v>
      </c>
      <c r="M1748" s="14">
        <v>-0.266622296864643</v>
      </c>
    </row>
    <row r="1749" spans="1:13" x14ac:dyDescent="0.55000000000000004">
      <c r="A1749">
        <v>1744</v>
      </c>
      <c r="C1749">
        <f t="shared" si="87"/>
        <v>-0.17634570465018953</v>
      </c>
      <c r="D1749">
        <f t="shared" si="88"/>
        <v>-3.8442681379874681E-4</v>
      </c>
      <c r="E1749" s="2">
        <f t="shared" si="89"/>
        <v>1.5638894856916649E-2</v>
      </c>
      <c r="K1749">
        <v>1744</v>
      </c>
      <c r="L1749" s="14">
        <v>-5.5098194520876497E-4</v>
      </c>
      <c r="M1749" s="14">
        <v>-0.301401271727056</v>
      </c>
    </row>
    <row r="1750" spans="1:13" x14ac:dyDescent="0.55000000000000004">
      <c r="A1750">
        <v>1745</v>
      </c>
      <c r="C1750">
        <f t="shared" si="87"/>
        <v>-3.5629989441402617E-2</v>
      </c>
      <c r="D1750">
        <f t="shared" si="88"/>
        <v>-1.420537499116197E-4</v>
      </c>
      <c r="E1750" s="2">
        <f t="shared" si="89"/>
        <v>5.0653101397440253E-2</v>
      </c>
      <c r="K1750">
        <v>1745</v>
      </c>
      <c r="L1750" s="14">
        <v>-5.1418097949173104E-4</v>
      </c>
      <c r="M1750" s="14">
        <v>-0.26069242832768202</v>
      </c>
    </row>
    <row r="1751" spans="1:13" x14ac:dyDescent="0.55000000000000004">
      <c r="A1751">
        <v>1746</v>
      </c>
      <c r="C1751">
        <f t="shared" si="87"/>
        <v>0.11402810209646247</v>
      </c>
      <c r="D1751">
        <f t="shared" si="88"/>
        <v>1.3597181094735186E-4</v>
      </c>
      <c r="E1751" s="2">
        <f t="shared" si="89"/>
        <v>7.2210250904335832E-2</v>
      </c>
      <c r="K1751">
        <v>1746</v>
      </c>
      <c r="L1751" s="14">
        <v>-3.4860019771377202E-4</v>
      </c>
      <c r="M1751" s="14">
        <v>-0.154691549035225</v>
      </c>
    </row>
    <row r="1752" spans="1:13" x14ac:dyDescent="0.55000000000000004">
      <c r="A1752">
        <v>1747</v>
      </c>
      <c r="C1752">
        <f t="shared" si="87"/>
        <v>0.23506754353089074</v>
      </c>
      <c r="D1752">
        <f t="shared" si="88"/>
        <v>3.7987131331885897E-4</v>
      </c>
      <c r="E1752" s="2">
        <f t="shared" si="89"/>
        <v>6.0032230256447237E-2</v>
      </c>
      <c r="K1752">
        <v>1747</v>
      </c>
      <c r="L1752" s="14">
        <v>-9.5710333859773205E-5</v>
      </c>
      <c r="M1752" s="14">
        <v>-9.9472116501947098E-3</v>
      </c>
    </row>
    <row r="1753" spans="1:13" x14ac:dyDescent="0.55000000000000004">
      <c r="A1753">
        <v>1748</v>
      </c>
      <c r="C1753">
        <f t="shared" si="87"/>
        <v>0.29710998636955932</v>
      </c>
      <c r="D1753">
        <f t="shared" si="88"/>
        <v>5.2843112309868565E-4</v>
      </c>
      <c r="E1753" s="2">
        <f t="shared" si="89"/>
        <v>2.5542918181244829E-2</v>
      </c>
      <c r="K1753">
        <v>1748</v>
      </c>
      <c r="L1753" s="14">
        <v>1.81150776853211E-4</v>
      </c>
      <c r="M1753" s="14">
        <v>0.137288466600647</v>
      </c>
    </row>
    <row r="1754" spans="1:13" x14ac:dyDescent="0.55000000000000004">
      <c r="A1754">
        <v>1749</v>
      </c>
      <c r="C1754">
        <f t="shared" si="87"/>
        <v>0.28458408521212886</v>
      </c>
      <c r="D1754">
        <f t="shared" si="88"/>
        <v>5.4436585942690887E-4</v>
      </c>
      <c r="E1754" s="2">
        <f t="shared" si="89"/>
        <v>1.1864365656268322E-3</v>
      </c>
      <c r="K1754">
        <v>1749</v>
      </c>
      <c r="L1754" s="14">
        <v>4.1264155172547498E-4</v>
      </c>
      <c r="M1754" s="14">
        <v>0.25013939671554303</v>
      </c>
    </row>
    <row r="1755" spans="1:13" x14ac:dyDescent="0.55000000000000004">
      <c r="A1755">
        <v>1750</v>
      </c>
      <c r="C1755">
        <f t="shared" si="87"/>
        <v>0.20063357722320427</v>
      </c>
      <c r="D1755">
        <f t="shared" si="88"/>
        <v>4.2367623936148842E-4</v>
      </c>
      <c r="E1755" s="2">
        <f t="shared" si="89"/>
        <v>9.9416425785855307E-3</v>
      </c>
      <c r="K1755">
        <v>1750</v>
      </c>
      <c r="L1755" s="14">
        <v>5.4078369012575101E-4</v>
      </c>
      <c r="M1755" s="14">
        <v>0.30034136317087001</v>
      </c>
    </row>
    <row r="1756" spans="1:13" x14ac:dyDescent="0.55000000000000004">
      <c r="A1756">
        <v>1751</v>
      </c>
      <c r="C1756">
        <f t="shared" si="87"/>
        <v>6.6328270372584069E-2</v>
      </c>
      <c r="D1756">
        <f t="shared" si="88"/>
        <v>1.9665281360477203E-4</v>
      </c>
      <c r="E1756" s="2">
        <f t="shared" si="89"/>
        <v>4.3677949349201391E-2</v>
      </c>
      <c r="K1756">
        <v>1751</v>
      </c>
      <c r="L1756" s="14">
        <v>5.3348319855557602E-4</v>
      </c>
      <c r="M1756" s="14">
        <v>0.275320972037502</v>
      </c>
    </row>
    <row r="1757" spans="1:13" x14ac:dyDescent="0.55000000000000004">
      <c r="A1757">
        <v>1752</v>
      </c>
      <c r="C1757">
        <f t="shared" si="87"/>
        <v>-8.4624034252311769E-2</v>
      </c>
      <c r="D1757">
        <f t="shared" si="88"/>
        <v>-7.9726323253628809E-5</v>
      </c>
      <c r="E1757" s="2">
        <f t="shared" si="89"/>
        <v>7.0739386478254271E-2</v>
      </c>
      <c r="K1757">
        <v>1752</v>
      </c>
      <c r="L1757" s="14">
        <v>3.9256853041766101E-4</v>
      </c>
      <c r="M1757" s="14">
        <v>0.181344735490029</v>
      </c>
    </row>
    <row r="1758" spans="1:13" x14ac:dyDescent="0.55000000000000004">
      <c r="A1758">
        <v>1753</v>
      </c>
      <c r="C1758">
        <f t="shared" si="87"/>
        <v>-0.21433749001405999</v>
      </c>
      <c r="D1758">
        <f t="shared" si="88"/>
        <v>-3.3609583347481294E-4</v>
      </c>
      <c r="E1758" s="2">
        <f t="shared" si="89"/>
        <v>6.5683064797741386E-2</v>
      </c>
      <c r="K1758">
        <v>1753</v>
      </c>
      <c r="L1758" s="14">
        <v>1.5333263851828301E-4</v>
      </c>
      <c r="M1758" s="14">
        <v>4.1949584958013798E-2</v>
      </c>
    </row>
    <row r="1759" spans="1:13" x14ac:dyDescent="0.55000000000000004">
      <c r="A1759">
        <v>1754</v>
      </c>
      <c r="C1759">
        <f t="shared" si="87"/>
        <v>-0.29025675365780429</v>
      </c>
      <c r="D1759">
        <f t="shared" si="88"/>
        <v>-5.0811237383107408E-4</v>
      </c>
      <c r="E1759" s="2">
        <f t="shared" si="89"/>
        <v>3.3234986977523313E-2</v>
      </c>
      <c r="K1759">
        <v>1754</v>
      </c>
      <c r="L1759" s="14">
        <v>-1.24306363904629E-4</v>
      </c>
      <c r="M1759" s="14">
        <v>-0.107952099363068</v>
      </c>
    </row>
    <row r="1760" spans="1:13" x14ac:dyDescent="0.55000000000000004">
      <c r="A1760">
        <v>1755</v>
      </c>
      <c r="C1760">
        <f t="shared" si="87"/>
        <v>-0.29332769026113897</v>
      </c>
      <c r="D1760">
        <f t="shared" si="88"/>
        <v>-5.5260341851639161E-4</v>
      </c>
      <c r="E1760" s="2">
        <f t="shared" si="89"/>
        <v>3.9076475685665543E-3</v>
      </c>
      <c r="K1760">
        <v>1755</v>
      </c>
      <c r="L1760" s="14">
        <v>-3.7081206634693097E-4</v>
      </c>
      <c r="M1760" s="14">
        <v>-0.23081651071246501</v>
      </c>
    </row>
    <row r="1761" spans="1:13" x14ac:dyDescent="0.55000000000000004">
      <c r="A1761">
        <v>1756</v>
      </c>
      <c r="C1761">
        <f t="shared" si="87"/>
        <v>-0.22277955946680228</v>
      </c>
      <c r="D1761">
        <f t="shared" si="88"/>
        <v>-4.5840265311109527E-4</v>
      </c>
      <c r="E1761" s="2">
        <f t="shared" si="89"/>
        <v>5.3424310505504813E-3</v>
      </c>
      <c r="K1761">
        <v>1756</v>
      </c>
      <c r="L1761" s="14">
        <v>-5.2444558642159001E-4</v>
      </c>
      <c r="M1761" s="14">
        <v>-0.29587149507224703</v>
      </c>
    </row>
    <row r="1762" spans="1:13" x14ac:dyDescent="0.55000000000000004">
      <c r="A1762">
        <v>1757</v>
      </c>
      <c r="C1762">
        <f t="shared" si="87"/>
        <v>-9.6318455067610956E-2</v>
      </c>
      <c r="D1762">
        <f t="shared" si="88"/>
        <v>-2.4915248413780503E-4</v>
      </c>
      <c r="E1762" s="2">
        <f t="shared" si="89"/>
        <v>3.6292220928356704E-2</v>
      </c>
      <c r="K1762">
        <v>1757</v>
      </c>
      <c r="L1762" s="14">
        <v>-5.4672845595273999E-4</v>
      </c>
      <c r="M1762" s="14">
        <v>-0.28682362803768202</v>
      </c>
    </row>
    <row r="1763" spans="1:13" x14ac:dyDescent="0.55000000000000004">
      <c r="A1763">
        <v>1758</v>
      </c>
      <c r="C1763">
        <f t="shared" si="87"/>
        <v>5.4316551322344322E-2</v>
      </c>
      <c r="D1763">
        <f t="shared" si="88"/>
        <v>2.2629706637541046E-5</v>
      </c>
      <c r="E1763" s="2">
        <f t="shared" si="89"/>
        <v>6.7732954095124878E-2</v>
      </c>
      <c r="K1763">
        <v>1758</v>
      </c>
      <c r="L1763" s="14">
        <v>-4.3207979203342098E-4</v>
      </c>
      <c r="M1763" s="14">
        <v>-0.20593900403647</v>
      </c>
    </row>
    <row r="1764" spans="1:13" x14ac:dyDescent="0.55000000000000004">
      <c r="A1764">
        <v>1759</v>
      </c>
      <c r="C1764">
        <f t="shared" si="87"/>
        <v>0.19131924823160393</v>
      </c>
      <c r="D1764">
        <f t="shared" si="88"/>
        <v>2.8873231804150908E-4</v>
      </c>
      <c r="E1764" s="2">
        <f t="shared" si="89"/>
        <v>7.0116353446014495E-2</v>
      </c>
      <c r="K1764">
        <v>1759</v>
      </c>
      <c r="L1764" s="14">
        <v>-2.0921406377090001E-4</v>
      </c>
      <c r="M1764" s="14">
        <v>-7.3475678921494106E-2</v>
      </c>
    </row>
    <row r="1765" spans="1:13" x14ac:dyDescent="0.55000000000000004">
      <c r="A1765">
        <v>1760</v>
      </c>
      <c r="C1765">
        <f t="shared" si="87"/>
        <v>0.2803048465251875</v>
      </c>
      <c r="D1765">
        <f t="shared" si="88"/>
        <v>4.8236920361245195E-4</v>
      </c>
      <c r="E1765" s="2">
        <f t="shared" si="89"/>
        <v>4.1174400124465452E-2</v>
      </c>
      <c r="K1765">
        <v>1760</v>
      </c>
      <c r="L1765" s="14">
        <v>6.6050624632869604E-5</v>
      </c>
      <c r="M1765" s="14">
        <v>7.7390085789391203E-2</v>
      </c>
    </row>
    <row r="1766" spans="1:13" x14ac:dyDescent="0.55000000000000004">
      <c r="A1766">
        <v>1761</v>
      </c>
      <c r="C1766">
        <f t="shared" si="87"/>
        <v>0.29893983669916629</v>
      </c>
      <c r="D1766">
        <f t="shared" si="88"/>
        <v>5.5494158661446879E-4</v>
      </c>
      <c r="E1766" s="2">
        <f t="shared" si="89"/>
        <v>8.1120308540687629E-3</v>
      </c>
      <c r="K1766">
        <v>1761</v>
      </c>
      <c r="L1766" s="14">
        <v>3.2477252434900901E-4</v>
      </c>
      <c r="M1766" s="14">
        <v>0.20887302342108499</v>
      </c>
    </row>
    <row r="1767" spans="1:13" x14ac:dyDescent="0.55000000000000004">
      <c r="A1767">
        <v>1762</v>
      </c>
      <c r="C1767">
        <f t="shared" si="87"/>
        <v>0.24254722901410217</v>
      </c>
      <c r="D1767">
        <f t="shared" si="88"/>
        <v>4.8823532861774939E-4</v>
      </c>
      <c r="E1767" s="2">
        <f t="shared" si="89"/>
        <v>2.0698120919112706E-3</v>
      </c>
      <c r="K1767">
        <v>1762</v>
      </c>
      <c r="L1767" s="14">
        <v>5.0215313059946904E-4</v>
      </c>
      <c r="M1767" s="14">
        <v>0.288042416582803</v>
      </c>
    </row>
    <row r="1768" spans="1:13" x14ac:dyDescent="0.55000000000000004">
      <c r="A1768">
        <v>1763</v>
      </c>
      <c r="C1768">
        <f t="shared" si="87"/>
        <v>0.12528037933729455</v>
      </c>
      <c r="D1768">
        <f t="shared" si="88"/>
        <v>2.9899229432387716E-4</v>
      </c>
      <c r="E1768" s="2">
        <f t="shared" si="89"/>
        <v>2.8828447241951907E-2</v>
      </c>
      <c r="K1768">
        <v>1763</v>
      </c>
      <c r="L1768" s="14">
        <v>5.5376637015942701E-4</v>
      </c>
      <c r="M1768" s="14">
        <v>0.29506979962593299</v>
      </c>
    </row>
    <row r="1769" spans="1:13" x14ac:dyDescent="0.55000000000000004">
      <c r="A1769">
        <v>1764</v>
      </c>
      <c r="C1769">
        <f t="shared" si="87"/>
        <v>-2.3429204852953672E-2</v>
      </c>
      <c r="D1769">
        <f t="shared" si="88"/>
        <v>3.4708496411267487E-5</v>
      </c>
      <c r="E1769" s="2">
        <f t="shared" si="89"/>
        <v>6.3314801296841527E-2</v>
      </c>
      <c r="K1769">
        <v>1764</v>
      </c>
      <c r="L1769" s="14">
        <v>4.6668538699579901E-4</v>
      </c>
      <c r="M1769" s="14">
        <v>0.22819512087260399</v>
      </c>
    </row>
    <row r="1770" spans="1:13" x14ac:dyDescent="0.55000000000000004">
      <c r="A1770">
        <v>1765</v>
      </c>
      <c r="C1770">
        <f t="shared" si="87"/>
        <v>-0.1662585524726499</v>
      </c>
      <c r="D1770">
        <f t="shared" si="88"/>
        <v>-2.3828640250169074E-4</v>
      </c>
      <c r="E1770" s="2">
        <f t="shared" si="89"/>
        <v>7.3130281483338277E-2</v>
      </c>
      <c r="K1770">
        <v>1765</v>
      </c>
      <c r="L1770" s="14">
        <v>2.6272015355311698E-4</v>
      </c>
      <c r="M1770" s="14">
        <v>0.104167558476974</v>
      </c>
    </row>
    <row r="1771" spans="1:13" x14ac:dyDescent="0.55000000000000004">
      <c r="A1771">
        <v>1766</v>
      </c>
      <c r="C1771">
        <f t="shared" si="87"/>
        <v>-0.26736050787503185</v>
      </c>
      <c r="D1771">
        <f t="shared" si="88"/>
        <v>-4.5147643706758294E-4</v>
      </c>
      <c r="E1771" s="2">
        <f t="shared" si="89"/>
        <v>4.9022871982653052E-2</v>
      </c>
      <c r="K1771">
        <v>1766</v>
      </c>
      <c r="L1771" s="14">
        <v>-7.0449721444523504E-6</v>
      </c>
      <c r="M1771" s="14">
        <v>-4.5949415147831199E-2</v>
      </c>
    </row>
    <row r="1772" spans="1:13" x14ac:dyDescent="0.55000000000000004">
      <c r="A1772">
        <v>1767</v>
      </c>
      <c r="C1772">
        <f t="shared" si="87"/>
        <v>-0.30136061131316916</v>
      </c>
      <c r="D1772">
        <f t="shared" si="88"/>
        <v>-5.5135540229750456E-4</v>
      </c>
      <c r="E1772" s="2">
        <f t="shared" si="89"/>
        <v>1.3642833026624536E-2</v>
      </c>
      <c r="K1772">
        <v>1767</v>
      </c>
      <c r="L1772" s="14">
        <v>-2.7504564086460999E-4</v>
      </c>
      <c r="M1772" s="14">
        <v>-0.18455807269938501</v>
      </c>
    </row>
    <row r="1773" spans="1:13" x14ac:dyDescent="0.55000000000000004">
      <c r="A1773">
        <v>1768</v>
      </c>
      <c r="C1773">
        <f t="shared" si="87"/>
        <v>-0.2597255534904413</v>
      </c>
      <c r="D1773">
        <f t="shared" si="88"/>
        <v>-5.1285578320246588E-4</v>
      </c>
      <c r="E1773" s="2">
        <f t="shared" si="89"/>
        <v>2.9644101623967626E-4</v>
      </c>
      <c r="K1773">
        <v>1768</v>
      </c>
      <c r="L1773" s="14">
        <v>-4.7415942257094399E-4</v>
      </c>
      <c r="M1773" s="14">
        <v>-0.27694301602821603</v>
      </c>
    </row>
    <row r="1774" spans="1:13" x14ac:dyDescent="0.55000000000000004">
      <c r="A1774">
        <v>1769</v>
      </c>
      <c r="C1774">
        <f t="shared" si="87"/>
        <v>-0.15290485632187431</v>
      </c>
      <c r="D1774">
        <f t="shared" si="88"/>
        <v>-3.4564017266602425E-4</v>
      </c>
      <c r="E1774" s="2">
        <f t="shared" si="89"/>
        <v>2.1626939674312395E-2</v>
      </c>
      <c r="K1774">
        <v>1769</v>
      </c>
      <c r="L1774" s="14">
        <v>-5.5451703542287799E-4</v>
      </c>
      <c r="M1774" s="14">
        <v>-0.29996586296303801</v>
      </c>
    </row>
    <row r="1775" spans="1:13" x14ac:dyDescent="0.55000000000000004">
      <c r="A1775">
        <v>1770</v>
      </c>
      <c r="C1775">
        <f t="shared" si="87"/>
        <v>-7.7082631962592674E-3</v>
      </c>
      <c r="D1775">
        <f t="shared" si="88"/>
        <v>-9.1676164309176597E-5</v>
      </c>
      <c r="E1775" s="2">
        <f t="shared" si="89"/>
        <v>5.7673048170508584E-2</v>
      </c>
      <c r="K1775">
        <v>1770</v>
      </c>
      <c r="L1775" s="14">
        <v>-4.9599241677920599E-4</v>
      </c>
      <c r="M1775" s="14">
        <v>-0.24786039866564999</v>
      </c>
    </row>
    <row r="1776" spans="1:13" x14ac:dyDescent="0.55000000000000004">
      <c r="A1776">
        <v>1771</v>
      </c>
      <c r="C1776">
        <f t="shared" si="87"/>
        <v>0.13942294151429316</v>
      </c>
      <c r="D1776">
        <f t="shared" si="88"/>
        <v>1.8529662890873073E-4</v>
      </c>
      <c r="E1776" s="2">
        <f t="shared" si="89"/>
        <v>7.4583446917036889E-2</v>
      </c>
      <c r="K1776">
        <v>1771</v>
      </c>
      <c r="L1776" s="14">
        <v>-3.1324342043961102E-4</v>
      </c>
      <c r="M1776" s="14">
        <v>-0.13367675990816699</v>
      </c>
    </row>
    <row r="1777" spans="1:13" x14ac:dyDescent="0.55000000000000004">
      <c r="A1777">
        <v>1772</v>
      </c>
      <c r="C1777">
        <f t="shared" si="87"/>
        <v>0.25156192670828398</v>
      </c>
      <c r="D1777">
        <f t="shared" si="88"/>
        <v>4.1576387401557642E-4</v>
      </c>
      <c r="E1777" s="2">
        <f t="shared" si="89"/>
        <v>5.6441820789165008E-2</v>
      </c>
      <c r="K1777">
        <v>1772</v>
      </c>
      <c r="L1777" s="14">
        <v>-5.2040666229813698E-5</v>
      </c>
      <c r="M1777" s="14">
        <v>1.3987052638728801E-2</v>
      </c>
    </row>
    <row r="1778" spans="1:13" x14ac:dyDescent="0.55000000000000004">
      <c r="A1778">
        <v>1773</v>
      </c>
      <c r="C1778">
        <f t="shared" si="87"/>
        <v>0.30056417080310188</v>
      </c>
      <c r="D1778">
        <f t="shared" si="88"/>
        <v>5.4188315035119769E-4</v>
      </c>
      <c r="E1778" s="2">
        <f t="shared" si="89"/>
        <v>2.0282445150912487E-2</v>
      </c>
      <c r="K1778">
        <v>1773</v>
      </c>
      <c r="L1778" s="14">
        <v>2.22195995674096E-4</v>
      </c>
      <c r="M1778" s="14">
        <v>0.15814772108288</v>
      </c>
    </row>
    <row r="1779" spans="1:13" x14ac:dyDescent="0.55000000000000004">
      <c r="A1779">
        <v>1774</v>
      </c>
      <c r="C1779">
        <f t="shared" si="87"/>
        <v>0.27413114341744471</v>
      </c>
      <c r="D1779">
        <f t="shared" si="88"/>
        <v>5.3200117794111913E-4</v>
      </c>
      <c r="E1779" s="2">
        <f t="shared" si="89"/>
        <v>1.306867763110538E-4</v>
      </c>
      <c r="K1779">
        <v>1774</v>
      </c>
      <c r="L1779" s="14">
        <v>4.4078229205754402E-4</v>
      </c>
      <c r="M1779" s="14">
        <v>0.26269931170458899</v>
      </c>
    </row>
    <row r="1780" spans="1:13" x14ac:dyDescent="0.55000000000000004">
      <c r="A1780">
        <v>1775</v>
      </c>
      <c r="C1780">
        <f t="shared" si="87"/>
        <v>0.17889697726012699</v>
      </c>
      <c r="D1780">
        <f t="shared" si="88"/>
        <v>3.885981235633427E-4</v>
      </c>
      <c r="E1780" s="2">
        <f t="shared" si="89"/>
        <v>1.5020770442369666E-2</v>
      </c>
      <c r="K1780">
        <v>1775</v>
      </c>
      <c r="L1780" s="14">
        <v>5.4897192898035801E-4</v>
      </c>
      <c r="M1780" s="14">
        <v>0.30145623004166799</v>
      </c>
    </row>
    <row r="1781" spans="1:13" x14ac:dyDescent="0.55000000000000004">
      <c r="A1781">
        <v>1776</v>
      </c>
      <c r="C1781">
        <f t="shared" si="87"/>
        <v>3.8763440660689881E-2</v>
      </c>
      <c r="D1781">
        <f t="shared" si="88"/>
        <v>1.4766513117164842E-4</v>
      </c>
      <c r="E1781" s="2">
        <f t="shared" si="89"/>
        <v>5.1052555103093845E-2</v>
      </c>
      <c r="K1781">
        <v>1776</v>
      </c>
      <c r="L1781" s="14">
        <v>5.1966814071543804E-4</v>
      </c>
      <c r="M1781" s="14">
        <v>0.26471156546612801</v>
      </c>
    </row>
    <row r="1782" spans="1:13" x14ac:dyDescent="0.55000000000000004">
      <c r="A1782">
        <v>1777</v>
      </c>
      <c r="C1782">
        <f t="shared" si="87"/>
        <v>-0.11109890247594424</v>
      </c>
      <c r="D1782">
        <f t="shared" si="88"/>
        <v>-1.3032869660960559E-4</v>
      </c>
      <c r="E1782" s="2">
        <f t="shared" si="89"/>
        <v>7.4401917925025887E-2</v>
      </c>
      <c r="K1782">
        <v>1777</v>
      </c>
      <c r="L1782" s="14">
        <v>3.6021024282123802E-4</v>
      </c>
      <c r="M1782" s="14">
        <v>0.161668247168264</v>
      </c>
    </row>
    <row r="1783" spans="1:13" x14ac:dyDescent="0.55000000000000004">
      <c r="A1783">
        <v>1778</v>
      </c>
      <c r="C1783">
        <f t="shared" si="87"/>
        <v>-0.23307776287126114</v>
      </c>
      <c r="D1783">
        <f t="shared" si="88"/>
        <v>-3.756127686547515E-4</v>
      </c>
      <c r="E1783" s="2">
        <f t="shared" si="89"/>
        <v>6.3107406804906327E-2</v>
      </c>
      <c r="K1783">
        <v>1778</v>
      </c>
      <c r="L1783" s="14">
        <v>1.10535455030342E-4</v>
      </c>
      <c r="M1783" s="14">
        <v>1.8134113450114901E-2</v>
      </c>
    </row>
    <row r="1784" spans="1:13" x14ac:dyDescent="0.55000000000000004">
      <c r="A1784">
        <v>1779</v>
      </c>
      <c r="C1784">
        <f t="shared" si="87"/>
        <v>-0.29655901767512555</v>
      </c>
      <c r="D1784">
        <f t="shared" si="88"/>
        <v>-5.2662595305588841E-4</v>
      </c>
      <c r="E1784" s="2">
        <f t="shared" si="89"/>
        <v>2.7761290068762042E-2</v>
      </c>
      <c r="K1784">
        <v>1779</v>
      </c>
      <c r="L1784" s="14">
        <v>-1.6682362318508199E-4</v>
      </c>
      <c r="M1784" s="14">
        <v>-0.12994182147748801</v>
      </c>
    </row>
    <row r="1785" spans="1:13" x14ac:dyDescent="0.55000000000000004">
      <c r="A1785">
        <v>1780</v>
      </c>
      <c r="C1785">
        <f t="shared" si="87"/>
        <v>-0.28561021001134235</v>
      </c>
      <c r="D1785">
        <f t="shared" si="88"/>
        <v>-5.4546712363582012E-4</v>
      </c>
      <c r="E1785" s="2">
        <f t="shared" si="89"/>
        <v>1.6109939324591657E-3</v>
      </c>
      <c r="K1785">
        <v>1780</v>
      </c>
      <c r="L1785" s="14">
        <v>-4.0240069007517801E-4</v>
      </c>
      <c r="M1785" s="14">
        <v>-0.245473021115517</v>
      </c>
    </row>
    <row r="1786" spans="1:13" x14ac:dyDescent="0.55000000000000004">
      <c r="A1786">
        <v>1781</v>
      </c>
      <c r="C1786">
        <f t="shared" si="87"/>
        <v>-0.20297925982108217</v>
      </c>
      <c r="D1786">
        <f t="shared" si="88"/>
        <v>-4.2740754371915009E-4</v>
      </c>
      <c r="E1786" s="2">
        <f t="shared" si="89"/>
        <v>9.3208829579503726E-3</v>
      </c>
      <c r="K1786">
        <v>1781</v>
      </c>
      <c r="L1786" s="14">
        <v>-5.3719400782329698E-4</v>
      </c>
      <c r="M1786" s="14">
        <v>-0.29952397981109702</v>
      </c>
    </row>
    <row r="1787" spans="1:13" x14ac:dyDescent="0.55000000000000004">
      <c r="A1787">
        <v>1782</v>
      </c>
      <c r="C1787">
        <f t="shared" si="87"/>
        <v>-6.9404793879771554E-2</v>
      </c>
      <c r="D1787">
        <f t="shared" si="88"/>
        <v>-2.0207767936668674E-4</v>
      </c>
      <c r="E1787" s="2">
        <f t="shared" si="89"/>
        <v>4.3744770670431844E-2</v>
      </c>
      <c r="K1787">
        <v>1782</v>
      </c>
      <c r="L1787" s="14">
        <v>-5.3744375380238604E-4</v>
      </c>
      <c r="M1787" s="14">
        <v>-0.27855729965111498</v>
      </c>
    </row>
    <row r="1788" spans="1:13" x14ac:dyDescent="0.55000000000000004">
      <c r="A1788">
        <v>1783</v>
      </c>
      <c r="C1788">
        <f t="shared" si="87"/>
        <v>8.158881238919341E-2</v>
      </c>
      <c r="D1788">
        <f t="shared" si="88"/>
        <v>7.3969423048585959E-5</v>
      </c>
      <c r="E1788" s="2">
        <f t="shared" si="89"/>
        <v>7.2583379730849634E-2</v>
      </c>
      <c r="K1788">
        <v>1783</v>
      </c>
      <c r="L1788" s="14">
        <v>-4.0308737758267102E-4</v>
      </c>
      <c r="M1788" s="14">
        <v>-0.18782421574947999</v>
      </c>
    </row>
    <row r="1789" spans="1:13" x14ac:dyDescent="0.55000000000000004">
      <c r="A1789">
        <v>1784</v>
      </c>
      <c r="C1789">
        <f t="shared" si="87"/>
        <v>0.21210534650340368</v>
      </c>
      <c r="D1789">
        <f t="shared" si="88"/>
        <v>3.3145175942877217E-4</v>
      </c>
      <c r="E1789" s="2">
        <f t="shared" si="89"/>
        <v>6.8725106834087279E-2</v>
      </c>
      <c r="K1789">
        <v>1784</v>
      </c>
      <c r="L1789" s="14">
        <v>-1.6777526707482601E-4</v>
      </c>
      <c r="M1789" s="14">
        <v>-5.0049391836545602E-2</v>
      </c>
    </row>
    <row r="1790" spans="1:13" x14ac:dyDescent="0.55000000000000004">
      <c r="A1790">
        <v>1785</v>
      </c>
      <c r="C1790">
        <f t="shared" si="87"/>
        <v>0.28938790947197746</v>
      </c>
      <c r="D1790">
        <f t="shared" si="88"/>
        <v>5.0574669064225948E-4</v>
      </c>
      <c r="E1790" s="2">
        <f t="shared" si="89"/>
        <v>3.5769134366975028E-2</v>
      </c>
      <c r="K1790">
        <v>1785</v>
      </c>
      <c r="L1790" s="14">
        <v>1.0955719987410201E-4</v>
      </c>
      <c r="M1790" s="14">
        <v>0.100260612745738</v>
      </c>
    </row>
    <row r="1791" spans="1:13" x14ac:dyDescent="0.55000000000000004">
      <c r="A1791">
        <v>1786</v>
      </c>
      <c r="C1791">
        <f t="shared" si="87"/>
        <v>0.29404020697700994</v>
      </c>
      <c r="D1791">
        <f t="shared" si="88"/>
        <v>5.5310986280056307E-4</v>
      </c>
      <c r="E1791" s="2">
        <f t="shared" si="89"/>
        <v>4.7032825227154174E-3</v>
      </c>
      <c r="K1791">
        <v>1786</v>
      </c>
      <c r="L1791" s="14">
        <v>3.5945038647103701E-4</v>
      </c>
      <c r="M1791" s="14">
        <v>0.22545972489416499</v>
      </c>
    </row>
    <row r="1792" spans="1:13" x14ac:dyDescent="0.55000000000000004">
      <c r="A1792">
        <v>1787</v>
      </c>
      <c r="C1792">
        <f t="shared" si="87"/>
        <v>0.2248946104073396</v>
      </c>
      <c r="D1792">
        <f t="shared" si="88"/>
        <v>4.6165411802790682E-4</v>
      </c>
      <c r="E1792" s="2">
        <f t="shared" si="89"/>
        <v>4.8019965807239717E-3</v>
      </c>
      <c r="K1792">
        <v>1787</v>
      </c>
      <c r="L1792" s="14">
        <v>5.1931699390799098E-4</v>
      </c>
      <c r="M1792" s="14">
        <v>0.29419105029225701</v>
      </c>
    </row>
    <row r="1793" spans="1:13" x14ac:dyDescent="0.55000000000000004">
      <c r="A1793">
        <v>1788</v>
      </c>
      <c r="C1793">
        <f t="shared" si="87"/>
        <v>9.930520702848375E-2</v>
      </c>
      <c r="D1793">
        <f t="shared" si="88"/>
        <v>2.5433292052859098E-4</v>
      </c>
      <c r="E1793" s="2">
        <f t="shared" si="89"/>
        <v>3.6075378332884989E-2</v>
      </c>
      <c r="K1793">
        <v>1788</v>
      </c>
      <c r="L1793" s="14">
        <v>5.4911743861194603E-4</v>
      </c>
      <c r="M1793" s="14">
        <v>0.28924040211587398</v>
      </c>
    </row>
    <row r="1794" spans="1:13" x14ac:dyDescent="0.55000000000000004">
      <c r="A1794">
        <v>1789</v>
      </c>
      <c r="C1794">
        <f t="shared" si="87"/>
        <v>-5.1207710127570444E-2</v>
      </c>
      <c r="D1794">
        <f t="shared" si="88"/>
        <v>-1.6820479111915362E-5</v>
      </c>
      <c r="E1794" s="2">
        <f t="shared" si="89"/>
        <v>6.9198149277398868E-2</v>
      </c>
      <c r="K1794">
        <v>1789</v>
      </c>
      <c r="L1794" s="14">
        <v>4.4138801433825999E-4</v>
      </c>
      <c r="M1794" s="14">
        <v>0.211847700912383</v>
      </c>
    </row>
    <row r="1795" spans="1:13" x14ac:dyDescent="0.55000000000000004">
      <c r="A1795">
        <v>1790</v>
      </c>
      <c r="C1795">
        <f t="shared" si="87"/>
        <v>-0.18886857141363694</v>
      </c>
      <c r="D1795">
        <f t="shared" si="88"/>
        <v>-2.8375229304116411E-4</v>
      </c>
      <c r="E1795" s="2">
        <f t="shared" si="89"/>
        <v>7.30431703446177E-2</v>
      </c>
      <c r="K1795">
        <v>1790</v>
      </c>
      <c r="L1795" s="14">
        <v>2.23110223701106E-4</v>
      </c>
      <c r="M1795" s="14">
        <v>8.1396428807660098E-2</v>
      </c>
    </row>
    <row r="1796" spans="1:13" x14ac:dyDescent="0.55000000000000004">
      <c r="A1796">
        <v>1791</v>
      </c>
      <c r="C1796">
        <f t="shared" si="87"/>
        <v>-0.27912740230957406</v>
      </c>
      <c r="D1796">
        <f t="shared" si="88"/>
        <v>-4.7946826244287536E-4</v>
      </c>
      <c r="E1796" s="2">
        <f t="shared" si="89"/>
        <v>4.3968352153857755E-2</v>
      </c>
      <c r="K1796">
        <v>1791</v>
      </c>
      <c r="L1796" s="14">
        <v>-5.1046906537333101E-5</v>
      </c>
      <c r="M1796" s="14">
        <v>-6.9441083838726395E-2</v>
      </c>
    </row>
    <row r="1797" spans="1:13" x14ac:dyDescent="0.55000000000000004">
      <c r="A1797">
        <v>1792</v>
      </c>
      <c r="C1797">
        <f t="shared" si="87"/>
        <v>-0.29933113876475315</v>
      </c>
      <c r="D1797">
        <f t="shared" si="88"/>
        <v>-5.5484780436046866E-4</v>
      </c>
      <c r="E1797" s="2">
        <f t="shared" si="89"/>
        <v>9.3015401351756559E-3</v>
      </c>
      <c r="K1797">
        <v>1792</v>
      </c>
      <c r="L1797" s="14">
        <v>-3.1241902236148E-4</v>
      </c>
      <c r="M1797" s="14">
        <v>-0.202886646256494</v>
      </c>
    </row>
    <row r="1798" spans="1:13" x14ac:dyDescent="0.55000000000000004">
      <c r="A1798">
        <v>1793</v>
      </c>
      <c r="C1798">
        <f t="shared" ref="C1798:C1861" si="90">$D$1*COS($B$2*(A1798-$L$2)+$B$1)</f>
        <v>-0.24440906879082522</v>
      </c>
      <c r="D1798">
        <f t="shared" ref="D1798:D1861" si="91">$D$2*COS($B$2*(A1798-$L$3)+$B$3)</f>
        <v>-4.9097224264930473E-4</v>
      </c>
      <c r="E1798" s="2">
        <f t="shared" ref="E1798:E1861" si="92">(M1798-C1798)^2</f>
        <v>1.6899433620331341E-3</v>
      </c>
      <c r="K1798">
        <v>1793</v>
      </c>
      <c r="L1798" s="14">
        <v>-4.9554385592828602E-4</v>
      </c>
      <c r="M1798" s="14">
        <v>-0.28551798950194501</v>
      </c>
    </row>
    <row r="1799" spans="1:13" x14ac:dyDescent="0.55000000000000004">
      <c r="A1799">
        <v>1794</v>
      </c>
      <c r="C1799">
        <f t="shared" si="90"/>
        <v>-0.12814547428467876</v>
      </c>
      <c r="D1799">
        <f t="shared" si="91"/>
        <v>-3.0387299690695836E-4</v>
      </c>
      <c r="E1799" s="2">
        <f t="shared" si="92"/>
        <v>2.839026401518871E-2</v>
      </c>
      <c r="K1799">
        <v>1794</v>
      </c>
      <c r="L1799" s="14">
        <v>-5.54556656646951E-4</v>
      </c>
      <c r="M1799" s="14">
        <v>-0.29663958105161797</v>
      </c>
    </row>
    <row r="1800" spans="1:13" x14ac:dyDescent="0.55000000000000004">
      <c r="A1800">
        <v>1795</v>
      </c>
      <c r="C1800">
        <f t="shared" si="90"/>
        <v>2.0279933173546406E-2</v>
      </c>
      <c r="D1800">
        <f t="shared" si="91"/>
        <v>-4.0508034077542314E-5</v>
      </c>
      <c r="E1800" s="2">
        <f t="shared" si="92"/>
        <v>6.4386972876618376E-2</v>
      </c>
      <c r="K1800">
        <v>1795</v>
      </c>
      <c r="L1800" s="14">
        <v>-4.7467730248864899E-4</v>
      </c>
      <c r="M1800" s="14">
        <v>-0.233465949308551</v>
      </c>
    </row>
    <row r="1801" spans="1:13" x14ac:dyDescent="0.55000000000000004">
      <c r="A1801">
        <v>1796</v>
      </c>
      <c r="C1801">
        <f t="shared" si="90"/>
        <v>0.16361550487235715</v>
      </c>
      <c r="D1801">
        <f t="shared" si="91"/>
        <v>2.3302359146358309E-4</v>
      </c>
      <c r="E1801" s="2">
        <f t="shared" si="92"/>
        <v>7.5864343988372968E-2</v>
      </c>
      <c r="K1801">
        <v>1796</v>
      </c>
      <c r="L1801" s="14">
        <v>-2.75912073237865E-4</v>
      </c>
      <c r="M1801" s="14">
        <v>-0.11181932224355599</v>
      </c>
    </row>
    <row r="1802" spans="1:13" x14ac:dyDescent="0.55000000000000004">
      <c r="A1802">
        <v>1797</v>
      </c>
      <c r="C1802">
        <f t="shared" si="90"/>
        <v>0.26588703359050497</v>
      </c>
      <c r="D1802">
        <f t="shared" si="91"/>
        <v>4.4807120729695117E-4</v>
      </c>
      <c r="E1802" s="2">
        <f t="shared" si="92"/>
        <v>5.2008574845106105E-2</v>
      </c>
      <c r="K1802">
        <v>1797</v>
      </c>
      <c r="L1802" s="14">
        <v>-8.0429536104186494E-6</v>
      </c>
      <c r="M1802" s="14">
        <v>3.7833147754051603E-2</v>
      </c>
    </row>
    <row r="1803" spans="1:13" x14ac:dyDescent="0.55000000000000004">
      <c r="A1803">
        <v>1798</v>
      </c>
      <c r="C1803">
        <f t="shared" si="90"/>
        <v>0.30142652133143927</v>
      </c>
      <c r="D1803">
        <f t="shared" si="91"/>
        <v>5.5066239469020776E-4</v>
      </c>
      <c r="E1803" s="2">
        <f t="shared" si="92"/>
        <v>1.5231620163824053E-2</v>
      </c>
      <c r="K1803">
        <v>1798</v>
      </c>
      <c r="L1803" s="14">
        <v>2.6184057364361899E-4</v>
      </c>
      <c r="M1803" s="14">
        <v>0.178010071196848</v>
      </c>
    </row>
    <row r="1804" spans="1:13" x14ac:dyDescent="0.55000000000000004">
      <c r="A1804">
        <v>1799</v>
      </c>
      <c r="C1804">
        <f t="shared" si="90"/>
        <v>0.26131430578619569</v>
      </c>
      <c r="D1804">
        <f t="shared" si="91"/>
        <v>5.1504892806049168E-4</v>
      </c>
      <c r="E1804" s="2">
        <f t="shared" si="92"/>
        <v>1.5101859263846621E-4</v>
      </c>
      <c r="K1804">
        <v>1799</v>
      </c>
      <c r="L1804" s="14">
        <v>4.6614450488761998E-4</v>
      </c>
      <c r="M1804" s="14">
        <v>0.27360326801408402</v>
      </c>
    </row>
    <row r="1805" spans="1:13" x14ac:dyDescent="0.55000000000000004">
      <c r="A1805">
        <v>1800</v>
      </c>
      <c r="C1805">
        <f t="shared" si="90"/>
        <v>0.15561770755713156</v>
      </c>
      <c r="D1805">
        <f t="shared" si="91"/>
        <v>3.5016903685785488E-4</v>
      </c>
      <c r="E1805" s="2">
        <f t="shared" si="92"/>
        <v>2.1040408053589577E-2</v>
      </c>
      <c r="K1805">
        <v>1800</v>
      </c>
      <c r="L1805" s="14">
        <v>5.5369965313194897E-4</v>
      </c>
      <c r="M1805" s="14">
        <v>0.30067082904574199</v>
      </c>
    </row>
    <row r="1806" spans="1:13" x14ac:dyDescent="0.55000000000000004">
      <c r="A1806">
        <v>1801</v>
      </c>
      <c r="C1806">
        <f t="shared" si="90"/>
        <v>1.0864344893336276E-2</v>
      </c>
      <c r="D1806">
        <f t="shared" si="91"/>
        <v>9.7404098383541932E-5</v>
      </c>
      <c r="E1806" s="2">
        <f t="shared" si="92"/>
        <v>5.8355664292184084E-2</v>
      </c>
      <c r="K1806">
        <v>1801</v>
      </c>
      <c r="L1806" s="14">
        <v>5.0257728834610701E-4</v>
      </c>
      <c r="M1806" s="14">
        <v>0.25243351571648598</v>
      </c>
    </row>
    <row r="1807" spans="1:13" x14ac:dyDescent="0.55000000000000004">
      <c r="A1807">
        <v>1802</v>
      </c>
      <c r="C1807">
        <f t="shared" si="90"/>
        <v>-0.13661573933642773</v>
      </c>
      <c r="D1807">
        <f t="shared" si="91"/>
        <v>-1.7980721566920562E-4</v>
      </c>
      <c r="E1807" s="2">
        <f t="shared" si="92"/>
        <v>7.7055320774250702E-2</v>
      </c>
      <c r="K1807">
        <v>1802</v>
      </c>
      <c r="L1807" s="14">
        <v>3.2558132393083401E-4</v>
      </c>
      <c r="M1807" s="14">
        <v>0.140972662392194</v>
      </c>
    </row>
    <row r="1808" spans="1:13" x14ac:dyDescent="0.55000000000000004">
      <c r="A1808">
        <v>1803</v>
      </c>
      <c r="C1808">
        <f t="shared" si="90"/>
        <v>-0.24980815262514702</v>
      </c>
      <c r="D1808">
        <f t="shared" si="91"/>
        <v>-4.1189070862635848E-4</v>
      </c>
      <c r="E1808" s="2">
        <f t="shared" si="92"/>
        <v>5.9542092282463904E-2</v>
      </c>
      <c r="K1808">
        <v>1803</v>
      </c>
      <c r="L1808" s="14">
        <v>6.7041497177185107E-5</v>
      </c>
      <c r="M1808" s="14">
        <v>-5.7956687591285997E-3</v>
      </c>
    </row>
    <row r="1809" spans="1:13" x14ac:dyDescent="0.55000000000000004">
      <c r="A1809">
        <v>1804</v>
      </c>
      <c r="C1809">
        <f t="shared" si="90"/>
        <v>-0.30030398514292472</v>
      </c>
      <c r="D1809">
        <f t="shared" si="91"/>
        <v>-5.4059831568511118E-4</v>
      </c>
      <c r="E1809" s="2">
        <f t="shared" si="92"/>
        <v>2.2258117525254553E-2</v>
      </c>
      <c r="K1809">
        <v>1804</v>
      </c>
      <c r="L1809" s="14">
        <v>-2.08289288439745E-4</v>
      </c>
      <c r="M1809" s="14">
        <v>-0.15111243871600899</v>
      </c>
    </row>
    <row r="1810" spans="1:13" x14ac:dyDescent="0.55000000000000004">
      <c r="A1810">
        <v>1805</v>
      </c>
      <c r="C1810">
        <f t="shared" si="90"/>
        <v>-0.27542984729620651</v>
      </c>
      <c r="D1810">
        <f t="shared" si="91"/>
        <v>-5.3362714041662663E-4</v>
      </c>
      <c r="E1810" s="2">
        <f t="shared" si="92"/>
        <v>2.8384453478369704E-4</v>
      </c>
      <c r="K1810">
        <v>1805</v>
      </c>
      <c r="L1810" s="14">
        <v>-4.3145272963400298E-4</v>
      </c>
      <c r="M1810" s="14">
        <v>-0.258582160962953</v>
      </c>
    </row>
    <row r="1811" spans="1:13" x14ac:dyDescent="0.55000000000000004">
      <c r="A1811">
        <v>1806</v>
      </c>
      <c r="C1811">
        <f t="shared" si="90"/>
        <v>-0.18142862337955545</v>
      </c>
      <c r="D1811">
        <f t="shared" si="91"/>
        <v>-3.9272680087265225E-4</v>
      </c>
      <c r="E1811" s="2">
        <f t="shared" si="92"/>
        <v>1.43663605066602E-2</v>
      </c>
      <c r="K1811">
        <v>1806</v>
      </c>
      <c r="L1811" s="14">
        <v>-5.4655615815300796E-4</v>
      </c>
      <c r="M1811" s="14">
        <v>-0.30128837686945797</v>
      </c>
    </row>
    <row r="1812" spans="1:13" x14ac:dyDescent="0.55000000000000004">
      <c r="A1812">
        <v>1807</v>
      </c>
      <c r="C1812">
        <f t="shared" si="90"/>
        <v>-4.1892639207227321E-2</v>
      </c>
      <c r="D1812">
        <f t="shared" si="91"/>
        <v>-1.5326031233517558E-4</v>
      </c>
      <c r="E1812" s="2">
        <f t="shared" si="92"/>
        <v>5.1366782248302816E-2</v>
      </c>
      <c r="K1812">
        <v>1807</v>
      </c>
      <c r="L1812" s="14">
        <v>-5.2477120627434195E-4</v>
      </c>
      <c r="M1812" s="14">
        <v>-0.26853504973161002</v>
      </c>
    </row>
    <row r="1813" spans="1:13" x14ac:dyDescent="0.55000000000000004">
      <c r="A1813">
        <v>1808</v>
      </c>
      <c r="C1813">
        <f t="shared" si="90"/>
        <v>0.10815751438021949</v>
      </c>
      <c r="D1813">
        <f t="shared" si="91"/>
        <v>1.2467128412879246E-4</v>
      </c>
      <c r="E1813" s="2">
        <f t="shared" si="92"/>
        <v>7.6553464724952752E-2</v>
      </c>
      <c r="K1813">
        <v>1808</v>
      </c>
      <c r="L1813" s="14">
        <v>-3.7155405034004898E-4</v>
      </c>
      <c r="M1813" s="14">
        <v>-0.16852545351797399</v>
      </c>
    </row>
    <row r="1814" spans="1:13" x14ac:dyDescent="0.55000000000000004">
      <c r="A1814">
        <v>1809</v>
      </c>
      <c r="C1814">
        <f t="shared" si="90"/>
        <v>0.23106241163704225</v>
      </c>
      <c r="D1814">
        <f t="shared" si="91"/>
        <v>3.7131301613709634E-4</v>
      </c>
      <c r="E1814" s="2">
        <f t="shared" si="92"/>
        <v>6.6239329074523068E-2</v>
      </c>
      <c r="K1814">
        <v>1809</v>
      </c>
      <c r="L1814" s="14">
        <v>-1.2527887754410001E-4</v>
      </c>
      <c r="M1814" s="14">
        <v>-2.6307612014747999E-2</v>
      </c>
    </row>
    <row r="1815" spans="1:13" x14ac:dyDescent="0.55000000000000004">
      <c r="A1815">
        <v>1810</v>
      </c>
      <c r="C1815">
        <f t="shared" si="90"/>
        <v>0.29597551398298039</v>
      </c>
      <c r="D1815">
        <f t="shared" si="91"/>
        <v>5.2476300775367816E-4</v>
      </c>
      <c r="E1815" s="2">
        <f t="shared" si="92"/>
        <v>3.0094054371007622E-2</v>
      </c>
      <c r="K1815">
        <v>1810</v>
      </c>
      <c r="L1815" s="14">
        <v>1.5237316730650001E-4</v>
      </c>
      <c r="M1815" s="14">
        <v>0.122499134118148</v>
      </c>
    </row>
    <row r="1816" spans="1:13" x14ac:dyDescent="0.55000000000000004">
      <c r="A1816">
        <v>1811</v>
      </c>
      <c r="C1816">
        <f t="shared" si="90"/>
        <v>0.28660500098872627</v>
      </c>
      <c r="D1816">
        <f t="shared" si="91"/>
        <v>5.4650854555215241E-4</v>
      </c>
      <c r="E1816" s="2">
        <f t="shared" si="92"/>
        <v>2.1141409787390143E-3</v>
      </c>
      <c r="K1816">
        <v>1811</v>
      </c>
      <c r="L1816" s="14">
        <v>3.9186240715068397E-4</v>
      </c>
      <c r="M1816" s="14">
        <v>0.240625212181697</v>
      </c>
    </row>
    <row r="1817" spans="1:13" x14ac:dyDescent="0.55000000000000004">
      <c r="A1817">
        <v>1812</v>
      </c>
      <c r="C1817">
        <f t="shared" si="90"/>
        <v>0.20530267390119405</v>
      </c>
      <c r="D1817">
        <f t="shared" si="91"/>
        <v>4.3109195790444146E-4</v>
      </c>
      <c r="E1817" s="2">
        <f t="shared" si="92"/>
        <v>8.6829856159903827E-3</v>
      </c>
      <c r="K1817">
        <v>1812</v>
      </c>
      <c r="L1817" s="14">
        <v>5.3320727618609098E-4</v>
      </c>
      <c r="M1817" s="14">
        <v>0.29848521312389598</v>
      </c>
    </row>
    <row r="1818" spans="1:13" x14ac:dyDescent="0.55000000000000004">
      <c r="A1818">
        <v>1813</v>
      </c>
      <c r="C1818">
        <f t="shared" si="90"/>
        <v>7.2473703102194614E-2</v>
      </c>
      <c r="D1818">
        <f t="shared" si="91"/>
        <v>2.074803755217311E-4</v>
      </c>
      <c r="E1818" s="2">
        <f t="shared" si="92"/>
        <v>4.3728680750310736E-2</v>
      </c>
      <c r="K1818">
        <v>1813</v>
      </c>
      <c r="L1818" s="14">
        <v>5.4100707512289405E-4</v>
      </c>
      <c r="M1818" s="14">
        <v>0.28158774077138299</v>
      </c>
    </row>
    <row r="1819" spans="1:13" x14ac:dyDescent="0.55000000000000004">
      <c r="A1819">
        <v>1814</v>
      </c>
      <c r="C1819">
        <f t="shared" si="90"/>
        <v>-7.8544639551805809E-2</v>
      </c>
      <c r="D1819">
        <f t="shared" si="91"/>
        <v>-6.82044077788892E-5</v>
      </c>
      <c r="E1819" s="2">
        <f t="shared" si="92"/>
        <v>7.4370477635821164E-2</v>
      </c>
      <c r="K1819">
        <v>1814</v>
      </c>
      <c r="L1819" s="14">
        <v>4.13308295930931E-4</v>
      </c>
      <c r="M1819" s="14">
        <v>0.19416487189915399</v>
      </c>
    </row>
    <row r="1820" spans="1:13" x14ac:dyDescent="0.55000000000000004">
      <c r="A1820">
        <v>1815</v>
      </c>
      <c r="C1820">
        <f t="shared" si="90"/>
        <v>-0.20984993326715559</v>
      </c>
      <c r="D1820">
        <f t="shared" si="91"/>
        <v>-3.2677132236022408E-4</v>
      </c>
      <c r="E1820" s="2">
        <f t="shared" si="92"/>
        <v>7.1803708267327446E-2</v>
      </c>
      <c r="K1820">
        <v>1815</v>
      </c>
      <c r="L1820" s="14">
        <v>1.8209389004454201E-4</v>
      </c>
      <c r="M1820" s="14">
        <v>5.8112206348364399E-2</v>
      </c>
    </row>
    <row r="1821" spans="1:13" x14ac:dyDescent="0.55000000000000004">
      <c r="A1821">
        <v>1816</v>
      </c>
      <c r="C1821">
        <f t="shared" si="90"/>
        <v>-0.28848731701913849</v>
      </c>
      <c r="D1821">
        <f t="shared" si="91"/>
        <v>-5.0332552282411408E-4</v>
      </c>
      <c r="E1821" s="2">
        <f t="shared" si="92"/>
        <v>3.841297979140857E-2</v>
      </c>
      <c r="K1821">
        <v>1816</v>
      </c>
      <c r="L1821" s="14">
        <v>-9.4727060231984198E-5</v>
      </c>
      <c r="M1821" s="14">
        <v>-9.2495021784329404E-2</v>
      </c>
    </row>
    <row r="1822" spans="1:13" x14ac:dyDescent="0.55000000000000004">
      <c r="A1822">
        <v>1817</v>
      </c>
      <c r="C1822">
        <f t="shared" si="90"/>
        <v>-0.29472046502971133</v>
      </c>
      <c r="D1822">
        <f t="shared" si="91"/>
        <v>-5.5355562631953146E-4</v>
      </c>
      <c r="E1822" s="2">
        <f t="shared" si="92"/>
        <v>5.5926716512385028E-3</v>
      </c>
      <c r="K1822">
        <v>1817</v>
      </c>
      <c r="L1822" s="14">
        <v>-3.4782303062939201E-4</v>
      </c>
      <c r="M1822" s="14">
        <v>-0.21993629791368</v>
      </c>
    </row>
    <row r="1823" spans="1:13" x14ac:dyDescent="0.55000000000000004">
      <c r="A1823">
        <v>1818</v>
      </c>
      <c r="C1823">
        <f t="shared" si="90"/>
        <v>-0.22698498853336505</v>
      </c>
      <c r="D1823">
        <f t="shared" si="91"/>
        <v>-4.6485493563751024E-4</v>
      </c>
      <c r="E1823" s="2">
        <f t="shared" si="92"/>
        <v>4.2651577625106921E-3</v>
      </c>
      <c r="K1823">
        <v>1818</v>
      </c>
      <c r="L1823" s="14">
        <v>-5.1380456526823801E-4</v>
      </c>
      <c r="M1823" s="14">
        <v>-0.29229316384481202</v>
      </c>
    </row>
    <row r="1824" spans="1:13" x14ac:dyDescent="0.55000000000000004">
      <c r="A1824">
        <v>1819</v>
      </c>
      <c r="C1824">
        <f t="shared" si="90"/>
        <v>-0.1022810643788514</v>
      </c>
      <c r="D1824">
        <f t="shared" si="91"/>
        <v>-2.5948545447492758E-4</v>
      </c>
      <c r="E1824" s="2">
        <f t="shared" si="92"/>
        <v>3.5782386809938456E-2</v>
      </c>
      <c r="K1824">
        <v>1819</v>
      </c>
      <c r="L1824" s="14">
        <v>-5.51100559123536E-4</v>
      </c>
      <c r="M1824" s="14">
        <v>-0.29144339363586402</v>
      </c>
    </row>
    <row r="1825" spans="1:13" x14ac:dyDescent="0.55000000000000004">
      <c r="A1825">
        <v>1820</v>
      </c>
      <c r="C1825">
        <f t="shared" si="90"/>
        <v>4.8093251019893854E-2</v>
      </c>
      <c r="D1825">
        <f t="shared" si="91"/>
        <v>1.1009406239438648E-5</v>
      </c>
      <c r="E1825" s="2">
        <f t="shared" si="92"/>
        <v>7.0592806663374336E-2</v>
      </c>
      <c r="K1825">
        <v>1820</v>
      </c>
      <c r="L1825" s="14">
        <v>-4.5036999916667902E-4</v>
      </c>
      <c r="M1825" s="14">
        <v>-0.21759981750725901</v>
      </c>
    </row>
    <row r="1826" spans="1:13" x14ac:dyDescent="0.55000000000000004">
      <c r="A1826">
        <v>1821</v>
      </c>
      <c r="C1826">
        <f t="shared" si="90"/>
        <v>0.18639717413811355</v>
      </c>
      <c r="D1826">
        <f t="shared" si="91"/>
        <v>2.7874113804761554E-4</v>
      </c>
      <c r="E1826" s="2">
        <f t="shared" si="92"/>
        <v>7.5985233198242214E-2</v>
      </c>
      <c r="K1826">
        <v>1821</v>
      </c>
      <c r="L1826" s="14">
        <v>-2.36841479025888E-4</v>
      </c>
      <c r="M1826" s="14">
        <v>-8.9257017192695395E-2</v>
      </c>
    </row>
    <row r="1827" spans="1:13" x14ac:dyDescent="0.55000000000000004">
      <c r="A1827">
        <v>1822</v>
      </c>
      <c r="C1827">
        <f t="shared" si="90"/>
        <v>0.27791933548944081</v>
      </c>
      <c r="D1827">
        <f t="shared" si="91"/>
        <v>4.7651471960486976E-4</v>
      </c>
      <c r="E1827" s="2">
        <f t="shared" si="92"/>
        <v>4.686297503654633E-2</v>
      </c>
      <c r="K1827">
        <v>1822</v>
      </c>
      <c r="L1827" s="14">
        <v>3.6005458794804101E-5</v>
      </c>
      <c r="M1827" s="14">
        <v>6.1440756788114503E-2</v>
      </c>
    </row>
    <row r="1828" spans="1:13" x14ac:dyDescent="0.55000000000000004">
      <c r="A1828">
        <v>1823</v>
      </c>
      <c r="C1828">
        <f t="shared" si="90"/>
        <v>0.29968960170782399</v>
      </c>
      <c r="D1828">
        <f t="shared" si="91"/>
        <v>5.5469315067458098E-4</v>
      </c>
      <c r="E1828" s="2">
        <f t="shared" si="92"/>
        <v>1.0596497348966361E-2</v>
      </c>
      <c r="K1828">
        <v>1823</v>
      </c>
      <c r="L1828" s="14">
        <v>2.9983460609868699E-4</v>
      </c>
      <c r="M1828" s="14">
        <v>0.19675031208055699</v>
      </c>
    </row>
    <row r="1829" spans="1:13" x14ac:dyDescent="0.55000000000000004">
      <c r="A1829">
        <v>1824</v>
      </c>
      <c r="C1829">
        <f t="shared" si="90"/>
        <v>0.24624409485418988</v>
      </c>
      <c r="D1829">
        <f t="shared" si="91"/>
        <v>4.9365529293085109E-4</v>
      </c>
      <c r="E1829" s="2">
        <f t="shared" si="92"/>
        <v>1.3350573278272046E-3</v>
      </c>
      <c r="K1829">
        <v>1824</v>
      </c>
      <c r="L1829" s="14">
        <v>4.8856831626629699E-4</v>
      </c>
      <c r="M1829" s="14">
        <v>0.2827825311621</v>
      </c>
    </row>
    <row r="1830" spans="1:13" x14ac:dyDescent="0.55000000000000004">
      <c r="A1830">
        <v>1825</v>
      </c>
      <c r="C1830">
        <f t="shared" si="90"/>
        <v>0.13099651060572465</v>
      </c>
      <c r="D1830">
        <f t="shared" si="91"/>
        <v>3.0872036208950444E-4</v>
      </c>
      <c r="E1830" s="2">
        <f t="shared" si="92"/>
        <v>2.7886862592224587E-2</v>
      </c>
      <c r="K1830">
        <v>1825</v>
      </c>
      <c r="L1830" s="14">
        <v>5.54937060767218E-4</v>
      </c>
      <c r="M1830" s="14">
        <v>0.29799011105862999</v>
      </c>
    </row>
    <row r="1831" spans="1:13" x14ac:dyDescent="0.55000000000000004">
      <c r="A1831">
        <v>1826</v>
      </c>
      <c r="C1831">
        <f t="shared" si="90"/>
        <v>-1.7128436616323718E-2</v>
      </c>
      <c r="D1831">
        <f t="shared" si="91"/>
        <v>4.6303127674618572E-5</v>
      </c>
      <c r="E1831" s="2">
        <f t="shared" si="92"/>
        <v>6.5378734158672347E-2</v>
      </c>
      <c r="K1831">
        <v>1826</v>
      </c>
      <c r="L1831" s="14">
        <v>4.82318375819395E-4</v>
      </c>
      <c r="M1831" s="14">
        <v>0.23856421904408501</v>
      </c>
    </row>
    <row r="1832" spans="1:13" x14ac:dyDescent="0.55000000000000004">
      <c r="A1832">
        <v>1827</v>
      </c>
      <c r="C1832">
        <f t="shared" si="90"/>
        <v>-0.16095450728653274</v>
      </c>
      <c r="D1832">
        <f t="shared" si="91"/>
        <v>-2.2773521579394135E-4</v>
      </c>
      <c r="E1832" s="2">
        <f t="shared" si="92"/>
        <v>7.8592167210207065E-2</v>
      </c>
      <c r="K1832">
        <v>1827</v>
      </c>
      <c r="L1832" s="14">
        <v>2.88900061561626E-4</v>
      </c>
      <c r="M1832" s="14">
        <v>0.119388438424978</v>
      </c>
    </row>
    <row r="1833" spans="1:13" x14ac:dyDescent="0.55000000000000004">
      <c r="A1833">
        <v>1828</v>
      </c>
      <c r="C1833">
        <f t="shared" si="90"/>
        <v>-0.26438438928074265</v>
      </c>
      <c r="D1833">
        <f t="shared" si="91"/>
        <v>-4.4461682037770777E-4</v>
      </c>
      <c r="E1833" s="2">
        <f t="shared" si="92"/>
        <v>5.5081964601230202E-2</v>
      </c>
      <c r="K1833">
        <v>1828</v>
      </c>
      <c r="L1833" s="14">
        <v>2.3124934679879698E-5</v>
      </c>
      <c r="M1833" s="14">
        <v>-2.96889172297672E-2</v>
      </c>
    </row>
    <row r="1834" spans="1:13" x14ac:dyDescent="0.55000000000000004">
      <c r="A1834">
        <v>1829</v>
      </c>
      <c r="C1834">
        <f t="shared" si="90"/>
        <v>-0.30145936234624904</v>
      </c>
      <c r="D1834">
        <f t="shared" si="91"/>
        <v>-5.4990897482537287E-4</v>
      </c>
      <c r="E1834" s="2">
        <f t="shared" si="92"/>
        <v>1.6933520974898891E-2</v>
      </c>
      <c r="K1834">
        <v>1829</v>
      </c>
      <c r="L1834" s="14">
        <v>-2.4844197554912202E-4</v>
      </c>
      <c r="M1834" s="14">
        <v>-0.171330499387646</v>
      </c>
    </row>
    <row r="1835" spans="1:13" x14ac:dyDescent="0.55000000000000004">
      <c r="A1835">
        <v>1830</v>
      </c>
      <c r="C1835">
        <f t="shared" si="90"/>
        <v>-0.26287438972255722</v>
      </c>
      <c r="D1835">
        <f t="shared" si="91"/>
        <v>-5.1718556775457326E-4</v>
      </c>
      <c r="E1835" s="2">
        <f t="shared" si="92"/>
        <v>5.1651609143410094E-5</v>
      </c>
      <c r="K1835">
        <v>1830</v>
      </c>
      <c r="L1835" s="14">
        <v>-4.5778505177972297E-4</v>
      </c>
      <c r="M1835" s="14">
        <v>-0.27006129511663401</v>
      </c>
    </row>
    <row r="1836" spans="1:13" x14ac:dyDescent="0.55000000000000004">
      <c r="A1836">
        <v>1831</v>
      </c>
      <c r="C1836">
        <f t="shared" si="90"/>
        <v>-0.1583134862319287</v>
      </c>
      <c r="D1836">
        <f t="shared" si="91"/>
        <v>-3.5465948458573147E-4</v>
      </c>
      <c r="E1836" s="2">
        <f t="shared" si="92"/>
        <v>2.0403287858216559E-2</v>
      </c>
      <c r="K1836">
        <v>1831</v>
      </c>
      <c r="L1836" s="14">
        <v>-5.5247302189980602E-4</v>
      </c>
      <c r="M1836" s="14">
        <v>-0.30115356414501498</v>
      </c>
    </row>
    <row r="1837" spans="1:13" x14ac:dyDescent="0.55000000000000004">
      <c r="A1837">
        <v>1832</v>
      </c>
      <c r="C1837">
        <f t="shared" si="90"/>
        <v>-1.4019234681163612E-2</v>
      </c>
      <c r="D1837">
        <f t="shared" si="91"/>
        <v>-1.0312134641590848E-4</v>
      </c>
      <c r="E1837" s="2">
        <f t="shared" si="92"/>
        <v>5.8952238256302907E-2</v>
      </c>
      <c r="K1837">
        <v>1832</v>
      </c>
      <c r="L1837" s="14">
        <v>-5.0879069639127598E-4</v>
      </c>
      <c r="M1837" s="14">
        <v>-0.256820054812198</v>
      </c>
    </row>
    <row r="1838" spans="1:13" x14ac:dyDescent="0.55000000000000004">
      <c r="A1838">
        <v>1833</v>
      </c>
      <c r="C1838">
        <f t="shared" si="90"/>
        <v>0.13379354927348622</v>
      </c>
      <c r="D1838">
        <f t="shared" si="91"/>
        <v>1.7429807608034301E-4</v>
      </c>
      <c r="E1838" s="2">
        <f t="shared" si="92"/>
        <v>7.9500267990492715E-2</v>
      </c>
      <c r="K1838">
        <v>1833</v>
      </c>
      <c r="L1838" s="14">
        <v>-3.3767858466321801E-4</v>
      </c>
      <c r="M1838" s="14">
        <v>-0.14816436955571199</v>
      </c>
    </row>
    <row r="1839" spans="1:13" x14ac:dyDescent="0.55000000000000004">
      <c r="A1839">
        <v>1834</v>
      </c>
      <c r="C1839">
        <f t="shared" si="90"/>
        <v>0.24802697250412367</v>
      </c>
      <c r="D1839">
        <f t="shared" si="91"/>
        <v>4.0797235539099912E-4</v>
      </c>
      <c r="E1839" s="2">
        <f t="shared" si="92"/>
        <v>6.2713667956044689E-2</v>
      </c>
      <c r="K1839">
        <v>1834</v>
      </c>
      <c r="L1839" s="14">
        <v>-8.1992776600400602E-5</v>
      </c>
      <c r="M1839" s="14">
        <v>-2.39999879897838E-3</v>
      </c>
    </row>
    <row r="1840" spans="1:13" x14ac:dyDescent="0.55000000000000004">
      <c r="A1840">
        <v>1835</v>
      </c>
      <c r="C1840">
        <f t="shared" si="90"/>
        <v>0.30001085363086977</v>
      </c>
      <c r="D1840">
        <f t="shared" si="91"/>
        <v>5.3925417287489362E-4</v>
      </c>
      <c r="E1840" s="2">
        <f t="shared" si="92"/>
        <v>2.435016283063194E-2</v>
      </c>
      <c r="K1840">
        <v>1835</v>
      </c>
      <c r="L1840" s="14">
        <v>1.9422863100824599E-4</v>
      </c>
      <c r="M1840" s="14">
        <v>0.14396546654547099</v>
      </c>
    </row>
    <row r="1841" spans="1:13" x14ac:dyDescent="0.55000000000000004">
      <c r="A1841">
        <v>1836</v>
      </c>
      <c r="C1841">
        <f t="shared" si="90"/>
        <v>0.27669833422393314</v>
      </c>
      <c r="D1841">
        <f t="shared" si="91"/>
        <v>5.3519455954464869E-4</v>
      </c>
      <c r="E1841" s="2">
        <f t="shared" si="92"/>
        <v>5.0285580205314143E-4</v>
      </c>
      <c r="K1841">
        <v>1836</v>
      </c>
      <c r="L1841" s="14">
        <v>4.2180427307392601E-4</v>
      </c>
      <c r="M1841" s="14">
        <v>0.25427388769669101</v>
      </c>
    </row>
    <row r="1842" spans="1:13" x14ac:dyDescent="0.55000000000000004">
      <c r="A1842">
        <v>1837</v>
      </c>
      <c r="C1842">
        <f t="shared" si="90"/>
        <v>0.18394036526578036</v>
      </c>
      <c r="D1842">
        <f t="shared" si="91"/>
        <v>3.9681239277633898E-4</v>
      </c>
      <c r="E1842" s="2">
        <f t="shared" si="92"/>
        <v>1.3679050024543803E-2</v>
      </c>
      <c r="K1842">
        <v>1837</v>
      </c>
      <c r="L1842" s="14">
        <v>5.4373641826450199E-4</v>
      </c>
      <c r="M1842" s="14">
        <v>0.30089783627359501</v>
      </c>
    </row>
    <row r="1843" spans="1:13" x14ac:dyDescent="0.55000000000000004">
      <c r="A1843">
        <v>1838</v>
      </c>
      <c r="C1843">
        <f t="shared" si="90"/>
        <v>4.5017241781835061E-2</v>
      </c>
      <c r="D1843">
        <f t="shared" si="91"/>
        <v>1.5883867956416055E-4</v>
      </c>
      <c r="E1843" s="2">
        <f t="shared" si="92"/>
        <v>5.1593857651684338E-2</v>
      </c>
      <c r="K1843">
        <v>1838</v>
      </c>
      <c r="L1843" s="14">
        <v>5.2948640440488102E-4</v>
      </c>
      <c r="M1843" s="14">
        <v>0.27216005512111802</v>
      </c>
    </row>
    <row r="1844" spans="1:13" x14ac:dyDescent="0.55000000000000004">
      <c r="A1844">
        <v>1839</v>
      </c>
      <c r="C1844">
        <f t="shared" si="90"/>
        <v>-0.10520426050205192</v>
      </c>
      <c r="D1844">
        <f t="shared" si="91"/>
        <v>-1.1900019416631777E-4</v>
      </c>
      <c r="E1844" s="2">
        <f t="shared" si="92"/>
        <v>7.8659135549086212E-2</v>
      </c>
      <c r="K1844">
        <v>1839</v>
      </c>
      <c r="L1844" s="14">
        <v>3.8262323586687297E-4</v>
      </c>
      <c r="M1844" s="14">
        <v>0.175258099805149</v>
      </c>
    </row>
    <row r="1845" spans="1:13" x14ac:dyDescent="0.55000000000000004">
      <c r="A1845">
        <v>1840</v>
      </c>
      <c r="C1845">
        <f t="shared" si="90"/>
        <v>-0.22902171092907356</v>
      </c>
      <c r="D1845">
        <f t="shared" si="91"/>
        <v>-3.6697252748460729E-4</v>
      </c>
      <c r="E1845" s="2">
        <f t="shared" si="92"/>
        <v>6.9423490007881727E-2</v>
      </c>
      <c r="K1845">
        <v>1840</v>
      </c>
      <c r="L1845" s="14">
        <v>1.39929704283776E-4</v>
      </c>
      <c r="M1845" s="14">
        <v>3.44616661706625E-2</v>
      </c>
    </row>
    <row r="1846" spans="1:13" x14ac:dyDescent="0.55000000000000004">
      <c r="A1846">
        <v>1841</v>
      </c>
      <c r="C1846">
        <f t="shared" si="90"/>
        <v>-0.29535953930856512</v>
      </c>
      <c r="D1846">
        <f t="shared" si="91"/>
        <v>-5.228424915733695E-4</v>
      </c>
      <c r="E1846" s="2">
        <f t="shared" si="92"/>
        <v>3.2541863103894189E-2</v>
      </c>
      <c r="K1846">
        <v>1841</v>
      </c>
      <c r="L1846" s="14">
        <v>-1.3781008979805699E-4</v>
      </c>
      <c r="M1846" s="14">
        <v>-0.11496590554092299</v>
      </c>
    </row>
    <row r="1847" spans="1:13" x14ac:dyDescent="0.55000000000000004">
      <c r="A1847">
        <v>1842</v>
      </c>
      <c r="C1847">
        <f t="shared" si="90"/>
        <v>-0.28756834900705147</v>
      </c>
      <c r="D1847">
        <f t="shared" si="91"/>
        <v>-5.4749001092284247E-4</v>
      </c>
      <c r="E1847" s="2">
        <f t="shared" si="92"/>
        <v>2.700755757062506E-3</v>
      </c>
      <c r="K1847">
        <v>1842</v>
      </c>
      <c r="L1847" s="14">
        <v>-3.81034491978237E-4</v>
      </c>
      <c r="M1847" s="14">
        <v>-0.23559955301308499</v>
      </c>
    </row>
    <row r="1848" spans="1:13" x14ac:dyDescent="0.55000000000000004">
      <c r="A1848">
        <v>1843</v>
      </c>
      <c r="C1848">
        <f t="shared" si="90"/>
        <v>-0.20760356456563683</v>
      </c>
      <c r="D1848">
        <f t="shared" si="91"/>
        <v>-4.3472907770639624E-4</v>
      </c>
      <c r="E1848" s="2">
        <f t="shared" si="92"/>
        <v>8.0321506192509318E-3</v>
      </c>
      <c r="K1848">
        <v>1843</v>
      </c>
      <c r="L1848" s="14">
        <v>-5.2882644187608697E-4</v>
      </c>
      <c r="M1848" s="14">
        <v>-0.29722583087959997</v>
      </c>
    </row>
    <row r="1849" spans="1:13" x14ac:dyDescent="0.55000000000000004">
      <c r="A1849">
        <v>1844</v>
      </c>
      <c r="C1849">
        <f t="shared" si="90"/>
        <v>-7.5534661353853338E-2</v>
      </c>
      <c r="D1849">
        <f t="shared" si="91"/>
        <v>-2.1286030934721065E-4</v>
      </c>
      <c r="E1849" s="2">
        <f t="shared" si="92"/>
        <v>4.3628930299396712E-2</v>
      </c>
      <c r="K1849">
        <v>1844</v>
      </c>
      <c r="L1849" s="14">
        <v>-5.4417052880499802E-4</v>
      </c>
      <c r="M1849" s="14">
        <v>-0.28441005554713</v>
      </c>
    </row>
    <row r="1850" spans="1:13" x14ac:dyDescent="0.55000000000000004">
      <c r="A1850">
        <v>1845</v>
      </c>
      <c r="C1850">
        <f t="shared" si="90"/>
        <v>7.5491849712351983E-2</v>
      </c>
      <c r="D1850">
        <f t="shared" si="91"/>
        <v>6.2431909916795163E-5</v>
      </c>
      <c r="E1850" s="2">
        <f t="shared" si="92"/>
        <v>7.6095356028969066E-2</v>
      </c>
      <c r="K1850">
        <v>1845</v>
      </c>
      <c r="L1850" s="14">
        <v>-4.2322373100581699E-4</v>
      </c>
      <c r="M1850" s="14">
        <v>-0.200362017450987</v>
      </c>
    </row>
    <row r="1851" spans="1:13" x14ac:dyDescent="0.55000000000000004">
      <c r="A1851">
        <v>1846</v>
      </c>
      <c r="C1851">
        <f t="shared" si="90"/>
        <v>0.20757149774295916</v>
      </c>
      <c r="D1851">
        <f t="shared" si="91"/>
        <v>3.2205503575215272E-4</v>
      </c>
      <c r="E1851" s="2">
        <f t="shared" si="92"/>
        <v>7.4913642518173978E-2</v>
      </c>
      <c r="K1851">
        <v>1846</v>
      </c>
      <c r="L1851" s="14">
        <v>-1.9627792428681301E-4</v>
      </c>
      <c r="M1851" s="14">
        <v>-6.6132069128526802E-2</v>
      </c>
    </row>
    <row r="1852" spans="1:13" x14ac:dyDescent="0.55000000000000004">
      <c r="A1852">
        <v>1847</v>
      </c>
      <c r="C1852">
        <f t="shared" si="90"/>
        <v>0.28755507510116546</v>
      </c>
      <c r="D1852">
        <f t="shared" si="91"/>
        <v>5.0084913599725972E-4</v>
      </c>
      <c r="E1852" s="2">
        <f t="shared" si="92"/>
        <v>4.1165978863915133E-2</v>
      </c>
      <c r="K1852">
        <v>1847</v>
      </c>
      <c r="L1852" s="14">
        <v>7.9826906189666699E-5</v>
      </c>
      <c r="M1852" s="14">
        <v>8.4661066160745702E-2</v>
      </c>
    </row>
    <row r="1853" spans="1:13" x14ac:dyDescent="0.55000000000000004">
      <c r="A1853">
        <v>1848</v>
      </c>
      <c r="C1853">
        <f t="shared" si="90"/>
        <v>0.29536838978926111</v>
      </c>
      <c r="D1853">
        <f t="shared" si="91"/>
        <v>5.5394066016932085E-4</v>
      </c>
      <c r="E1853" s="2">
        <f t="shared" si="92"/>
        <v>6.5801425067587736E-3</v>
      </c>
      <c r="K1853">
        <v>1848</v>
      </c>
      <c r="L1853" s="14">
        <v>3.3593859280077102E-4</v>
      </c>
      <c r="M1853" s="14">
        <v>0.21425031223093399</v>
      </c>
    </row>
    <row r="1854" spans="1:13" x14ac:dyDescent="0.55000000000000004">
      <c r="A1854">
        <v>1849</v>
      </c>
      <c r="C1854">
        <f t="shared" si="90"/>
        <v>0.22905046451296326</v>
      </c>
      <c r="D1854">
        <f t="shared" si="91"/>
        <v>4.6800475478351721E-4</v>
      </c>
      <c r="E1854" s="2">
        <f t="shared" si="92"/>
        <v>3.7367270079895626E-3</v>
      </c>
      <c r="K1854">
        <v>1849</v>
      </c>
      <c r="L1854" s="14">
        <v>5.0791237483319097E-4</v>
      </c>
      <c r="M1854" s="14">
        <v>0.29017923849044103</v>
      </c>
    </row>
    <row r="1855" spans="1:13" x14ac:dyDescent="0.55000000000000004">
      <c r="A1855">
        <v>1850</v>
      </c>
      <c r="C1855">
        <f t="shared" si="90"/>
        <v>0.10524570064440941</v>
      </c>
      <c r="D1855">
        <f t="shared" si="91"/>
        <v>2.6460952070444512E-4</v>
      </c>
      <c r="E1855" s="2">
        <f t="shared" si="92"/>
        <v>3.5413697231635871E-2</v>
      </c>
      <c r="K1855">
        <v>1850</v>
      </c>
      <c r="L1855" s="14">
        <v>5.52676351729017E-4</v>
      </c>
      <c r="M1855" s="14">
        <v>0.29343097432871201</v>
      </c>
    </row>
    <row r="1856" spans="1:13" x14ac:dyDescent="0.55000000000000004">
      <c r="A1856">
        <v>1851</v>
      </c>
      <c r="C1856">
        <f t="shared" si="90"/>
        <v>-4.4973515681455058E-2</v>
      </c>
      <c r="D1856">
        <f t="shared" si="91"/>
        <v>-5.1971255432726978E-6</v>
      </c>
      <c r="E1856" s="2">
        <f t="shared" si="92"/>
        <v>7.1912262354702369E-2</v>
      </c>
      <c r="K1856">
        <v>1851</v>
      </c>
      <c r="L1856" s="14">
        <v>4.5901910777913698E-4</v>
      </c>
      <c r="M1856" s="14">
        <v>0.223191102332746</v>
      </c>
    </row>
    <row r="1857" spans="1:13" x14ac:dyDescent="0.55000000000000004">
      <c r="A1857">
        <v>1852</v>
      </c>
      <c r="C1857">
        <f t="shared" si="90"/>
        <v>-0.18390532753792774</v>
      </c>
      <c r="D1857">
        <f t="shared" si="91"/>
        <v>-2.7369940282636197E-4</v>
      </c>
      <c r="E1857" s="2">
        <f t="shared" si="92"/>
        <v>7.8936814338030875E-2</v>
      </c>
      <c r="K1857">
        <v>1852</v>
      </c>
      <c r="L1857" s="14">
        <v>2.5039768073815901E-4</v>
      </c>
      <c r="M1857" s="14">
        <v>9.7051634180465807E-2</v>
      </c>
    </row>
    <row r="1858" spans="1:13" x14ac:dyDescent="0.55000000000000004">
      <c r="A1858">
        <v>1853</v>
      </c>
      <c r="C1858">
        <f t="shared" si="90"/>
        <v>-0.27668077860019757</v>
      </c>
      <c r="D1858">
        <f t="shared" si="91"/>
        <v>-4.7350889912771708E-4</v>
      </c>
      <c r="E1858" s="2">
        <f t="shared" si="92"/>
        <v>4.9856530968557591E-2</v>
      </c>
      <c r="K1858">
        <v>1853</v>
      </c>
      <c r="L1858" s="14">
        <v>-2.0937398798129E-5</v>
      </c>
      <c r="M1858" s="14">
        <v>-5.3395017816941198E-2</v>
      </c>
    </row>
    <row r="1859" spans="1:13" x14ac:dyDescent="0.55000000000000004">
      <c r="A1859">
        <v>1854</v>
      </c>
      <c r="C1859">
        <f t="shared" si="90"/>
        <v>-0.30001518620200412</v>
      </c>
      <c r="D1859">
        <f t="shared" si="91"/>
        <v>-5.544776425236049E-4</v>
      </c>
      <c r="E1859" s="2">
        <f t="shared" si="92"/>
        <v>1.2000464108984539E-2</v>
      </c>
      <c r="K1859">
        <v>1854</v>
      </c>
      <c r="L1859" s="14">
        <v>-2.8702857691923303E-4</v>
      </c>
      <c r="M1859" s="14">
        <v>-0.190468556363453</v>
      </c>
    </row>
    <row r="1860" spans="1:13" x14ac:dyDescent="0.55000000000000004">
      <c r="A1860">
        <v>1855</v>
      </c>
      <c r="C1860">
        <f t="shared" si="90"/>
        <v>-0.2480521058859087</v>
      </c>
      <c r="D1860">
        <f t="shared" si="91"/>
        <v>-4.9628418510849076E-4</v>
      </c>
      <c r="E1860" s="2">
        <f t="shared" si="92"/>
        <v>1.0103470942990698E-3</v>
      </c>
      <c r="K1860">
        <v>1855</v>
      </c>
      <c r="L1860" s="14">
        <v>-4.8123166735489502E-4</v>
      </c>
      <c r="M1860" s="14">
        <v>-0.27983806338759598</v>
      </c>
    </row>
    <row r="1861" spans="1:13" x14ac:dyDescent="0.55000000000000004">
      <c r="A1861">
        <v>1856</v>
      </c>
      <c r="C1861">
        <f t="shared" si="90"/>
        <v>-0.13383317551697096</v>
      </c>
      <c r="D1861">
        <f t="shared" si="91"/>
        <v>-3.1353385807342433E-4</v>
      </c>
      <c r="E1861" s="2">
        <f t="shared" si="92"/>
        <v>2.731986374990136E-2</v>
      </c>
      <c r="K1861">
        <v>1856</v>
      </c>
      <c r="L1861" s="14">
        <v>-5.5490730135699501E-4</v>
      </c>
      <c r="M1861" s="14">
        <v>-0.29912039144700397</v>
      </c>
    </row>
    <row r="1862" spans="1:13" x14ac:dyDescent="0.55000000000000004">
      <c r="A1862">
        <v>1857</v>
      </c>
      <c r="C1862">
        <f t="shared" ref="C1862:C1925" si="93">$D$1*COS($B$2*(A1862-$L$2)+$B$1)</f>
        <v>1.3975060926743223E-2</v>
      </c>
      <c r="D1862">
        <f t="shared" ref="D1862:D1925" si="94">$D$2*COS($B$2*(A1862-$L$3)+$B$3)</f>
        <v>-5.2093141432394256E-5</v>
      </c>
      <c r="E1862" s="2">
        <f t="shared" ref="E1862:E1925" si="95">(M1862-C1862)^2</f>
        <v>6.628628123900826E-2</v>
      </c>
      <c r="K1862">
        <v>1857</v>
      </c>
      <c r="L1862" s="14">
        <v>-4.8960295933925496E-4</v>
      </c>
      <c r="M1862" s="14">
        <v>-0.24348616186031699</v>
      </c>
    </row>
    <row r="1863" spans="1:13" x14ac:dyDescent="0.55000000000000004">
      <c r="A1863">
        <v>1858</v>
      </c>
      <c r="C1863">
        <f t="shared" si="93"/>
        <v>0.15827585164973934</v>
      </c>
      <c r="D1863">
        <f t="shared" si="94"/>
        <v>2.2242185567353432E-4</v>
      </c>
      <c r="E1863" s="2">
        <f t="shared" si="95"/>
        <v>8.1307764670617233E-2</v>
      </c>
      <c r="K1863">
        <v>1858</v>
      </c>
      <c r="L1863" s="14">
        <v>-3.0167451887874399E-4</v>
      </c>
      <c r="M1863" s="14">
        <v>-0.126869312557226</v>
      </c>
    </row>
    <row r="1864" spans="1:13" x14ac:dyDescent="0.55000000000000004">
      <c r="A1864">
        <v>1859</v>
      </c>
      <c r="C1864">
        <f t="shared" si="93"/>
        <v>0.26285273979835871</v>
      </c>
      <c r="D1864">
        <f t="shared" si="94"/>
        <v>4.4111365528490937E-4</v>
      </c>
      <c r="E1864" s="2">
        <f t="shared" si="95"/>
        <v>5.8240167298756834E-2</v>
      </c>
      <c r="K1864">
        <v>1859</v>
      </c>
      <c r="L1864" s="14">
        <v>-3.8189823712204697E-5</v>
      </c>
      <c r="M1864" s="14">
        <v>2.1522743115897299E-2</v>
      </c>
    </row>
    <row r="1865" spans="1:13" x14ac:dyDescent="0.55000000000000004">
      <c r="A1865">
        <v>1860</v>
      </c>
      <c r="C1865">
        <f t="shared" si="93"/>
        <v>0.30145913075466524</v>
      </c>
      <c r="D1865">
        <f t="shared" si="94"/>
        <v>5.4909522535944301E-4</v>
      </c>
      <c r="E1865" s="2">
        <f t="shared" si="95"/>
        <v>1.8751149446302715E-2</v>
      </c>
      <c r="K1865">
        <v>1860</v>
      </c>
      <c r="L1865" s="14">
        <v>2.34859749715523E-4</v>
      </c>
      <c r="M1865" s="14">
        <v>0.16452429425824</v>
      </c>
    </row>
    <row r="1866" spans="1:13" x14ac:dyDescent="0.55000000000000004">
      <c r="A1866">
        <v>1861</v>
      </c>
      <c r="C1866">
        <f t="shared" si="93"/>
        <v>0.26440563414638962</v>
      </c>
      <c r="D1866">
        <f t="shared" si="94"/>
        <v>5.1926546787899952E-4</v>
      </c>
      <c r="E1866" s="2">
        <f t="shared" si="95"/>
        <v>3.6637065438683789E-6</v>
      </c>
      <c r="K1866">
        <v>1861</v>
      </c>
      <c r="L1866" s="14">
        <v>4.4908724186288598E-4</v>
      </c>
      <c r="M1866" s="14">
        <v>0.26631971526898301</v>
      </c>
    </row>
    <row r="1867" spans="1:13" x14ac:dyDescent="0.55000000000000004">
      <c r="A1867">
        <v>1862</v>
      </c>
      <c r="C1867">
        <f t="shared" si="93"/>
        <v>0.16099189659686086</v>
      </c>
      <c r="D1867">
        <f t="shared" si="94"/>
        <v>3.5911102321008523E-4</v>
      </c>
      <c r="E1867" s="2">
        <f t="shared" si="95"/>
        <v>1.9718286090311215E-2</v>
      </c>
      <c r="K1867">
        <v>1862</v>
      </c>
      <c r="L1867" s="14">
        <v>5.5083804835069996E-4</v>
      </c>
      <c r="M1867" s="14">
        <v>0.30141371146303902</v>
      </c>
    </row>
    <row r="1868" spans="1:13" x14ac:dyDescent="0.55000000000000004">
      <c r="A1868">
        <v>1863</v>
      </c>
      <c r="C1868">
        <f t="shared" si="93"/>
        <v>1.7172586442017957E-2</v>
      </c>
      <c r="D1868">
        <f t="shared" si="94"/>
        <v>1.0882728117648195E-4</v>
      </c>
      <c r="E1868" s="2">
        <f t="shared" si="95"/>
        <v>5.9459987701574769E-2</v>
      </c>
      <c r="K1868">
        <v>1863</v>
      </c>
      <c r="L1868" s="14">
        <v>5.1462804847791303E-4</v>
      </c>
      <c r="M1868" s="14">
        <v>0.26101677378626198</v>
      </c>
    </row>
    <row r="1869" spans="1:13" x14ac:dyDescent="0.55000000000000004">
      <c r="A1869">
        <v>1864</v>
      </c>
      <c r="C1869">
        <f t="shared" si="93"/>
        <v>-0.13095668094129673</v>
      </c>
      <c r="D1869">
        <f t="shared" si="94"/>
        <v>-1.687698145368783E-4</v>
      </c>
      <c r="E1869" s="2">
        <f t="shared" si="95"/>
        <v>8.1912298493459615E-2</v>
      </c>
      <c r="K1869">
        <v>1864</v>
      </c>
      <c r="L1869" s="14">
        <v>3.4952626134319601E-4</v>
      </c>
      <c r="M1869" s="14">
        <v>0.15524656588420599</v>
      </c>
    </row>
    <row r="1870" spans="1:13" x14ac:dyDescent="0.55000000000000004">
      <c r="A1870">
        <v>1865</v>
      </c>
      <c r="C1870">
        <f t="shared" si="93"/>
        <v>-0.24621858175552924</v>
      </c>
      <c r="D1870">
        <f t="shared" si="94"/>
        <v>-4.0400924418552975E-4</v>
      </c>
      <c r="E1870" s="2">
        <f t="shared" si="95"/>
        <v>6.5952646921267039E-2</v>
      </c>
      <c r="K1870">
        <v>1865</v>
      </c>
      <c r="L1870" s="14">
        <v>9.6883453751569996E-5</v>
      </c>
      <c r="M1870" s="14">
        <v>1.0593892476675901E-2</v>
      </c>
    </row>
    <row r="1871" spans="1:13" x14ac:dyDescent="0.55000000000000004">
      <c r="A1871">
        <v>1866</v>
      </c>
      <c r="C1871">
        <f t="shared" si="93"/>
        <v>-0.29968480842602763</v>
      </c>
      <c r="D1871">
        <f t="shared" si="94"/>
        <v>-5.378508693847199E-4</v>
      </c>
      <c r="E1871" s="2">
        <f t="shared" si="95"/>
        <v>2.6560107922038521E-2</v>
      </c>
      <c r="K1871">
        <v>1866</v>
      </c>
      <c r="L1871" s="14">
        <v>-1.8002441585344999E-4</v>
      </c>
      <c r="M1871" s="14">
        <v>-0.136712087021375</v>
      </c>
    </row>
    <row r="1872" spans="1:13" x14ac:dyDescent="0.55000000000000004">
      <c r="A1872">
        <v>1867</v>
      </c>
      <c r="C1872">
        <f t="shared" si="93"/>
        <v>-0.27793646503657243</v>
      </c>
      <c r="D1872">
        <f t="shared" si="94"/>
        <v>-5.3670326336565863E-4</v>
      </c>
      <c r="E1872" s="2">
        <f t="shared" si="95"/>
        <v>7.9291738735118127E-4</v>
      </c>
      <c r="K1872">
        <v>1867</v>
      </c>
      <c r="L1872" s="14">
        <v>-4.1184405371757701E-4</v>
      </c>
      <c r="M1872" s="14">
        <v>-0.24977767622470801</v>
      </c>
    </row>
    <row r="1873" spans="1:13" x14ac:dyDescent="0.55000000000000004">
      <c r="A1873">
        <v>1868</v>
      </c>
      <c r="C1873">
        <f t="shared" si="93"/>
        <v>-0.1864319273597673</v>
      </c>
      <c r="D1873">
        <f t="shared" si="94"/>
        <v>-4.0085445105089501E-4</v>
      </c>
      <c r="E1873" s="2">
        <f t="shared" si="95"/>
        <v>1.2962498675258663E-2</v>
      </c>
      <c r="K1873">
        <v>1868</v>
      </c>
      <c r="L1873" s="14">
        <v>-5.4051479343311204E-4</v>
      </c>
      <c r="M1873" s="14">
        <v>-0.30028489690935201</v>
      </c>
    </row>
    <row r="1874" spans="1:13" x14ac:dyDescent="0.55000000000000004">
      <c r="A1874">
        <v>1869</v>
      </c>
      <c r="C1874">
        <f t="shared" si="93"/>
        <v>-4.8136905588467047E-2</v>
      </c>
      <c r="D1874">
        <f t="shared" si="94"/>
        <v>-1.6439962086326319E-4</v>
      </c>
      <c r="E1874" s="2">
        <f t="shared" si="95"/>
        <v>5.1732136327102718E-2</v>
      </c>
      <c r="K1874">
        <v>1869</v>
      </c>
      <c r="L1874" s="14">
        <v>-5.3381025002298096E-4</v>
      </c>
      <c r="M1874" s="14">
        <v>-0.275583902330791</v>
      </c>
    </row>
    <row r="1875" spans="1:13" x14ac:dyDescent="0.55000000000000004">
      <c r="A1875">
        <v>1870</v>
      </c>
      <c r="C1875">
        <f t="shared" si="93"/>
        <v>0.10223946483904335</v>
      </c>
      <c r="D1875">
        <f t="shared" si="94"/>
        <v>1.133160488900131E-4</v>
      </c>
      <c r="E1875" s="2">
        <f t="shared" si="95"/>
        <v>8.071319333892181E-2</v>
      </c>
      <c r="K1875">
        <v>1870</v>
      </c>
      <c r="L1875" s="14">
        <v>-3.9340961797621903E-4</v>
      </c>
      <c r="M1875" s="14">
        <v>-0.18186120981506901</v>
      </c>
    </row>
    <row r="1876" spans="1:13" x14ac:dyDescent="0.55000000000000004">
      <c r="A1876">
        <v>1871</v>
      </c>
      <c r="C1876">
        <f t="shared" si="93"/>
        <v>0.22695588462924338</v>
      </c>
      <c r="D1876">
        <f t="shared" si="94"/>
        <v>3.6259177888509151E-4</v>
      </c>
      <c r="E1876" s="2">
        <f t="shared" si="95"/>
        <v>7.2655118217075251E-2</v>
      </c>
      <c r="K1876">
        <v>1871</v>
      </c>
      <c r="L1876" s="14">
        <v>-1.5447710657122499E-4</v>
      </c>
      <c r="M1876" s="14">
        <v>-4.25902491161236E-2</v>
      </c>
    </row>
    <row r="1877" spans="1:13" x14ac:dyDescent="0.55000000000000004">
      <c r="A1877">
        <v>1872</v>
      </c>
      <c r="C1877">
        <f t="shared" si="93"/>
        <v>0.29471116122901125</v>
      </c>
      <c r="D1877">
        <f t="shared" si="94"/>
        <v>5.2086461521027173E-4</v>
      </c>
      <c r="E1877" s="2">
        <f t="shared" si="95"/>
        <v>3.510506522296717E-2</v>
      </c>
      <c r="K1877">
        <v>1872</v>
      </c>
      <c r="L1877" s="14">
        <v>1.2314515448092701E-4</v>
      </c>
      <c r="M1877" s="14">
        <v>0.107347703684678</v>
      </c>
    </row>
    <row r="1878" spans="1:13" x14ac:dyDescent="0.55000000000000004">
      <c r="A1878">
        <v>1873</v>
      </c>
      <c r="C1878">
        <f t="shared" si="93"/>
        <v>0.28850014837900539</v>
      </c>
      <c r="D1878">
        <f t="shared" si="94"/>
        <v>5.484114120729534E-4</v>
      </c>
      <c r="E1878" s="2">
        <f t="shared" si="95"/>
        <v>3.3756553435023901E-3</v>
      </c>
      <c r="K1878">
        <v>1873</v>
      </c>
      <c r="L1878" s="14">
        <v>3.6992494765625598E-4</v>
      </c>
      <c r="M1878" s="14">
        <v>0.23039975816084601</v>
      </c>
    </row>
    <row r="1879" spans="1:13" x14ac:dyDescent="0.55000000000000004">
      <c r="A1879">
        <v>1874</v>
      </c>
      <c r="C1879">
        <f t="shared" si="93"/>
        <v>0.20988167938751381</v>
      </c>
      <c r="D1879">
        <f t="shared" si="94"/>
        <v>4.3831850410263652E-4</v>
      </c>
      <c r="E1879" s="2">
        <f t="shared" si="95"/>
        <v>7.3728127399331411E-3</v>
      </c>
      <c r="K1879">
        <v>1874</v>
      </c>
      <c r="L1879" s="14">
        <v>5.2405474284330502E-4</v>
      </c>
      <c r="M1879" s="14">
        <v>0.29574676390929799</v>
      </c>
    </row>
    <row r="1880" spans="1:13" x14ac:dyDescent="0.55000000000000004">
      <c r="A1880">
        <v>1875</v>
      </c>
      <c r="C1880">
        <f t="shared" si="93"/>
        <v>7.858733282422363E-2</v>
      </c>
      <c r="D1880">
        <f t="shared" si="94"/>
        <v>2.1821689062325025E-4</v>
      </c>
      <c r="E1880" s="2">
        <f t="shared" si="95"/>
        <v>4.3445076328105618E-2</v>
      </c>
      <c r="K1880">
        <v>1875</v>
      </c>
      <c r="L1880" s="14">
        <v>5.4693177668564599E-4</v>
      </c>
      <c r="M1880" s="14">
        <v>0.28702215795693897</v>
      </c>
    </row>
    <row r="1881" spans="1:13" x14ac:dyDescent="0.55000000000000004">
      <c r="A1881">
        <v>1876</v>
      </c>
      <c r="C1881">
        <f t="shared" si="93"/>
        <v>-7.2430777787339334E-2</v>
      </c>
      <c r="D1881">
        <f t="shared" si="94"/>
        <v>-5.6652562753465273E-5</v>
      </c>
      <c r="E1881" s="2">
        <f t="shared" si="95"/>
        <v>7.7752777186169159E-2</v>
      </c>
      <c r="K1881">
        <v>1876</v>
      </c>
      <c r="L1881" s="14">
        <v>4.3282635413865002E-4</v>
      </c>
      <c r="M1881" s="14">
        <v>0.20641107198806499</v>
      </c>
    </row>
    <row r="1882" spans="1:13" x14ac:dyDescent="0.55000000000000004">
      <c r="A1882">
        <v>1877</v>
      </c>
      <c r="C1882">
        <f t="shared" si="93"/>
        <v>-0.20527028989419485</v>
      </c>
      <c r="D1882">
        <f t="shared" si="94"/>
        <v>-3.1730341702053535E-4</v>
      </c>
      <c r="E1882" s="2">
        <f t="shared" si="95"/>
        <v>7.8049464473164284E-2</v>
      </c>
      <c r="K1882">
        <v>1877</v>
      </c>
      <c r="L1882" s="14">
        <v>2.1031688613786201E-4</v>
      </c>
      <c r="M1882" s="14">
        <v>7.4103052558452703E-2</v>
      </c>
    </row>
    <row r="1883" spans="1:13" x14ac:dyDescent="0.55000000000000004">
      <c r="A1883">
        <v>1878</v>
      </c>
      <c r="C1883">
        <f t="shared" si="93"/>
        <v>-0.28659128599307931</v>
      </c>
      <c r="D1883">
        <f t="shared" si="94"/>
        <v>-4.9831780184281715E-4</v>
      </c>
      <c r="E1883" s="2">
        <f t="shared" si="95"/>
        <v>4.4027264976405099E-2</v>
      </c>
      <c r="K1883">
        <v>1878</v>
      </c>
      <c r="L1883" s="14">
        <v>-6.4867750707392301E-5</v>
      </c>
      <c r="M1883" s="14">
        <v>-7.6764536086388196E-2</v>
      </c>
    </row>
    <row r="1884" spans="1:13" x14ac:dyDescent="0.55000000000000004">
      <c r="A1884">
        <v>1879</v>
      </c>
      <c r="C1884">
        <f t="shared" si="93"/>
        <v>-0.29598391017290898</v>
      </c>
      <c r="D1884">
        <f t="shared" si="94"/>
        <v>-5.5426492210850647E-4</v>
      </c>
      <c r="E1884" s="2">
        <f t="shared" si="95"/>
        <v>7.6698955250963791E-3</v>
      </c>
      <c r="K1884">
        <v>1879</v>
      </c>
      <c r="L1884" s="14">
        <v>-3.2380585697767001E-4</v>
      </c>
      <c r="M1884" s="14">
        <v>-0.20840597045578399</v>
      </c>
    </row>
    <row r="1885" spans="1:13" x14ac:dyDescent="0.55000000000000004">
      <c r="A1885">
        <v>1880</v>
      </c>
      <c r="C1885">
        <f t="shared" si="93"/>
        <v>-0.23109081174548771</v>
      </c>
      <c r="D1885">
        <f t="shared" si="94"/>
        <v>-4.7110322990342877E-4</v>
      </c>
      <c r="E1885" s="2">
        <f t="shared" si="95"/>
        <v>3.2217004291757254E-3</v>
      </c>
      <c r="K1885">
        <v>1880</v>
      </c>
      <c r="L1885" s="14">
        <v>-5.0164477762218798E-4</v>
      </c>
      <c r="M1885" s="14">
        <v>-0.28785083666774902</v>
      </c>
    </row>
    <row r="1886" spans="1:13" x14ac:dyDescent="0.55000000000000004">
      <c r="A1886">
        <v>1881</v>
      </c>
      <c r="C1886">
        <f t="shared" si="93"/>
        <v>-0.10819879057879714</v>
      </c>
      <c r="D1886">
        <f t="shared" si="94"/>
        <v>-2.6970455706254611E-4</v>
      </c>
      <c r="E1886" s="2">
        <f t="shared" si="95"/>
        <v>3.4970078833958855E-2</v>
      </c>
      <c r="K1886">
        <v>1881</v>
      </c>
      <c r="L1886" s="14">
        <v>-5.5384365173295801E-4</v>
      </c>
      <c r="M1886" s="14">
        <v>-0.29520167513932699</v>
      </c>
    </row>
    <row r="1887" spans="1:13" x14ac:dyDescent="0.55000000000000004">
      <c r="A1887">
        <v>1882</v>
      </c>
      <c r="C1887">
        <f t="shared" si="93"/>
        <v>4.1848846373241072E-2</v>
      </c>
      <c r="D1887">
        <f t="shared" si="94"/>
        <v>-6.1572532091236167E-7</v>
      </c>
      <c r="E1887" s="2">
        <f t="shared" si="95"/>
        <v>7.3152002746438669E-2</v>
      </c>
      <c r="K1887">
        <v>1882</v>
      </c>
      <c r="L1887" s="14">
        <v>-4.6732894747063199E-4</v>
      </c>
      <c r="M1887" s="14">
        <v>-0.22861742277402</v>
      </c>
    </row>
    <row r="1888" spans="1:13" x14ac:dyDescent="0.55000000000000004">
      <c r="A1888">
        <v>1883</v>
      </c>
      <c r="C1888">
        <f t="shared" si="93"/>
        <v>0.18139330499031098</v>
      </c>
      <c r="D1888">
        <f t="shared" si="94"/>
        <v>2.6862764049957494E-4</v>
      </c>
      <c r="E1888" s="2">
        <f t="shared" si="95"/>
        <v>8.1892023278694923E-2</v>
      </c>
      <c r="K1888">
        <v>1883</v>
      </c>
      <c r="L1888" s="14">
        <v>-2.6376880921596903E-4</v>
      </c>
      <c r="M1888" s="14">
        <v>-0.10477451863543299</v>
      </c>
    </row>
    <row r="1889" spans="1:13" x14ac:dyDescent="0.55000000000000004">
      <c r="A1889">
        <v>1884</v>
      </c>
      <c r="C1889">
        <f t="shared" si="93"/>
        <v>0.27541186752186531</v>
      </c>
      <c r="D1889">
        <f t="shared" si="94"/>
        <v>4.7045113077499406E-4</v>
      </c>
      <c r="E1889" s="2">
        <f t="shared" si="95"/>
        <v>5.2946955187157634E-2</v>
      </c>
      <c r="K1889">
        <v>1884</v>
      </c>
      <c r="L1889" s="14">
        <v>5.85386360972966E-6</v>
      </c>
      <c r="M1889" s="14">
        <v>4.5309813669324399E-2</v>
      </c>
    </row>
    <row r="1890" spans="1:13" x14ac:dyDescent="0.55000000000000004">
      <c r="A1890">
        <v>1885</v>
      </c>
      <c r="C1890">
        <f t="shared" si="93"/>
        <v>0.30030785652795894</v>
      </c>
      <c r="D1890">
        <f t="shared" si="94"/>
        <v>5.5420130355058196E-4</v>
      </c>
      <c r="E1890" s="2">
        <f t="shared" si="95"/>
        <v>1.3516814154105744E-2</v>
      </c>
      <c r="K1890">
        <v>1885</v>
      </c>
      <c r="L1890" s="14">
        <v>2.7401039997963799E-4</v>
      </c>
      <c r="M1890" s="14">
        <v>0.18404602205892201</v>
      </c>
    </row>
    <row r="1891" spans="1:13" x14ac:dyDescent="0.55000000000000004">
      <c r="A1891">
        <v>1886</v>
      </c>
      <c r="C1891">
        <f t="shared" si="93"/>
        <v>0.24983290353334747</v>
      </c>
      <c r="D1891">
        <f t="shared" si="94"/>
        <v>4.9885863077265137E-4</v>
      </c>
      <c r="E1891" s="2">
        <f t="shared" si="95"/>
        <v>7.2112974060765489E-4</v>
      </c>
      <c r="K1891">
        <v>1886</v>
      </c>
      <c r="L1891" s="14">
        <v>4.7353933183753302E-4</v>
      </c>
      <c r="M1891" s="14">
        <v>0.276686762485231</v>
      </c>
    </row>
    <row r="1892" spans="1:13" x14ac:dyDescent="0.55000000000000004">
      <c r="A1892">
        <v>1887</v>
      </c>
      <c r="C1892">
        <f t="shared" si="93"/>
        <v>0.13665515781261753</v>
      </c>
      <c r="D1892">
        <f t="shared" si="94"/>
        <v>3.1831295677806109E-4</v>
      </c>
      <c r="E1892" s="2">
        <f t="shared" si="95"/>
        <v>2.6691204049258163E-2</v>
      </c>
      <c r="K1892">
        <v>1887</v>
      </c>
      <c r="L1892" s="14">
        <v>5.5446740041197496E-4</v>
      </c>
      <c r="M1892" s="14">
        <v>0.30002958680705399</v>
      </c>
    </row>
    <row r="1893" spans="1:13" x14ac:dyDescent="0.55000000000000004">
      <c r="A1893">
        <v>1888</v>
      </c>
      <c r="C1893">
        <f t="shared" si="93"/>
        <v>-1.0820152056419032E-2</v>
      </c>
      <c r="D1893">
        <f t="shared" si="94"/>
        <v>5.7877440138068097E-5</v>
      </c>
      <c r="E1893" s="2">
        <f t="shared" si="95"/>
        <v>6.7106017547207325E-2</v>
      </c>
      <c r="K1893">
        <v>1888</v>
      </c>
      <c r="L1893" s="14">
        <v>4.9652566888720305E-4</v>
      </c>
      <c r="M1893" s="14">
        <v>0.248228139864619</v>
      </c>
    </row>
    <row r="1894" spans="1:13" x14ac:dyDescent="0.55000000000000004">
      <c r="A1894">
        <v>1889</v>
      </c>
      <c r="C1894">
        <f t="shared" si="93"/>
        <v>-0.1555798318309812</v>
      </c>
      <c r="D1894">
        <f t="shared" si="94"/>
        <v>-2.170840940185927E-4</v>
      </c>
      <c r="E1894" s="2">
        <f t="shared" si="95"/>
        <v>8.400505020749334E-2</v>
      </c>
      <c r="K1894">
        <v>1889</v>
      </c>
      <c r="L1894" s="14">
        <v>3.1422600336800598E-4</v>
      </c>
      <c r="M1894" s="14">
        <v>0.13425641539750699</v>
      </c>
    </row>
    <row r="1895" spans="1:13" x14ac:dyDescent="0.55000000000000004">
      <c r="A1895">
        <v>1890</v>
      </c>
      <c r="C1895">
        <f t="shared" si="93"/>
        <v>-0.26129225317807603</v>
      </c>
      <c r="D1895">
        <f t="shared" si="94"/>
        <v>-4.3756209634498506E-4</v>
      </c>
      <c r="E1895" s="2">
        <f t="shared" si="95"/>
        <v>6.1479991978225845E-2</v>
      </c>
      <c r="K1895">
        <v>1890</v>
      </c>
      <c r="L1895" s="14">
        <v>5.32264859886871E-5</v>
      </c>
      <c r="M1895" s="14">
        <v>-1.3340661172245499E-2</v>
      </c>
    </row>
    <row r="1896" spans="1:13" x14ac:dyDescent="0.55000000000000004">
      <c r="A1896">
        <v>1891</v>
      </c>
      <c r="C1896">
        <f t="shared" si="93"/>
        <v>-0.3014258265821127</v>
      </c>
      <c r="D1896">
        <f t="shared" si="94"/>
        <v>-5.4822123556783574E-4</v>
      </c>
      <c r="E1896" s="2">
        <f t="shared" si="95"/>
        <v>2.0686879099535826E-2</v>
      </c>
      <c r="K1896">
        <v>1891</v>
      </c>
      <c r="L1896" s="14">
        <v>-2.2110393499964601E-4</v>
      </c>
      <c r="M1896" s="14">
        <v>-0.157596486391956</v>
      </c>
    </row>
    <row r="1897" spans="1:13" x14ac:dyDescent="0.55000000000000004">
      <c r="A1897">
        <v>1892</v>
      </c>
      <c r="C1897">
        <f t="shared" si="93"/>
        <v>-0.26590787106686137</v>
      </c>
      <c r="D1897">
        <f t="shared" si="94"/>
        <v>-5.212884002506272E-4</v>
      </c>
      <c r="E1897" s="2">
        <f t="shared" si="95"/>
        <v>1.2436746251612706E-5</v>
      </c>
      <c r="K1897">
        <v>1892</v>
      </c>
      <c r="L1897" s="14">
        <v>-4.4005750383808501E-4</v>
      </c>
      <c r="M1897" s="14">
        <v>-0.26238129393717702</v>
      </c>
    </row>
    <row r="1898" spans="1:13" x14ac:dyDescent="0.55000000000000004">
      <c r="A1898">
        <v>1893</v>
      </c>
      <c r="C1898">
        <f t="shared" si="93"/>
        <v>-0.16365264480797148</v>
      </c>
      <c r="D1898">
        <f t="shared" si="94"/>
        <v>-3.6352316436000074E-4</v>
      </c>
      <c r="E1898" s="2">
        <f t="shared" si="95"/>
        <v>1.8988408388733093E-2</v>
      </c>
      <c r="K1898">
        <v>1893</v>
      </c>
      <c r="L1898" s="14">
        <v>-5.4879594092171297E-4</v>
      </c>
      <c r="M1898" s="14">
        <v>-0.30145107872045501</v>
      </c>
    </row>
    <row r="1899" spans="1:13" x14ac:dyDescent="0.55000000000000004">
      <c r="A1899">
        <v>1894</v>
      </c>
      <c r="C1899">
        <f t="shared" si="93"/>
        <v>-2.0324054225816162E-2</v>
      </c>
      <c r="D1899">
        <f t="shared" si="94"/>
        <v>-1.1452127667465283E-4</v>
      </c>
      <c r="E1899" s="2">
        <f t="shared" si="95"/>
        <v>5.9876385209576964E-2</v>
      </c>
      <c r="K1899">
        <v>1894</v>
      </c>
      <c r="L1899" s="14">
        <v>-5.2008503011864596E-4</v>
      </c>
      <c r="M1899" s="14">
        <v>-0.26502057077146901</v>
      </c>
    </row>
    <row r="1900" spans="1:13" x14ac:dyDescent="0.55000000000000004">
      <c r="A1900">
        <v>1895</v>
      </c>
      <c r="C1900">
        <f t="shared" si="93"/>
        <v>0.12810544556895406</v>
      </c>
      <c r="D1900">
        <f t="shared" si="94"/>
        <v>1.6322303753712171E-4</v>
      </c>
      <c r="E1900" s="2">
        <f t="shared" si="95"/>
        <v>8.4285390232815477E-2</v>
      </c>
      <c r="K1900">
        <v>1895</v>
      </c>
      <c r="L1900" s="14">
        <v>-3.6111559714907098E-4</v>
      </c>
      <c r="M1900" s="14">
        <v>-0.16221401680450701</v>
      </c>
    </row>
    <row r="1901" spans="1:13" x14ac:dyDescent="0.55000000000000004">
      <c r="A1901">
        <v>1896</v>
      </c>
      <c r="C1901">
        <f t="shared" si="93"/>
        <v>0.24438317877491192</v>
      </c>
      <c r="D1901">
        <f t="shared" si="94"/>
        <v>4.000018097963041E-4</v>
      </c>
      <c r="E1901" s="2">
        <f t="shared" si="95"/>
        <v>6.925483551832351E-2</v>
      </c>
      <c r="K1901">
        <v>1896</v>
      </c>
      <c r="L1901" s="14">
        <v>-1.1170252267498499E-4</v>
      </c>
      <c r="M1901" s="14">
        <v>-1.8779956026153101E-2</v>
      </c>
    </row>
    <row r="1902" spans="1:13" x14ac:dyDescent="0.55000000000000004">
      <c r="A1902">
        <v>1897</v>
      </c>
      <c r="C1902">
        <f t="shared" si="93"/>
        <v>0.29932588529805026</v>
      </c>
      <c r="D1902">
        <f t="shared" si="94"/>
        <v>5.3638855916771251E-4</v>
      </c>
      <c r="E1902" s="2">
        <f t="shared" si="95"/>
        <v>2.8889197188992067E-2</v>
      </c>
      <c r="K1902">
        <v>1897</v>
      </c>
      <c r="L1902" s="14">
        <v>1.65687141555194E-4</v>
      </c>
      <c r="M1902" s="14">
        <v>0.12935766124133999</v>
      </c>
    </row>
    <row r="1903" spans="1:13" x14ac:dyDescent="0.55000000000000004">
      <c r="A1903">
        <v>1898</v>
      </c>
      <c r="C1903">
        <f t="shared" si="93"/>
        <v>0.27914410390084754</v>
      </c>
      <c r="D1903">
        <f t="shared" si="94"/>
        <v>5.3815308636226411E-4</v>
      </c>
      <c r="E1903" s="2">
        <f t="shared" si="95"/>
        <v>1.1592155135598202E-3</v>
      </c>
      <c r="K1903">
        <v>1898</v>
      </c>
      <c r="L1903" s="14">
        <v>4.0157943333446998E-4</v>
      </c>
      <c r="M1903" s="14">
        <v>0.24509684977426899</v>
      </c>
    </row>
    <row r="1904" spans="1:13" x14ac:dyDescent="0.55000000000000004">
      <c r="A1904">
        <v>1899</v>
      </c>
      <c r="C1904">
        <f t="shared" si="93"/>
        <v>0.18890303631637356</v>
      </c>
      <c r="D1904">
        <f t="shared" si="94"/>
        <v>4.048525322488145E-4</v>
      </c>
      <c r="E1904" s="2">
        <f t="shared" si="95"/>
        <v>1.2220633790956913E-2</v>
      </c>
      <c r="K1904">
        <v>1899</v>
      </c>
      <c r="L1904" s="14">
        <v>5.3689366481718501E-4</v>
      </c>
      <c r="M1904" s="14">
        <v>0.29945001181076197</v>
      </c>
    </row>
    <row r="1905" spans="1:13" x14ac:dyDescent="0.55000000000000004">
      <c r="A1905">
        <v>1900</v>
      </c>
      <c r="C1905">
        <f t="shared" si="93"/>
        <v>5.1251288376150957E-2</v>
      </c>
      <c r="D1905">
        <f t="shared" si="94"/>
        <v>1.6994252615470443E-4</v>
      </c>
      <c r="E1905" s="2">
        <f t="shared" si="95"/>
        <v>5.1780264208763409E-2</v>
      </c>
      <c r="K1905">
        <v>1900</v>
      </c>
      <c r="L1905" s="14">
        <v>5.3773954729994502E-4</v>
      </c>
      <c r="M1905" s="14">
        <v>0.27880406073624198</v>
      </c>
    </row>
    <row r="1906" spans="1:13" x14ac:dyDescent="0.55000000000000004">
      <c r="A1906">
        <v>1901</v>
      </c>
      <c r="C1906">
        <f t="shared" si="93"/>
        <v>-9.9263452654006101E-2</v>
      </c>
      <c r="D1906">
        <f t="shared" si="94"/>
        <v>-1.0761947189802428E-4</v>
      </c>
      <c r="E1906" s="2">
        <f t="shared" si="95"/>
        <v>8.2709938259760543E-2</v>
      </c>
      <c r="K1906">
        <v>1901</v>
      </c>
      <c r="L1906" s="14">
        <v>4.0390522426746699E-4</v>
      </c>
      <c r="M1906" s="14">
        <v>0.18832990307550401</v>
      </c>
    </row>
    <row r="1907" spans="1:13" x14ac:dyDescent="0.55000000000000004">
      <c r="A1907">
        <v>1902</v>
      </c>
      <c r="C1907">
        <f t="shared" si="93"/>
        <v>-0.22486515937592699</v>
      </c>
      <c r="D1907">
        <f t="shared" si="94"/>
        <v>-3.5817125094320844E-4</v>
      </c>
      <c r="E1907" s="2">
        <f t="shared" si="95"/>
        <v>7.5929187008131782E-2</v>
      </c>
      <c r="K1907">
        <v>1902</v>
      </c>
      <c r="L1907" s="14">
        <v>1.6891033217109999E-4</v>
      </c>
      <c r="M1907" s="14">
        <v>5.0687352875607002E-2</v>
      </c>
    </row>
    <row r="1908" spans="1:13" x14ac:dyDescent="0.55000000000000004">
      <c r="A1908">
        <v>1903</v>
      </c>
      <c r="C1908">
        <f t="shared" si="93"/>
        <v>-0.2940304508770103</v>
      </c>
      <c r="D1908">
        <f t="shared" si="94"/>
        <v>-5.1882959565457531E-4</v>
      </c>
      <c r="E1908" s="2">
        <f t="shared" si="95"/>
        <v>3.7783697756092506E-2</v>
      </c>
      <c r="K1908">
        <v>1903</v>
      </c>
      <c r="L1908" s="14">
        <v>-1.08389200461146E-4</v>
      </c>
      <c r="M1908" s="14">
        <v>-9.96501592934948E-2</v>
      </c>
    </row>
    <row r="1909" spans="1:13" x14ac:dyDescent="0.55000000000000004">
      <c r="A1909">
        <v>1904</v>
      </c>
      <c r="C1909">
        <f t="shared" si="93"/>
        <v>-0.28940029687842528</v>
      </c>
      <c r="D1909">
        <f t="shared" si="94"/>
        <v>-5.4927264791709385E-4</v>
      </c>
      <c r="E1909" s="2">
        <f t="shared" si="95"/>
        <v>4.1435774910645509E-3</v>
      </c>
      <c r="K1909">
        <v>1904</v>
      </c>
      <c r="L1909" s="14">
        <v>-3.5854198544011502E-4</v>
      </c>
      <c r="M1909" s="14">
        <v>-0.22502967088283199</v>
      </c>
    </row>
    <row r="1910" spans="1:13" x14ac:dyDescent="0.55000000000000004">
      <c r="A1910">
        <v>1905</v>
      </c>
      <c r="C1910">
        <f t="shared" si="93"/>
        <v>-0.21213676843784909</v>
      </c>
      <c r="D1910">
        <f t="shared" si="94"/>
        <v>-4.4185984330192711E-4</v>
      </c>
      <c r="E1910" s="2">
        <f t="shared" si="95"/>
        <v>6.7096309493589398E-3</v>
      </c>
      <c r="K1910">
        <v>1905</v>
      </c>
      <c r="L1910" s="14">
        <v>-5.1889570593260795E-4</v>
      </c>
      <c r="M1910" s="14">
        <v>-0.29404910541683499</v>
      </c>
    </row>
    <row r="1911" spans="1:13" x14ac:dyDescent="0.55000000000000004">
      <c r="A1911">
        <v>1906</v>
      </c>
      <c r="C1911">
        <f t="shared" si="93"/>
        <v>-8.1631382608719633E-2</v>
      </c>
      <c r="D1911">
        <f t="shared" si="94"/>
        <v>-2.2354953168633428E-4</v>
      </c>
      <c r="E1911" s="2">
        <f t="shared" si="95"/>
        <v>4.3176989444725505E-2</v>
      </c>
      <c r="K1911">
        <v>1906</v>
      </c>
      <c r="L1911" s="14">
        <v>-5.4928877787901802E-4</v>
      </c>
      <c r="M1911" s="14">
        <v>-0.28942211735097301</v>
      </c>
    </row>
    <row r="1912" spans="1:13" x14ac:dyDescent="0.55000000000000004">
      <c r="A1912">
        <v>1907</v>
      </c>
      <c r="C1912">
        <f t="shared" si="93"/>
        <v>6.9361759601889145E-2</v>
      </c>
      <c r="D1912">
        <f t="shared" si="94"/>
        <v>5.0867000331486438E-5</v>
      </c>
      <c r="E1912" s="2">
        <f t="shared" si="95"/>
        <v>7.9337608168234958E-2</v>
      </c>
      <c r="K1912">
        <v>1907</v>
      </c>
      <c r="L1912" s="14">
        <v>-4.4210906786543798E-4</v>
      </c>
      <c r="M1912" s="14">
        <v>-0.212307564550094</v>
      </c>
    </row>
    <row r="1913" spans="1:13" x14ac:dyDescent="0.55000000000000004">
      <c r="A1913">
        <v>1908</v>
      </c>
      <c r="C1913">
        <f t="shared" si="93"/>
        <v>0.20294656218336804</v>
      </c>
      <c r="D1913">
        <f t="shared" si="94"/>
        <v>3.1251698745924663E-4</v>
      </c>
      <c r="E1913" s="2">
        <f t="shared" si="95"/>
        <v>8.120552274615607E-2</v>
      </c>
      <c r="K1913">
        <v>1908</v>
      </c>
      <c r="L1913" s="14">
        <v>-2.24200399159416E-4</v>
      </c>
      <c r="M1913" s="14">
        <v>-8.2019265147131495E-2</v>
      </c>
    </row>
    <row r="1914" spans="1:13" x14ac:dyDescent="0.55000000000000004">
      <c r="A1914">
        <v>1909</v>
      </c>
      <c r="C1914">
        <f t="shared" si="93"/>
        <v>0.28559605543058386</v>
      </c>
      <c r="D1914">
        <f t="shared" si="94"/>
        <v>4.9573179806925577E-4</v>
      </c>
      <c r="E1914" s="2">
        <f t="shared" si="95"/>
        <v>4.6995644051563042E-2</v>
      </c>
      <c r="K1914">
        <v>1909</v>
      </c>
      <c r="L1914" s="14">
        <v>4.9860650354382199E-5</v>
      </c>
      <c r="M1914" s="14">
        <v>6.8811268022511696E-2</v>
      </c>
    </row>
    <row r="1915" spans="1:13" x14ac:dyDescent="0.55000000000000004">
      <c r="A1915">
        <v>1910</v>
      </c>
      <c r="C1915">
        <f t="shared" si="93"/>
        <v>0.29656695865293514</v>
      </c>
      <c r="D1915">
        <f t="shared" si="94"/>
        <v>5.5452837656284914E-4</v>
      </c>
      <c r="E1915" s="2">
        <f t="shared" si="95"/>
        <v>8.8659862829462179E-3</v>
      </c>
      <c r="K1915">
        <v>1910</v>
      </c>
      <c r="L1915" s="14">
        <v>3.11433790673907E-4</v>
      </c>
      <c r="M1915" s="14">
        <v>0.20240759224180099</v>
      </c>
    </row>
    <row r="1916" spans="1:13" x14ac:dyDescent="0.55000000000000004">
      <c r="A1916">
        <v>1911</v>
      </c>
      <c r="C1916">
        <f t="shared" si="93"/>
        <v>0.23310580638924672</v>
      </c>
      <c r="D1916">
        <f t="shared" si="94"/>
        <v>4.7415002107083367E-4</v>
      </c>
      <c r="E1916" s="2">
        <f t="shared" si="95"/>
        <v>2.7252443509110679E-3</v>
      </c>
      <c r="K1916">
        <v>1911</v>
      </c>
      <c r="L1916" s="14">
        <v>4.9500640612417702E-4</v>
      </c>
      <c r="M1916" s="14">
        <v>0.28530967933858897</v>
      </c>
    </row>
    <row r="1917" spans="1:13" x14ac:dyDescent="0.55000000000000004">
      <c r="A1917">
        <v>1912</v>
      </c>
      <c r="C1917">
        <f t="shared" si="93"/>
        <v>0.11114001020341835</v>
      </c>
      <c r="D1917">
        <f t="shared" si="94"/>
        <v>2.7477000458124643E-4</v>
      </c>
      <c r="E1917" s="2">
        <f t="shared" si="95"/>
        <v>3.4452622743797255E-2</v>
      </c>
      <c r="K1917">
        <v>1912</v>
      </c>
      <c r="L1917" s="14">
        <v>5.5460159636384302E-4</v>
      </c>
      <c r="M1917" s="14">
        <v>0.29675418731227299</v>
      </c>
    </row>
    <row r="1918" spans="1:13" x14ac:dyDescent="0.55000000000000004">
      <c r="A1918">
        <v>1913</v>
      </c>
      <c r="C1918">
        <f t="shared" si="93"/>
        <v>-3.8719585897536518E-2</v>
      </c>
      <c r="D1918">
        <f t="shared" si="94"/>
        <v>6.4285086348942137E-6</v>
      </c>
      <c r="E1918" s="2">
        <f t="shared" si="95"/>
        <v>7.430768185547032E-2</v>
      </c>
      <c r="K1918">
        <v>1913</v>
      </c>
      <c r="L1918" s="14">
        <v>4.7529337629566E-4</v>
      </c>
      <c r="M1918" s="14">
        <v>0.23387476814427099</v>
      </c>
    </row>
    <row r="1919" spans="1:13" x14ac:dyDescent="0.55000000000000004">
      <c r="A1919">
        <v>1914</v>
      </c>
      <c r="C1919">
        <f t="shared" si="93"/>
        <v>-0.17886138208334343</v>
      </c>
      <c r="D1919">
        <f t="shared" si="94"/>
        <v>-2.635264074783599E-4</v>
      </c>
      <c r="E1919" s="2">
        <f t="shared" si="95"/>
        <v>8.4844821667796833E-2</v>
      </c>
      <c r="K1919">
        <v>1914</v>
      </c>
      <c r="L1919" s="14">
        <v>2.7694498162818298E-4</v>
      </c>
      <c r="M1919" s="14">
        <v>0.112419962440807</v>
      </c>
    </row>
    <row r="1920" spans="1:13" x14ac:dyDescent="0.55000000000000004">
      <c r="A1920">
        <v>1915</v>
      </c>
      <c r="C1920">
        <f t="shared" si="93"/>
        <v>-0.27411274146457282</v>
      </c>
      <c r="D1920">
        <f t="shared" si="94"/>
        <v>-4.6734175000939245E-4</v>
      </c>
      <c r="E1920" s="2">
        <f t="shared" si="95"/>
        <v>5.6131854594784876E-2</v>
      </c>
      <c r="K1920">
        <v>1915</v>
      </c>
      <c r="L1920" s="14">
        <v>9.2339982699921597E-6</v>
      </c>
      <c r="M1920" s="14">
        <v>-3.7191120258772199E-2</v>
      </c>
    </row>
    <row r="1921" spans="1:13" x14ac:dyDescent="0.55000000000000004">
      <c r="A1921">
        <v>1916</v>
      </c>
      <c r="C1921">
        <f t="shared" si="93"/>
        <v>-0.30056758057731275</v>
      </c>
      <c r="D1921">
        <f t="shared" si="94"/>
        <v>-5.5386416407220249E-4</v>
      </c>
      <c r="E1921" s="2">
        <f t="shared" si="95"/>
        <v>1.5148717023484E-2</v>
      </c>
      <c r="K1921">
        <v>1916</v>
      </c>
      <c r="L1921" s="14">
        <v>-2.6078969723848498E-4</v>
      </c>
      <c r="M1921" s="14">
        <v>-0.17748745617258199</v>
      </c>
    </row>
    <row r="1922" spans="1:13" x14ac:dyDescent="0.55000000000000004">
      <c r="A1922">
        <v>1917</v>
      </c>
      <c r="C1922">
        <f t="shared" si="93"/>
        <v>-0.25158629242751884</v>
      </c>
      <c r="D1922">
        <f t="shared" si="94"/>
        <v>-5.0137834748424886E-4</v>
      </c>
      <c r="E1922" s="2">
        <f t="shared" si="95"/>
        <v>4.7283046501710228E-4</v>
      </c>
      <c r="K1922">
        <v>1917</v>
      </c>
      <c r="L1922" s="14">
        <v>-4.6549699525175598E-4</v>
      </c>
      <c r="M1922" s="14">
        <v>-0.27333095763572801</v>
      </c>
    </row>
    <row r="1923" spans="1:13" x14ac:dyDescent="0.55000000000000004">
      <c r="A1923">
        <v>1918</v>
      </c>
      <c r="C1923">
        <f t="shared" si="93"/>
        <v>-0.13946214789766959</v>
      </c>
      <c r="D1923">
        <f t="shared" si="94"/>
        <v>-3.2305713389642652E-4</v>
      </c>
      <c r="E1923" s="2">
        <f t="shared" si="95"/>
        <v>2.6003135433421858E-2</v>
      </c>
      <c r="K1923">
        <v>1918</v>
      </c>
      <c r="L1923" s="14">
        <v>-5.5361768307051504E-4</v>
      </c>
      <c r="M1923" s="14">
        <v>-0.30071702513684601</v>
      </c>
    </row>
    <row r="1924" spans="1:13" x14ac:dyDescent="0.55000000000000004">
      <c r="A1924">
        <v>1919</v>
      </c>
      <c r="C1924">
        <f t="shared" si="93"/>
        <v>7.6640561262643339E-3</v>
      </c>
      <c r="D1924">
        <f t="shared" si="94"/>
        <v>-6.3655389203822043E-5</v>
      </c>
      <c r="E1924" s="2">
        <f t="shared" si="95"/>
        <v>6.78345693733442E-2</v>
      </c>
      <c r="K1924">
        <v>1919</v>
      </c>
      <c r="L1924" s="14">
        <v>-5.0308138776949398E-4</v>
      </c>
      <c r="M1924" s="14">
        <v>-0.25278664817945301</v>
      </c>
    </row>
    <row r="1925" spans="1:13" x14ac:dyDescent="0.55000000000000004">
      <c r="A1925">
        <v>1920</v>
      </c>
      <c r="C1925">
        <f t="shared" si="93"/>
        <v>0.15286674360704605</v>
      </c>
      <c r="D1925">
        <f t="shared" si="94"/>
        <v>2.1172251642793128E-4</v>
      </c>
      <c r="E1925" s="2">
        <f t="shared" si="95"/>
        <v>8.6677854949579469E-2</v>
      </c>
      <c r="K1925">
        <v>1920</v>
      </c>
      <c r="L1925" s="14">
        <v>-3.2654523801125E-4</v>
      </c>
      <c r="M1925" s="14">
        <v>-0.141544287010999</v>
      </c>
    </row>
    <row r="1926" spans="1:13" x14ac:dyDescent="0.55000000000000004">
      <c r="A1926">
        <v>1921</v>
      </c>
      <c r="C1926">
        <f t="shared" ref="C1926:C1989" si="96">$D$1*COS($B$2*(A1926-$L$2)+$B$1)</f>
        <v>0.25970310061829233</v>
      </c>
      <c r="D1926">
        <f t="shared" ref="D1926:D1989" si="97">$D$2*COS($B$2*(A1926-$L$3)+$B$3)</f>
        <v>4.3396253319357266E-4</v>
      </c>
      <c r="E1926" s="2">
        <f t="shared" ref="E1926:E1989" si="98">(M1926-C1926)^2</f>
        <v>6.4797933243649533E-2</v>
      </c>
      <c r="K1926">
        <v>1921</v>
      </c>
      <c r="L1926" s="14">
        <v>-6.8223807653499595E-5</v>
      </c>
      <c r="M1926" s="14">
        <v>5.1487189163669502E-3</v>
      </c>
    </row>
    <row r="1927" spans="1:13" x14ac:dyDescent="0.55000000000000004">
      <c r="A1927">
        <v>1922</v>
      </c>
      <c r="C1927">
        <f t="shared" si="96"/>
        <v>0.30135945348231385</v>
      </c>
      <c r="D1927">
        <f t="shared" si="97"/>
        <v>5.4728710133391384E-4</v>
      </c>
      <c r="E1927" s="2">
        <f t="shared" si="98"/>
        <v>2.2742828833693496E-2</v>
      </c>
      <c r="K1927">
        <v>1922</v>
      </c>
      <c r="L1927" s="14">
        <v>2.0718469856084501E-4</v>
      </c>
      <c r="M1927" s="14">
        <v>0.150552196250795</v>
      </c>
    </row>
    <row r="1928" spans="1:13" x14ac:dyDescent="0.55000000000000004">
      <c r="A1928">
        <v>1923</v>
      </c>
      <c r="C1928">
        <f t="shared" si="96"/>
        <v>0.26738093567605281</v>
      </c>
      <c r="D1928">
        <f t="shared" si="97"/>
        <v>5.2325414293690289E-4</v>
      </c>
      <c r="E1928" s="2">
        <f t="shared" si="98"/>
        <v>8.3393307107899203E-5</v>
      </c>
      <c r="K1928">
        <v>1923</v>
      </c>
      <c r="L1928" s="14">
        <v>4.30702511740068E-4</v>
      </c>
      <c r="M1928" s="14">
        <v>0.25824894207619198</v>
      </c>
    </row>
    <row r="1929" spans="1:13" x14ac:dyDescent="0.55000000000000004">
      <c r="A1929">
        <v>1924</v>
      </c>
      <c r="C1929">
        <f t="shared" si="96"/>
        <v>0.16629543895898966</v>
      </c>
      <c r="D1929">
        <f t="shared" si="97"/>
        <v>3.6789542398679405E-4</v>
      </c>
      <c r="E1929" s="2">
        <f t="shared" si="98"/>
        <v>1.8216954709741766E-2</v>
      </c>
      <c r="K1929">
        <v>1924</v>
      </c>
      <c r="L1929" s="14">
        <v>5.4634820896958696E-4</v>
      </c>
      <c r="M1929" s="14">
        <v>0.30126563829848002</v>
      </c>
    </row>
    <row r="1930" spans="1:13" x14ac:dyDescent="0.55000000000000004">
      <c r="A1930">
        <v>1925</v>
      </c>
      <c r="C1930">
        <f t="shared" si="96"/>
        <v>2.3473292292446445E-2</v>
      </c>
      <c r="D1930">
        <f t="shared" si="97"/>
        <v>1.2020270823557908E-4</v>
      </c>
      <c r="E1930" s="2">
        <f t="shared" si="98"/>
        <v>6.0199171320982806E-2</v>
      </c>
      <c r="K1930">
        <v>1925</v>
      </c>
      <c r="L1930" s="14">
        <v>5.2515760796444599E-4</v>
      </c>
      <c r="M1930" s="14">
        <v>0.26882848649257501</v>
      </c>
    </row>
    <row r="1931" spans="1:13" x14ac:dyDescent="0.55000000000000004">
      <c r="A1931">
        <v>1926</v>
      </c>
      <c r="C1931">
        <f t="shared" si="96"/>
        <v>-0.12524015596075952</v>
      </c>
      <c r="D1931">
        <f t="shared" si="97"/>
        <v>-1.5765835360877347E-4</v>
      </c>
      <c r="E1931" s="2">
        <f t="shared" si="98"/>
        <v>8.6613507406627488E-2</v>
      </c>
      <c r="K1931">
        <v>1926</v>
      </c>
      <c r="L1931" s="14">
        <v>3.72438026203329E-4</v>
      </c>
      <c r="M1931" s="14">
        <v>0.16906157255374901</v>
      </c>
    </row>
    <row r="1932" spans="1:13" x14ac:dyDescent="0.55000000000000004">
      <c r="A1932">
        <v>1927</v>
      </c>
      <c r="C1932">
        <f t="shared" si="96"/>
        <v>-0.24252096492128694</v>
      </c>
      <c r="D1932">
        <f t="shared" si="97"/>
        <v>-3.9595049187229908E-4</v>
      </c>
      <c r="E1932" s="2">
        <f t="shared" si="98"/>
        <v>7.2615753729956989E-2</v>
      </c>
      <c r="K1932">
        <v>1927</v>
      </c>
      <c r="L1932" s="14">
        <v>1.2643903034181001E-4</v>
      </c>
      <c r="M1932" s="14">
        <v>2.69521389869825E-2</v>
      </c>
    </row>
    <row r="1933" spans="1:13" x14ac:dyDescent="0.55000000000000004">
      <c r="A1933">
        <v>1928</v>
      </c>
      <c r="C1933">
        <f t="shared" si="96"/>
        <v>-0.29893412362390598</v>
      </c>
      <c r="D1933">
        <f t="shared" si="97"/>
        <v>-5.3486740265197585E-4</v>
      </c>
      <c r="E1933" s="2">
        <f t="shared" si="98"/>
        <v>3.1338381219286296E-2</v>
      </c>
      <c r="K1933">
        <v>1928</v>
      </c>
      <c r="L1933" s="14">
        <v>-1.5122740503961199E-4</v>
      </c>
      <c r="M1933" s="14">
        <v>-0.121907624988006</v>
      </c>
    </row>
    <row r="1934" spans="1:13" x14ac:dyDescent="0.55000000000000004">
      <c r="A1934">
        <v>1929</v>
      </c>
      <c r="C1934">
        <f t="shared" si="96"/>
        <v>-0.28032111832870255</v>
      </c>
      <c r="D1934">
        <f t="shared" si="97"/>
        <v>-5.395438694767899E-4</v>
      </c>
      <c r="E1934" s="2">
        <f t="shared" si="98"/>
        <v>1.606907463431376E-3</v>
      </c>
      <c r="K1934">
        <v>1929</v>
      </c>
      <c r="L1934" s="14">
        <v>-3.9101799868215402E-4</v>
      </c>
      <c r="M1934" s="14">
        <v>-0.240234868024747</v>
      </c>
    </row>
    <row r="1935" spans="1:13" x14ac:dyDescent="0.55000000000000004">
      <c r="A1935">
        <v>1930</v>
      </c>
      <c r="C1935">
        <f t="shared" si="96"/>
        <v>-0.19135342103348871</v>
      </c>
      <c r="D1935">
        <f t="shared" si="97"/>
        <v>-4.0880619774587821E-4</v>
      </c>
      <c r="E1935" s="2">
        <f t="shared" si="98"/>
        <v>1.1457642313071267E-2</v>
      </c>
      <c r="K1935">
        <v>1930</v>
      </c>
      <c r="L1935" s="14">
        <v>-5.3287570885519105E-4</v>
      </c>
      <c r="M1935" s="14">
        <v>-0.29839379805576599</v>
      </c>
    </row>
    <row r="1936" spans="1:13" x14ac:dyDescent="0.55000000000000004">
      <c r="A1936">
        <v>1931</v>
      </c>
      <c r="C1936">
        <f t="shared" si="96"/>
        <v>-5.4360048470034839E-2</v>
      </c>
      <c r="D1936">
        <f t="shared" si="97"/>
        <v>-1.7546678733360824E-4</v>
      </c>
      <c r="E1936" s="2">
        <f t="shared" si="98"/>
        <v>5.1737188071251626E-2</v>
      </c>
      <c r="K1936">
        <v>1931</v>
      </c>
      <c r="L1936" s="14">
        <v>-5.4127139202454202E-4</v>
      </c>
      <c r="M1936" s="14">
        <v>-0.28181815026298401</v>
      </c>
    </row>
    <row r="1937" spans="1:13" x14ac:dyDescent="0.55000000000000004">
      <c r="A1937">
        <v>1932</v>
      </c>
      <c r="C1937">
        <f t="shared" si="96"/>
        <v>9.6276550440298495E-2</v>
      </c>
      <c r="D1937">
        <f t="shared" si="97"/>
        <v>1.0191108815236007E-4</v>
      </c>
      <c r="E1937" s="2">
        <f t="shared" si="98"/>
        <v>8.4643726364820149E-2</v>
      </c>
      <c r="K1937">
        <v>1932</v>
      </c>
      <c r="L1937" s="14">
        <v>-4.1410229725740702E-4</v>
      </c>
      <c r="M1937" s="14">
        <v>-0.19465939846395799</v>
      </c>
    </row>
    <row r="1938" spans="1:13" x14ac:dyDescent="0.55000000000000004">
      <c r="A1938">
        <v>1933</v>
      </c>
      <c r="C1938">
        <f t="shared" si="96"/>
        <v>0.22274976453986148</v>
      </c>
      <c r="D1938">
        <f t="shared" si="97"/>
        <v>3.5371142862929876E-4</v>
      </c>
      <c r="E1938" s="2">
        <f t="shared" si="98"/>
        <v>7.9240424359300121E-2</v>
      </c>
      <c r="K1938">
        <v>1933</v>
      </c>
      <c r="L1938" s="14">
        <v>-1.83218713238004E-4</v>
      </c>
      <c r="M1938" s="14">
        <v>-5.8746992740395902E-2</v>
      </c>
    </row>
    <row r="1939" spans="1:13" x14ac:dyDescent="0.55000000000000004">
      <c r="A1939">
        <v>1934</v>
      </c>
      <c r="C1939">
        <f t="shared" si="96"/>
        <v>0.29331748293216536</v>
      </c>
      <c r="D1939">
        <f t="shared" si="97"/>
        <v>5.1673765616489897E-4</v>
      </c>
      <c r="E1939" s="2">
        <f t="shared" si="98"/>
        <v>4.0577477814090268E-2</v>
      </c>
      <c r="K1939">
        <v>1934</v>
      </c>
      <c r="L1939" s="14">
        <v>9.3553134118236499E-5</v>
      </c>
      <c r="M1939" s="14">
        <v>9.1878961754883401E-2</v>
      </c>
    </row>
    <row r="1940" spans="1:13" x14ac:dyDescent="0.55000000000000004">
      <c r="A1940">
        <v>1935</v>
      </c>
      <c r="C1940">
        <f t="shared" si="96"/>
        <v>0.29026869575151298</v>
      </c>
      <c r="D1940">
        <f t="shared" si="97"/>
        <v>5.500736239705085E-4</v>
      </c>
      <c r="E1940" s="2">
        <f t="shared" si="98"/>
        <v>5.0091622629332821E-3</v>
      </c>
      <c r="K1940">
        <v>1935</v>
      </c>
      <c r="L1940" s="14">
        <v>3.4689401867305398E-4</v>
      </c>
      <c r="M1940" s="14">
        <v>0.21949326030295299</v>
      </c>
    </row>
    <row r="1941" spans="1:13" x14ac:dyDescent="0.55000000000000004">
      <c r="A1941">
        <v>1936</v>
      </c>
      <c r="C1941">
        <f t="shared" si="96"/>
        <v>0.21436858431613151</v>
      </c>
      <c r="D1941">
        <f t="shared" si="97"/>
        <v>4.453527067922811E-4</v>
      </c>
      <c r="E1941" s="2">
        <f t="shared" si="98"/>
        <v>6.0474770114555976E-3</v>
      </c>
      <c r="K1941">
        <v>1936</v>
      </c>
      <c r="L1941" s="14">
        <v>5.1335314427694795E-4</v>
      </c>
      <c r="M1941" s="14">
        <v>0.29213411017081597</v>
      </c>
    </row>
    <row r="1942" spans="1:13" x14ac:dyDescent="0.55000000000000004">
      <c r="A1942">
        <v>1937</v>
      </c>
      <c r="C1942">
        <f t="shared" si="96"/>
        <v>8.4666476749690869E-2</v>
      </c>
      <c r="D1942">
        <f t="shared" si="97"/>
        <v>2.2885764750126087E-4</v>
      </c>
      <c r="E1942" s="2">
        <f t="shared" si="98"/>
        <v>4.2824860215956412E-2</v>
      </c>
      <c r="K1942">
        <v>1937</v>
      </c>
      <c r="L1942" s="14">
        <v>5.5123979028497496E-4</v>
      </c>
      <c r="M1942" s="14">
        <v>0.29160815987794902</v>
      </c>
    </row>
    <row r="1943" spans="1:13" x14ac:dyDescent="0.55000000000000004">
      <c r="A1943">
        <v>1938</v>
      </c>
      <c r="C1943">
        <f t="shared" si="96"/>
        <v>-6.6285131852893725E-2</v>
      </c>
      <c r="D1943">
        <f t="shared" si="97"/>
        <v>-4.5075857375311235E-5</v>
      </c>
      <c r="E1943" s="2">
        <f t="shared" si="98"/>
        <v>8.0844839075753711E-2</v>
      </c>
      <c r="K1943">
        <v>1938</v>
      </c>
      <c r="L1943" s="14">
        <v>4.5106501117273597E-4</v>
      </c>
      <c r="M1943" s="14">
        <v>0.21804713693795899</v>
      </c>
    </row>
    <row r="1944" spans="1:13" x14ac:dyDescent="0.55000000000000004">
      <c r="A1944">
        <v>1939</v>
      </c>
      <c r="C1944">
        <f t="shared" si="96"/>
        <v>-0.20060056954117564</v>
      </c>
      <c r="D1944">
        <f t="shared" si="97"/>
        <v>-3.0769627217620604E-4</v>
      </c>
      <c r="E1944" s="2">
        <f t="shared" si="98"/>
        <v>8.4375972776880123E-2</v>
      </c>
      <c r="K1944">
        <v>1939</v>
      </c>
      <c r="L1944" s="14">
        <v>2.37918201808105E-4</v>
      </c>
      <c r="M1944" s="14">
        <v>8.98748558856238E-2</v>
      </c>
    </row>
    <row r="1945" spans="1:13" x14ac:dyDescent="0.55000000000000004">
      <c r="A1945">
        <v>1940</v>
      </c>
      <c r="C1945">
        <f t="shared" si="96"/>
        <v>-0.28456949259877257</v>
      </c>
      <c r="D1945">
        <f t="shared" si="97"/>
        <v>-4.9309140838275835E-4</v>
      </c>
      <c r="E1945" s="2">
        <f t="shared" si="98"/>
        <v>5.0069590276566565E-2</v>
      </c>
      <c r="K1945">
        <v>1940</v>
      </c>
      <c r="L1945" s="14">
        <v>-3.4816697136735899E-5</v>
      </c>
      <c r="M1945" s="14">
        <v>-6.0807140366395097E-2</v>
      </c>
    </row>
    <row r="1946" spans="1:13" x14ac:dyDescent="0.55000000000000004">
      <c r="A1946">
        <v>1941</v>
      </c>
      <c r="C1946">
        <f t="shared" si="96"/>
        <v>-0.29711747126405841</v>
      </c>
      <c r="D1946">
        <f t="shared" si="97"/>
        <v>-5.5473099462919782E-4</v>
      </c>
      <c r="E1946" s="2">
        <f t="shared" si="98"/>
        <v>1.0172307958176446E-2</v>
      </c>
      <c r="K1946">
        <v>1941</v>
      </c>
      <c r="L1946" s="14">
        <v>-2.9883153829657398E-4</v>
      </c>
      <c r="M1946" s="14">
        <v>-0.19625961109353701</v>
      </c>
    </row>
    <row r="1947" spans="1:13" x14ac:dyDescent="0.55000000000000004">
      <c r="A1947">
        <v>1942</v>
      </c>
      <c r="C1947">
        <f t="shared" si="96"/>
        <v>-0.23509522738180852</v>
      </c>
      <c r="D1947">
        <f t="shared" si="97"/>
        <v>-4.7714479402624361E-4</v>
      </c>
      <c r="E1947" s="2">
        <f t="shared" si="98"/>
        <v>2.252681059211318E-3</v>
      </c>
      <c r="K1947">
        <v>1942</v>
      </c>
      <c r="L1947" s="14">
        <v>-4.88002166873758E-4</v>
      </c>
      <c r="M1947" s="14">
        <v>-0.28255764471606698</v>
      </c>
    </row>
    <row r="1948" spans="1:13" x14ac:dyDescent="0.55000000000000004">
      <c r="A1948">
        <v>1943</v>
      </c>
      <c r="C1948">
        <f t="shared" si="96"/>
        <v>-0.11406903684194873</v>
      </c>
      <c r="D1948">
        <f t="shared" si="97"/>
        <v>-2.7980530753870457E-4</v>
      </c>
      <c r="E1948" s="2">
        <f t="shared" si="98"/>
        <v>3.3862744494168102E-2</v>
      </c>
      <c r="K1948">
        <v>1943</v>
      </c>
      <c r="L1948" s="14">
        <v>-5.5494962541175104E-4</v>
      </c>
      <c r="M1948" s="14">
        <v>-0.29808736335908698</v>
      </c>
    </row>
    <row r="1949" spans="1:13" x14ac:dyDescent="0.55000000000000004">
      <c r="A1949">
        <v>1944</v>
      </c>
      <c r="C1949">
        <f t="shared" si="96"/>
        <v>3.5586077561404486E-2</v>
      </c>
      <c r="D1949">
        <f t="shared" si="97"/>
        <v>-1.224058668584287E-5</v>
      </c>
      <c r="E1949" s="2">
        <f t="shared" si="98"/>
        <v>7.5375138340380135E-2</v>
      </c>
      <c r="K1949">
        <v>1944</v>
      </c>
      <c r="L1949" s="14">
        <v>-4.82906507607831E-4</v>
      </c>
      <c r="M1949" s="14">
        <v>-0.238959252649073</v>
      </c>
    </row>
    <row r="1950" spans="1:13" x14ac:dyDescent="0.55000000000000004">
      <c r="A1950">
        <v>1945</v>
      </c>
      <c r="C1950">
        <f t="shared" si="96"/>
        <v>0.17630983659095475</v>
      </c>
      <c r="D1950">
        <f t="shared" si="97"/>
        <v>2.5839626341228296E-4</v>
      </c>
      <c r="E1950" s="2">
        <f t="shared" si="98"/>
        <v>8.7789038927002322E-2</v>
      </c>
      <c r="K1950">
        <v>1945</v>
      </c>
      <c r="L1950" s="14">
        <v>-2.8991645923904602E-4</v>
      </c>
      <c r="M1950" s="14">
        <v>-0.119982314717517</v>
      </c>
    </row>
    <row r="1951" spans="1:13" x14ac:dyDescent="0.55000000000000004">
      <c r="A1951">
        <v>1946</v>
      </c>
      <c r="C1951">
        <f t="shared" si="96"/>
        <v>0.272783542953284</v>
      </c>
      <c r="D1951">
        <f t="shared" si="97"/>
        <v>4.6418109795591631E-4</v>
      </c>
      <c r="E1951" s="2">
        <f t="shared" si="98"/>
        <v>5.9408507422077622E-2</v>
      </c>
      <c r="K1951">
        <v>1946</v>
      </c>
      <c r="L1951" s="14">
        <v>-2.43150351427013E-5</v>
      </c>
      <c r="M1951" s="14">
        <v>2.9044938251284399E-2</v>
      </c>
    </row>
    <row r="1952" spans="1:13" x14ac:dyDescent="0.55000000000000004">
      <c r="A1952">
        <v>1947</v>
      </c>
      <c r="C1952">
        <f t="shared" si="96"/>
        <v>0.300794329856098</v>
      </c>
      <c r="D1952">
        <f t="shared" si="97"/>
        <v>5.5346626107562798E-4</v>
      </c>
      <c r="E1952" s="2">
        <f t="shared" si="98"/>
        <v>1.6899122148118173E-2</v>
      </c>
      <c r="K1952">
        <v>1947</v>
      </c>
      <c r="L1952" s="14">
        <v>2.4737624034466002E-4</v>
      </c>
      <c r="M1952" s="14">
        <v>0.17079770625333601</v>
      </c>
    </row>
    <row r="1953" spans="1:13" x14ac:dyDescent="0.55000000000000004">
      <c r="A1953">
        <v>1948</v>
      </c>
      <c r="C1953">
        <f t="shared" si="96"/>
        <v>0.25331208020703672</v>
      </c>
      <c r="D1953">
        <f t="shared" si="97"/>
        <v>5.0384305880934403E-4</v>
      </c>
      <c r="E1953" s="2">
        <f t="shared" si="98"/>
        <v>2.709661330332722E-4</v>
      </c>
      <c r="K1953">
        <v>1948</v>
      </c>
      <c r="L1953" s="14">
        <v>4.5711060182691902E-4</v>
      </c>
      <c r="M1953" s="14">
        <v>0.26977312917219298</v>
      </c>
    </row>
    <row r="1954" spans="1:13" x14ac:dyDescent="0.55000000000000004">
      <c r="A1954">
        <v>1949</v>
      </c>
      <c r="C1954">
        <f t="shared" si="96"/>
        <v>0.14225383782190285</v>
      </c>
      <c r="D1954">
        <f t="shared" si="97"/>
        <v>3.2776586895272145E-4</v>
      </c>
      <c r="E1954" s="2">
        <f t="shared" si="98"/>
        <v>2.5258223776614578E-2</v>
      </c>
      <c r="K1954">
        <v>1949</v>
      </c>
      <c r="L1954" s="14">
        <v>5.52358777373324E-4</v>
      </c>
      <c r="M1954" s="14">
        <v>0.30118219833888099</v>
      </c>
    </row>
    <row r="1955" spans="1:13" x14ac:dyDescent="0.55000000000000004">
      <c r="A1955">
        <v>1950</v>
      </c>
      <c r="C1955">
        <f t="shared" si="96"/>
        <v>-4.5071193841339447E-3</v>
      </c>
      <c r="D1955">
        <f t="shared" si="97"/>
        <v>6.9426354744465813E-5</v>
      </c>
      <c r="E1955" s="2">
        <f t="shared" si="98"/>
        <v>6.8468800876972852E-2</v>
      </c>
      <c r="K1955">
        <v>1950</v>
      </c>
      <c r="L1955" s="14">
        <v>5.0926527054149498E-4</v>
      </c>
      <c r="M1955" s="14">
        <v>0.25715831753288199</v>
      </c>
    </row>
    <row r="1956" spans="1:13" x14ac:dyDescent="0.55000000000000004">
      <c r="A1956">
        <v>1951</v>
      </c>
      <c r="C1956">
        <f t="shared" si="96"/>
        <v>-0.15013688462634081</v>
      </c>
      <c r="D1956">
        <f t="shared" si="97"/>
        <v>-2.0633771111133037E-4</v>
      </c>
      <c r="E1956" s="2">
        <f t="shared" si="98"/>
        <v>8.9319944789236327E-2</v>
      </c>
      <c r="K1956">
        <v>1951</v>
      </c>
      <c r="L1956" s="14">
        <v>3.3862311745017098E-4</v>
      </c>
      <c r="M1956" s="14">
        <v>0.14872754080639</v>
      </c>
    </row>
    <row r="1957" spans="1:13" x14ac:dyDescent="0.55000000000000004">
      <c r="A1957">
        <v>1952</v>
      </c>
      <c r="C1957">
        <f t="shared" si="96"/>
        <v>-0.25808545646229786</v>
      </c>
      <c r="D1957">
        <f t="shared" si="97"/>
        <v>-4.3031536073277212E-4</v>
      </c>
      <c r="E1957" s="2">
        <f t="shared" si="98"/>
        <v>6.8190174883422883E-2</v>
      </c>
      <c r="K1957">
        <v>1952</v>
      </c>
      <c r="L1957" s="14">
        <v>8.3170703928139606E-5</v>
      </c>
      <c r="M1957" s="14">
        <v>3.04702884625753E-3</v>
      </c>
    </row>
    <row r="1958" spans="1:13" x14ac:dyDescent="0.55000000000000004">
      <c r="A1958">
        <v>1953</v>
      </c>
      <c r="C1958">
        <f t="shared" si="96"/>
        <v>-0.30126001873695712</v>
      </c>
      <c r="D1958">
        <f t="shared" si="97"/>
        <v>-5.4629292514028684E-4</v>
      </c>
      <c r="E1958" s="2">
        <f t="shared" si="98"/>
        <v>2.4920849380124885E-2</v>
      </c>
      <c r="K1958">
        <v>1953</v>
      </c>
      <c r="L1958" s="14">
        <v>-1.93112328346284E-4</v>
      </c>
      <c r="M1958" s="14">
        <v>-0.14339663039081499</v>
      </c>
    </row>
    <row r="1959" spans="1:13" x14ac:dyDescent="0.55000000000000004">
      <c r="A1959">
        <v>1954</v>
      </c>
      <c r="C1959">
        <f t="shared" si="96"/>
        <v>-0.26882466636649005</v>
      </c>
      <c r="D1959">
        <f t="shared" si="97"/>
        <v>-5.2516248027945837E-4</v>
      </c>
      <c r="E1959" s="2">
        <f t="shared" si="98"/>
        <v>2.2197878226272401E-4</v>
      </c>
      <c r="K1959">
        <v>1954</v>
      </c>
      <c r="L1959" s="14">
        <v>-4.2102918000446902E-4</v>
      </c>
      <c r="M1959" s="14">
        <v>-0.25392571397839497</v>
      </c>
    </row>
    <row r="1960" spans="1:13" x14ac:dyDescent="0.55000000000000004">
      <c r="A1960">
        <v>1955</v>
      </c>
      <c r="C1960">
        <f t="shared" si="96"/>
        <v>-0.16891998911244618</v>
      </c>
      <c r="D1960">
        <f t="shared" si="97"/>
        <v>-3.7222732241561936E-4</v>
      </c>
      <c r="E1960" s="2">
        <f t="shared" si="98"/>
        <v>1.7407513972257527E-2</v>
      </c>
      <c r="K1960">
        <v>1955</v>
      </c>
      <c r="L1960" s="14">
        <v>-5.4349666165512303E-4</v>
      </c>
      <c r="M1960" s="14">
        <v>-0.30085752725931902</v>
      </c>
    </row>
    <row r="1961" spans="1:13" x14ac:dyDescent="0.55000000000000004">
      <c r="A1961">
        <v>1956</v>
      </c>
      <c r="C1961">
        <f t="shared" si="96"/>
        <v>-2.6619955143131514E-2</v>
      </c>
      <c r="D1961">
        <f t="shared" si="97"/>
        <v>-1.2587095255685228E-4</v>
      </c>
      <c r="E1961" s="2">
        <f t="shared" si="98"/>
        <v>6.0426366859309265E-2</v>
      </c>
      <c r="K1961">
        <v>1956</v>
      </c>
      <c r="L1961" s="14">
        <v>-5.2984203278574199E-4</v>
      </c>
      <c r="M1961" s="14">
        <v>-0.27243770645354698</v>
      </c>
    </row>
    <row r="1962" spans="1:13" x14ac:dyDescent="0.55000000000000004">
      <c r="A1962">
        <v>1957</v>
      </c>
      <c r="C1962">
        <f t="shared" si="96"/>
        <v>0.12236112646288126</v>
      </c>
      <c r="D1962">
        <f t="shared" si="97"/>
        <v>1.5207637324407314E-4</v>
      </c>
      <c r="E1962" s="2">
        <f t="shared" si="98"/>
        <v>8.8890618986964973E-2</v>
      </c>
      <c r="K1962">
        <v>1957</v>
      </c>
      <c r="L1962" s="14">
        <v>-3.8348517990382798E-4</v>
      </c>
      <c r="M1962" s="14">
        <v>-0.17578417198565199</v>
      </c>
    </row>
    <row r="1963" spans="1:13" x14ac:dyDescent="0.55000000000000004">
      <c r="A1963">
        <v>1958</v>
      </c>
      <c r="C1963">
        <f t="shared" si="96"/>
        <v>0.24063214449570663</v>
      </c>
      <c r="D1963">
        <f t="shared" si="97"/>
        <v>3.9185573487831085E-4</v>
      </c>
      <c r="E1963" s="2">
        <f t="shared" si="98"/>
        <v>7.603064260910343E-2</v>
      </c>
      <c r="K1963">
        <v>1958</v>
      </c>
      <c r="L1963" s="14">
        <v>-1.41082084745657E-4</v>
      </c>
      <c r="M1963" s="14">
        <v>-3.5104401158117499E-2</v>
      </c>
    </row>
    <row r="1964" spans="1:13" x14ac:dyDescent="0.55000000000000004">
      <c r="A1964">
        <v>1959</v>
      </c>
      <c r="C1964">
        <f t="shared" si="96"/>
        <v>0.29850956638311793</v>
      </c>
      <c r="D1964">
        <f t="shared" si="97"/>
        <v>5.332875667210669E-4</v>
      </c>
      <c r="E1964" s="2">
        <f t="shared" si="98"/>
        <v>3.3908306242407635E-2</v>
      </c>
      <c r="K1964">
        <v>1959</v>
      </c>
      <c r="L1964" s="14">
        <v>1.3665589374677601E-4</v>
      </c>
      <c r="M1964" s="14">
        <v>0.114367484711362</v>
      </c>
    </row>
    <row r="1965" spans="1:13" x14ac:dyDescent="0.55000000000000004">
      <c r="A1965">
        <v>1960</v>
      </c>
      <c r="C1965">
        <f t="shared" si="96"/>
        <v>0.2814673791918379</v>
      </c>
      <c r="D1965">
        <f t="shared" si="97"/>
        <v>5.4087546012872832E-4</v>
      </c>
      <c r="E1965" s="2">
        <f t="shared" si="98"/>
        <v>2.1411030407295713E-3</v>
      </c>
      <c r="K1965">
        <v>1960</v>
      </c>
      <c r="L1965" s="14">
        <v>3.8016755589871301E-4</v>
      </c>
      <c r="M1965" s="14">
        <v>0.23519532455051501</v>
      </c>
    </row>
    <row r="1966" spans="1:13" x14ac:dyDescent="0.55000000000000004">
      <c r="A1966">
        <v>1961</v>
      </c>
      <c r="C1966">
        <f t="shared" si="96"/>
        <v>0.19378281268517375</v>
      </c>
      <c r="D1966">
        <f t="shared" si="97"/>
        <v>4.1271501379475171E-4</v>
      </c>
      <c r="E1966" s="2">
        <f t="shared" si="98"/>
        <v>1.0677961772171222E-2</v>
      </c>
      <c r="K1966">
        <v>1961</v>
      </c>
      <c r="L1966" s="14">
        <v>5.2846389528751802E-4</v>
      </c>
      <c r="M1966" s="14">
        <v>0.29711703631012398</v>
      </c>
    </row>
    <row r="1967" spans="1:13" x14ac:dyDescent="0.55000000000000004">
      <c r="A1967">
        <v>1962</v>
      </c>
      <c r="C1967">
        <f t="shared" si="96"/>
        <v>5.7462844813207542E-2</v>
      </c>
      <c r="D1967">
        <f t="shared" si="97"/>
        <v>1.8097179834244785E-4</v>
      </c>
      <c r="E1967" s="2">
        <f t="shared" si="98"/>
        <v>5.1602164595571598E-2</v>
      </c>
      <c r="K1967">
        <v>1962</v>
      </c>
      <c r="L1967" s="14">
        <v>5.44403173749566E-4</v>
      </c>
      <c r="M1967" s="14">
        <v>0.28462394314558398</v>
      </c>
    </row>
    <row r="1968" spans="1:13" x14ac:dyDescent="0.55000000000000004">
      <c r="A1968">
        <v>1963</v>
      </c>
      <c r="C1968">
        <f t="shared" si="96"/>
        <v>-9.3279085886005905E-2</v>
      </c>
      <c r="D1968">
        <f t="shared" si="97"/>
        <v>-9.6191523910328547E-5</v>
      </c>
      <c r="E1968" s="2">
        <f t="shared" si="98"/>
        <v>8.6508988334670314E-2</v>
      </c>
      <c r="K1968">
        <v>1963</v>
      </c>
      <c r="L1968" s="14">
        <v>4.23993300113931E-4</v>
      </c>
      <c r="M1968" s="14">
        <v>0.20084501774147701</v>
      </c>
    </row>
    <row r="1969" spans="1:13" x14ac:dyDescent="0.55000000000000004">
      <c r="A1969">
        <v>1964</v>
      </c>
      <c r="C1969">
        <f t="shared" si="96"/>
        <v>-0.22060993219603461</v>
      </c>
      <c r="D1969">
        <f t="shared" si="97"/>
        <v>-3.4921280121996988E-4</v>
      </c>
      <c r="E1969" s="2">
        <f t="shared" si="98"/>
        <v>8.2583323828083394E-2</v>
      </c>
      <c r="K1969">
        <v>1964</v>
      </c>
      <c r="L1969" s="14">
        <v>1.9739167420128499E-4</v>
      </c>
      <c r="M1969" s="14">
        <v>6.6763211691983196E-2</v>
      </c>
    </row>
    <row r="1970" spans="1:13" x14ac:dyDescent="0.55000000000000004">
      <c r="A1970">
        <v>1965</v>
      </c>
      <c r="C1970">
        <f t="shared" si="96"/>
        <v>-0.2925723356130065</v>
      </c>
      <c r="D1970">
        <f t="shared" si="97"/>
        <v>-5.1458902624445244E-4</v>
      </c>
      <c r="E1970" s="2">
        <f t="shared" si="98"/>
        <v>4.3485795514545386E-2</v>
      </c>
      <c r="K1970">
        <v>1965</v>
      </c>
      <c r="L1970" s="14">
        <v>-7.8647921044118301E-5</v>
      </c>
      <c r="M1970" s="14">
        <v>-8.40398548946652E-2</v>
      </c>
    </row>
    <row r="1971" spans="1:13" x14ac:dyDescent="0.55000000000000004">
      <c r="A1971">
        <v>1966</v>
      </c>
      <c r="C1971">
        <f t="shared" si="96"/>
        <v>-0.29110524972766916</v>
      </c>
      <c r="D1971">
        <f t="shared" si="97"/>
        <v>-5.5081425235944373E-4</v>
      </c>
      <c r="E1971" s="2">
        <f t="shared" si="98"/>
        <v>5.9769337042943739E-3</v>
      </c>
      <c r="K1971">
        <v>1966</v>
      </c>
      <c r="L1971" s="14">
        <v>-3.3498965656774099E-4</v>
      </c>
      <c r="M1971" s="14">
        <v>-0.213794618477534</v>
      </c>
    </row>
    <row r="1972" spans="1:13" x14ac:dyDescent="0.55000000000000004">
      <c r="A1972">
        <v>1967</v>
      </c>
      <c r="C1972">
        <f t="shared" si="96"/>
        <v>-0.21657688217275739</v>
      </c>
      <c r="D1972">
        <f t="shared" si="97"/>
        <v>-4.4879671137620274E-4</v>
      </c>
      <c r="E1972" s="2">
        <f t="shared" si="98"/>
        <v>5.3914232064590974E-3</v>
      </c>
      <c r="K1972">
        <v>1967</v>
      </c>
      <c r="L1972" s="14">
        <v>-5.0743115447901598E-4</v>
      </c>
      <c r="M1972" s="14">
        <v>-0.29000319357717902</v>
      </c>
    </row>
    <row r="1973" spans="1:13" x14ac:dyDescent="0.55000000000000004">
      <c r="A1973">
        <v>1968</v>
      </c>
      <c r="C1973">
        <f t="shared" si="96"/>
        <v>-8.7692282271995631E-2</v>
      </c>
      <c r="D1973">
        <f t="shared" si="97"/>
        <v>-2.341406557234524E-4</v>
      </c>
      <c r="E1973" s="2">
        <f t="shared" si="98"/>
        <v>4.2389204567774265E-2</v>
      </c>
      <c r="K1973">
        <v>1968</v>
      </c>
      <c r="L1973" s="14">
        <v>-5.5278337187667404E-4</v>
      </c>
      <c r="M1973" s="14">
        <v>-0.29357866979621799</v>
      </c>
    </row>
    <row r="1974" spans="1:13" x14ac:dyDescent="0.55000000000000004">
      <c r="A1974">
        <v>1969</v>
      </c>
      <c r="C1974">
        <f t="shared" si="96"/>
        <v>6.3201232073150329E-2</v>
      </c>
      <c r="D1974">
        <f t="shared" si="97"/>
        <v>3.9279769223637364E-5</v>
      </c>
      <c r="E1974" s="2">
        <f t="shared" si="98"/>
        <v>8.2269601156160471E-2</v>
      </c>
      <c r="K1974">
        <v>1969</v>
      </c>
      <c r="L1974" s="14">
        <v>-4.5968756456874101E-4</v>
      </c>
      <c r="M1974" s="14">
        <v>-0.22362554693494799</v>
      </c>
    </row>
    <row r="1975" spans="1:13" x14ac:dyDescent="0.55000000000000004">
      <c r="A1975">
        <v>1970</v>
      </c>
      <c r="C1975">
        <f t="shared" si="96"/>
        <v>0.19823256934338065</v>
      </c>
      <c r="D1975">
        <f t="shared" si="97"/>
        <v>3.0284180004574415E-4</v>
      </c>
      <c r="E1975" s="2">
        <f t="shared" si="98"/>
        <v>8.7554790739752891E-2</v>
      </c>
      <c r="K1975">
        <v>1970</v>
      </c>
      <c r="L1975" s="14">
        <v>-2.51460155019948E-4</v>
      </c>
      <c r="M1975" s="14">
        <v>-9.7664018571642294E-2</v>
      </c>
    </row>
    <row r="1976" spans="1:13" x14ac:dyDescent="0.55000000000000004">
      <c r="A1976">
        <v>1971</v>
      </c>
      <c r="C1976">
        <f t="shared" si="96"/>
        <v>0.28351171012015031</v>
      </c>
      <c r="D1976">
        <f t="shared" si="97"/>
        <v>4.9039692245609592E-4</v>
      </c>
      <c r="E1976" s="2">
        <f t="shared" si="98"/>
        <v>5.32472428410488E-2</v>
      </c>
      <c r="K1976">
        <v>1971</v>
      </c>
      <c r="L1976" s="14">
        <v>1.9747010299140398E-5</v>
      </c>
      <c r="M1976" s="14">
        <v>5.2758069106516897E-2</v>
      </c>
    </row>
    <row r="1977" spans="1:13" x14ac:dyDescent="0.55000000000000004">
      <c r="A1977">
        <v>1972</v>
      </c>
      <c r="C1977">
        <f t="shared" si="96"/>
        <v>0.29763538761027941</v>
      </c>
      <c r="D1977">
        <f t="shared" si="97"/>
        <v>5.548727540786219E-4</v>
      </c>
      <c r="E1977" s="2">
        <f t="shared" si="98"/>
        <v>1.1592574050953174E-2</v>
      </c>
      <c r="K1977">
        <v>1972</v>
      </c>
      <c r="L1977" s="14">
        <v>2.86008414387251E-4</v>
      </c>
      <c r="M1977" s="14">
        <v>0.18996657108964901</v>
      </c>
    </row>
    <row r="1978" spans="1:13" x14ac:dyDescent="0.55000000000000004">
      <c r="A1978">
        <v>1973</v>
      </c>
      <c r="C1978">
        <f t="shared" si="96"/>
        <v>0.23705885646709735</v>
      </c>
      <c r="D1978">
        <f t="shared" si="97"/>
        <v>4.8008722021808739E-4</v>
      </c>
      <c r="E1978" s="2">
        <f t="shared" si="98"/>
        <v>1.8094738219837344E-3</v>
      </c>
      <c r="K1978">
        <v>1973</v>
      </c>
      <c r="L1978" s="14">
        <v>4.8063723682468298E-4</v>
      </c>
      <c r="M1978" s="14">
        <v>0.27959676687632801</v>
      </c>
    </row>
    <row r="1979" spans="1:13" x14ac:dyDescent="0.55000000000000004">
      <c r="A1979">
        <v>1974</v>
      </c>
      <c r="C1979">
        <f t="shared" si="96"/>
        <v>0.11698554915573629</v>
      </c>
      <c r="D1979">
        <f t="shared" si="97"/>
        <v>2.8480991352018876E-4</v>
      </c>
      <c r="E1979" s="2">
        <f t="shared" si="98"/>
        <v>3.3202185507918841E-2</v>
      </c>
      <c r="K1979">
        <v>1974</v>
      </c>
      <c r="L1979" s="14">
        <v>5.5488748164242397E-4</v>
      </c>
      <c r="M1979" s="14">
        <v>0.29920021790641299</v>
      </c>
    </row>
    <row r="1980" spans="1:13" x14ac:dyDescent="0.55000000000000004">
      <c r="A1980">
        <v>1975</v>
      </c>
      <c r="C1980">
        <f t="shared" si="96"/>
        <v>-3.2448665134668014E-2</v>
      </c>
      <c r="D1980">
        <f t="shared" si="97"/>
        <v>1.8051321844357419E-5</v>
      </c>
      <c r="E1980" s="2">
        <f t="shared" si="98"/>
        <v>7.6350412152145886E-2</v>
      </c>
      <c r="K1980">
        <v>1975</v>
      </c>
      <c r="L1980" s="14">
        <v>4.9016271441079196E-4</v>
      </c>
      <c r="M1980" s="14">
        <v>0.24386711825843799</v>
      </c>
    </row>
    <row r="1981" spans="1:13" x14ac:dyDescent="0.55000000000000004">
      <c r="A1981">
        <v>1976</v>
      </c>
      <c r="C1981">
        <f t="shared" si="96"/>
        <v>-0.17373894843896676</v>
      </c>
      <c r="D1981">
        <f t="shared" si="97"/>
        <v>-2.5323777112093654E-4</v>
      </c>
      <c r="E1981" s="2">
        <f t="shared" si="98"/>
        <v>9.0718388532215755E-2</v>
      </c>
      <c r="K1981">
        <v>1976</v>
      </c>
      <c r="L1981" s="14">
        <v>3.0267365460625499E-4</v>
      </c>
      <c r="M1981" s="14">
        <v>0.12745598600086699</v>
      </c>
    </row>
    <row r="1982" spans="1:13" x14ac:dyDescent="0.55000000000000004">
      <c r="A1982">
        <v>1977</v>
      </c>
      <c r="C1982">
        <f t="shared" si="96"/>
        <v>-0.27142441781216187</v>
      </c>
      <c r="D1982">
        <f t="shared" si="97"/>
        <v>-4.609695213644575E-4</v>
      </c>
      <c r="E1982" s="2">
        <f t="shared" si="98"/>
        <v>6.277386394134539E-2</v>
      </c>
      <c r="K1982">
        <v>1977</v>
      </c>
      <c r="L1982" s="14">
        <v>3.9378100354545198E-5</v>
      </c>
      <c r="M1982" s="14">
        <v>-2.08772886301547E-2</v>
      </c>
    </row>
    <row r="1983" spans="1:13" x14ac:dyDescent="0.55000000000000004">
      <c r="A1983">
        <v>1978</v>
      </c>
      <c r="C1983">
        <f t="shared" si="96"/>
        <v>-0.30098807948818507</v>
      </c>
      <c r="D1983">
        <f t="shared" si="97"/>
        <v>-5.5300763821385936E-4</v>
      </c>
      <c r="E1983" s="2">
        <f t="shared" si="98"/>
        <v>1.8770743414180883E-2</v>
      </c>
      <c r="K1983">
        <v>1978</v>
      </c>
      <c r="L1983" s="14">
        <v>-2.3377994341495999E-4</v>
      </c>
      <c r="M1983" s="14">
        <v>-0.16398171681045801</v>
      </c>
    </row>
    <row r="1984" spans="1:13" x14ac:dyDescent="0.55000000000000004">
      <c r="A1984">
        <v>1979</v>
      </c>
      <c r="C1984">
        <f t="shared" si="96"/>
        <v>-0.25501007753858773</v>
      </c>
      <c r="D1984">
        <f t="shared" si="97"/>
        <v>-5.0625249434854734E-4</v>
      </c>
      <c r="E1984" s="2">
        <f t="shared" si="98"/>
        <v>1.2112827656176867E-4</v>
      </c>
      <c r="K1984">
        <v>1979</v>
      </c>
      <c r="L1984" s="14">
        <v>-4.4838635009070903E-4</v>
      </c>
      <c r="M1984" s="14">
        <v>-0.26601590674686498</v>
      </c>
    </row>
    <row r="1985" spans="1:13" x14ac:dyDescent="0.55000000000000004">
      <c r="A1985">
        <v>1980</v>
      </c>
      <c r="C1985">
        <f t="shared" si="96"/>
        <v>-0.14502992131268694</v>
      </c>
      <c r="D1985">
        <f t="shared" si="97"/>
        <v>-3.3243864535782009E-4</v>
      </c>
      <c r="E1985" s="2">
        <f t="shared" si="98"/>
        <v>2.445934637992039E-2</v>
      </c>
      <c r="K1985">
        <v>1980</v>
      </c>
      <c r="L1985" s="14">
        <v>-5.5069161379926604E-4</v>
      </c>
      <c r="M1985" s="14">
        <v>-0.30142476259564099</v>
      </c>
    </row>
    <row r="1986" spans="1:13" x14ac:dyDescent="0.55000000000000004">
      <c r="A1986">
        <v>1981</v>
      </c>
      <c r="C1986">
        <f t="shared" si="96"/>
        <v>1.3496881734151524E-3</v>
      </c>
      <c r="D1986">
        <f t="shared" si="97"/>
        <v>-7.5189703634938456E-5</v>
      </c>
      <c r="E1986" s="2">
        <f t="shared" si="98"/>
        <v>6.9005828534224128E-2</v>
      </c>
      <c r="K1986">
        <v>1981</v>
      </c>
      <c r="L1986" s="14">
        <v>-5.1507274658904405E-4</v>
      </c>
      <c r="M1986" s="14">
        <v>-0.26133991674886597</v>
      </c>
    </row>
    <row r="1987" spans="1:13" x14ac:dyDescent="0.55000000000000004">
      <c r="A1987">
        <v>1982</v>
      </c>
      <c r="C1987">
        <f t="shared" si="96"/>
        <v>0.1473905543771642</v>
      </c>
      <c r="D1987">
        <f t="shared" si="97"/>
        <v>2.0093026882684557E-4</v>
      </c>
      <c r="E1987" s="2">
        <f t="shared" si="98"/>
        <v>9.1925038310323934E-2</v>
      </c>
      <c r="K1987">
        <v>1982</v>
      </c>
      <c r="L1987" s="14">
        <v>-3.5045071471625198E-4</v>
      </c>
      <c r="M1987" s="14">
        <v>-0.15580086751719599</v>
      </c>
    </row>
    <row r="1988" spans="1:13" x14ac:dyDescent="0.55000000000000004">
      <c r="A1988">
        <v>1983</v>
      </c>
      <c r="C1988">
        <f t="shared" si="96"/>
        <v>0.25643949817972511</v>
      </c>
      <c r="D1988">
        <f t="shared" si="97"/>
        <v>4.2662097908911334E-4</v>
      </c>
      <c r="E1988" s="2">
        <f t="shared" si="98"/>
        <v>7.1652594540442968E-2</v>
      </c>
      <c r="K1988">
        <v>1983</v>
      </c>
      <c r="L1988" s="14">
        <v>-9.8056127304376795E-5</v>
      </c>
      <c r="M1988" s="14">
        <v>-1.1240524497431299E-2</v>
      </c>
    </row>
    <row r="1989" spans="1:13" x14ac:dyDescent="0.55000000000000004">
      <c r="A1989">
        <v>1984</v>
      </c>
      <c r="C1989">
        <f t="shared" si="96"/>
        <v>0.30112753325486341</v>
      </c>
      <c r="D1989">
        <f t="shared" si="97"/>
        <v>5.4523881605637533E-4</v>
      </c>
      <c r="E1989" s="2">
        <f t="shared" si="98"/>
        <v>2.7222510418446165E-2</v>
      </c>
      <c r="K1989">
        <v>1984</v>
      </c>
      <c r="L1989" s="14">
        <v>1.7889722548693199E-4</v>
      </c>
      <c r="M1989" s="14">
        <v>0.13613507761386701</v>
      </c>
    </row>
    <row r="1990" spans="1:13" x14ac:dyDescent="0.55000000000000004">
      <c r="A1990">
        <v>1985</v>
      </c>
      <c r="C1990">
        <f t="shared" ref="C1990:C2053" si="99">$D$1*COS($B$2*(A1990-$L$2)+$B$1)</f>
        <v>0.27023890474887474</v>
      </c>
      <c r="D1990">
        <f t="shared" ref="D1990:D2053" si="100">$D$2*COS($B$2*(A1990-$L$3)+$B$3)</f>
        <v>5.2701320291777059E-4</v>
      </c>
      <c r="E1990" s="2">
        <f t="shared" ref="E1990:E2053" si="101">(M1990-C1990)^2</f>
        <v>4.3364312968208999E-4</v>
      </c>
      <c r="K1990">
        <v>1985</v>
      </c>
      <c r="L1990" s="14">
        <v>4.1104465835722302E-4</v>
      </c>
      <c r="M1990" s="14">
        <v>0.249414805016063</v>
      </c>
    </row>
    <row r="1991" spans="1:13" x14ac:dyDescent="0.55000000000000004">
      <c r="A1991">
        <v>1986</v>
      </c>
      <c r="C1991">
        <f t="shared" si="99"/>
        <v>0.17152600733512216</v>
      </c>
      <c r="D1991">
        <f t="shared" si="100"/>
        <v>3.7651838440409775E-4</v>
      </c>
      <c r="E1991" s="2">
        <f t="shared" si="101"/>
        <v>1.6563957673849473E-2</v>
      </c>
      <c r="K1991">
        <v>1986</v>
      </c>
      <c r="L1991" s="14">
        <v>5.4024340660601203E-4</v>
      </c>
      <c r="M1991" s="14">
        <v>0.30022704724486599</v>
      </c>
    </row>
    <row r="1992" spans="1:13" x14ac:dyDescent="0.55000000000000004">
      <c r="A1992">
        <v>1987</v>
      </c>
      <c r="C1992">
        <f t="shared" si="99"/>
        <v>2.9763697562711668E-2</v>
      </c>
      <c r="D1992">
        <f t="shared" si="100"/>
        <v>1.3152538778479398E-4</v>
      </c>
      <c r="E1992" s="2">
        <f t="shared" si="101"/>
        <v>6.0556284505859641E-2</v>
      </c>
      <c r="K1992">
        <v>1987</v>
      </c>
      <c r="L1992" s="14">
        <v>5.3413484224354402E-4</v>
      </c>
      <c r="M1992" s="14">
        <v>0.27584556301780699</v>
      </c>
    </row>
    <row r="1993" spans="1:13" x14ac:dyDescent="0.55000000000000004">
      <c r="A1993">
        <v>1988</v>
      </c>
      <c r="C1993">
        <f t="shared" si="99"/>
        <v>-0.11946867292886799</v>
      </c>
      <c r="D1993">
        <f t="shared" si="100"/>
        <v>-1.4647770883282365E-4</v>
      </c>
      <c r="E1993" s="2">
        <f t="shared" si="101"/>
        <v>9.1110717485366033E-2</v>
      </c>
      <c r="K1993">
        <v>1988</v>
      </c>
      <c r="L1993" s="14">
        <v>3.9424889310918002E-4</v>
      </c>
      <c r="M1993" s="14">
        <v>0.182376846311299</v>
      </c>
    </row>
    <row r="1994" spans="1:13" x14ac:dyDescent="0.55000000000000004">
      <c r="A1994">
        <v>1989</v>
      </c>
      <c r="C1994">
        <f t="shared" si="99"/>
        <v>-0.23871692471621345</v>
      </c>
      <c r="D1994">
        <f t="shared" si="100"/>
        <v>-3.8771798804049002E-4</v>
      </c>
      <c r="E1994" s="2">
        <f t="shared" si="101"/>
        <v>7.9494472704470798E-2</v>
      </c>
      <c r="K1994">
        <v>1989</v>
      </c>
      <c r="L1994" s="14">
        <v>1.5562086295305001E-4</v>
      </c>
      <c r="M1994" s="14">
        <v>4.3230717062310402E-2</v>
      </c>
    </row>
    <row r="1995" spans="1:13" x14ac:dyDescent="0.55000000000000004">
      <c r="A1995">
        <v>1990</v>
      </c>
      <c r="C1995">
        <f t="shared" si="99"/>
        <v>-0.29805226015315639</v>
      </c>
      <c r="D1995">
        <f t="shared" si="100"/>
        <v>-5.3164922469616427E-4</v>
      </c>
      <c r="E1995" s="2">
        <f t="shared" si="101"/>
        <v>3.6599304394488538E-2</v>
      </c>
      <c r="K1995">
        <v>1990</v>
      </c>
      <c r="L1995" s="14">
        <v>-1.21983377731416E-4</v>
      </c>
      <c r="M1995" s="14">
        <v>-0.10674281345883201</v>
      </c>
    </row>
    <row r="1996" spans="1:13" x14ac:dyDescent="0.55000000000000004">
      <c r="A1996">
        <v>1991</v>
      </c>
      <c r="C1996">
        <f t="shared" si="99"/>
        <v>-0.28258276073587629</v>
      </c>
      <c r="D1996">
        <f t="shared" si="100"/>
        <v>-5.4214771223147886E-4</v>
      </c>
      <c r="E1996" s="2">
        <f t="shared" si="101"/>
        <v>2.7668459039366503E-3</v>
      </c>
      <c r="K1996">
        <v>1991</v>
      </c>
      <c r="L1996" s="14">
        <v>-3.6903612473311299E-4</v>
      </c>
      <c r="M1996" s="14">
        <v>-0.22998194416487</v>
      </c>
    </row>
    <row r="1997" spans="1:13" x14ac:dyDescent="0.55000000000000004">
      <c r="A1997">
        <v>1992</v>
      </c>
      <c r="C1997">
        <f t="shared" si="99"/>
        <v>-0.19619094474604731</v>
      </c>
      <c r="D1997">
        <f t="shared" si="100"/>
        <v>-4.1657855156433177E-4</v>
      </c>
      <c r="E1997" s="2">
        <f t="shared" si="101"/>
        <v>9.8862703138737074E-3</v>
      </c>
      <c r="K1997">
        <v>1992</v>
      </c>
      <c r="L1997" s="14">
        <v>-5.2366148496148896E-4</v>
      </c>
      <c r="M1997" s="14">
        <v>-0.295620670250414</v>
      </c>
    </row>
    <row r="1998" spans="1:13" x14ac:dyDescent="0.55000000000000004">
      <c r="A1998">
        <v>1993</v>
      </c>
      <c r="C1998">
        <f t="shared" si="99"/>
        <v>-6.0559337003031108E-2</v>
      </c>
      <c r="D1998">
        <f t="shared" si="100"/>
        <v>-1.8645695523560054E-4</v>
      </c>
      <c r="E1998" s="2">
        <f t="shared" si="101"/>
        <v>5.137476855190258E-2</v>
      </c>
      <c r="K1998">
        <v>1993</v>
      </c>
      <c r="L1998" s="14">
        <v>-5.47132577721252E-4</v>
      </c>
      <c r="M1998" s="14">
        <v>-0.28721936557424299</v>
      </c>
    </row>
    <row r="1999" spans="1:13" x14ac:dyDescent="0.55000000000000004">
      <c r="A1999">
        <v>1994</v>
      </c>
      <c r="C1999">
        <f t="shared" si="99"/>
        <v>9.0271387839036848E-2</v>
      </c>
      <c r="D1999">
        <f t="shared" si="100"/>
        <v>9.0461406657823504E-5</v>
      </c>
      <c r="E1999" s="2">
        <f t="shared" si="101"/>
        <v>8.8300248234423701E-2</v>
      </c>
      <c r="K1999">
        <v>1994</v>
      </c>
      <c r="L1999" s="14">
        <v>-4.3357092222663098E-4</v>
      </c>
      <c r="M1999" s="14">
        <v>-0.206882189010416</v>
      </c>
    </row>
    <row r="2000" spans="1:13" x14ac:dyDescent="0.55000000000000004">
      <c r="A2000">
        <v>1995</v>
      </c>
      <c r="C2000">
        <f t="shared" si="99"/>
        <v>0.21844589710263229</v>
      </c>
      <c r="D2000">
        <f t="shared" si="100"/>
        <v>3.4467586225371186E-4</v>
      </c>
      <c r="E2000" s="2">
        <f t="shared" si="101"/>
        <v>8.5952156367507318E-2</v>
      </c>
      <c r="K2000">
        <v>1995</v>
      </c>
      <c r="L2000" s="14">
        <v>-2.1141873958161901E-4</v>
      </c>
      <c r="M2000" s="14">
        <v>-7.4730084805005106E-2</v>
      </c>
    </row>
    <row r="2001" spans="1:13" x14ac:dyDescent="0.55000000000000004">
      <c r="A2001">
        <v>1996</v>
      </c>
      <c r="C2001">
        <f t="shared" si="99"/>
        <v>0.29179509066840964</v>
      </c>
      <c r="D2001">
        <f t="shared" si="100"/>
        <v>5.1238394161585901E-4</v>
      </c>
      <c r="E2001" s="2">
        <f t="shared" si="101"/>
        <v>4.6507707849846931E-2</v>
      </c>
      <c r="K2001">
        <v>1996</v>
      </c>
      <c r="L2001" s="14">
        <v>6.3684577938251301E-5</v>
      </c>
      <c r="M2001" s="14">
        <v>7.6138632731609299E-2</v>
      </c>
    </row>
    <row r="2002" spans="1:13" x14ac:dyDescent="0.55000000000000004">
      <c r="A2002">
        <v>1997</v>
      </c>
      <c r="C2002">
        <f t="shared" si="99"/>
        <v>0.29190986702967137</v>
      </c>
      <c r="D2002">
        <f t="shared" si="100"/>
        <v>5.5149445183056225E-4</v>
      </c>
      <c r="E2002" s="2">
        <f t="shared" si="101"/>
        <v>7.051281611756814E-3</v>
      </c>
      <c r="K2002">
        <v>1997</v>
      </c>
      <c r="L2002" s="14">
        <v>3.2283769784304699E-4</v>
      </c>
      <c r="M2002" s="14">
        <v>0.207937957370805</v>
      </c>
    </row>
    <row r="2003" spans="1:13" x14ac:dyDescent="0.55000000000000004">
      <c r="A2003">
        <v>1998</v>
      </c>
      <c r="C2003">
        <f t="shared" si="99"/>
        <v>0.21876141973903337</v>
      </c>
      <c r="D2003">
        <f t="shared" si="100"/>
        <v>4.5219147921766404E-4</v>
      </c>
      <c r="E2003" s="2">
        <f t="shared" si="101"/>
        <v>4.7467292133689396E-3</v>
      </c>
      <c r="K2003">
        <v>1998</v>
      </c>
      <c r="L2003" s="14">
        <v>5.0113411358337402E-4</v>
      </c>
      <c r="M2003" s="14">
        <v>0.28765793063304701</v>
      </c>
    </row>
    <row r="2004" spans="1:13" x14ac:dyDescent="0.55000000000000004">
      <c r="A2004">
        <v>1999</v>
      </c>
      <c r="C2004">
        <f t="shared" si="99"/>
        <v>9.0708467219531172E-2</v>
      </c>
      <c r="D2004">
        <f t="shared" si="100"/>
        <v>2.3939797676284354E-4</v>
      </c>
      <c r="E2004" s="2">
        <f t="shared" si="101"/>
        <v>4.1870868197912983E-2</v>
      </c>
      <c r="K2004">
        <v>1999</v>
      </c>
      <c r="L2004" s="14">
        <v>5.5391838176640303E-4</v>
      </c>
      <c r="M2004" s="14">
        <v>0.29533219066799399</v>
      </c>
    </row>
    <row r="2005" spans="1:13" x14ac:dyDescent="0.55000000000000004">
      <c r="A2005">
        <v>2000</v>
      </c>
      <c r="C2005">
        <f t="shared" si="99"/>
        <v>-6.0110398590044065E-2</v>
      </c>
      <c r="D2005">
        <f t="shared" si="100"/>
        <v>-3.3479371751651512E-5</v>
      </c>
      <c r="E2005" s="2">
        <f t="shared" si="101"/>
        <v>8.3607184700535297E-2</v>
      </c>
      <c r="K2005">
        <v>2000</v>
      </c>
      <c r="L2005" s="14">
        <v>4.6797035497586701E-4</v>
      </c>
      <c r="M2005" s="14">
        <v>0.22903867144224099</v>
      </c>
    </row>
    <row r="2006" spans="1:13" x14ac:dyDescent="0.55000000000000004">
      <c r="A2006">
        <v>2001</v>
      </c>
      <c r="C2006">
        <f t="shared" si="99"/>
        <v>-0.1958428213793553</v>
      </c>
      <c r="D2006">
        <f t="shared" si="100"/>
        <v>-2.9795410364394273E-4</v>
      </c>
      <c r="E2006" s="2">
        <f t="shared" si="101"/>
        <v>9.0735788217448043E-2</v>
      </c>
      <c r="K2006">
        <v>2001</v>
      </c>
      <c r="L2006" s="14">
        <v>2.6481624970430603E-4</v>
      </c>
      <c r="M2006" s="14">
        <v>0.10538099610101601</v>
      </c>
    </row>
    <row r="2007" spans="1:13" x14ac:dyDescent="0.55000000000000004">
      <c r="A2007">
        <v>2002</v>
      </c>
      <c r="C2007">
        <f t="shared" si="99"/>
        <v>-0.28242282404227737</v>
      </c>
      <c r="D2007">
        <f t="shared" si="100"/>
        <v>-4.8764863589684812E-4</v>
      </c>
      <c r="E2007" s="2">
        <f t="shared" si="101"/>
        <v>5.6526403699608735E-2</v>
      </c>
      <c r="K2007">
        <v>2002</v>
      </c>
      <c r="L2007" s="14">
        <v>-4.6627281064434899E-6</v>
      </c>
      <c r="M2007" s="14">
        <v>-4.4670003449947197E-2</v>
      </c>
    </row>
    <row r="2008" spans="1:13" x14ac:dyDescent="0.55000000000000004">
      <c r="A2008">
        <v>2003</v>
      </c>
      <c r="C2008">
        <f t="shared" si="99"/>
        <v>-0.29812065087221518</v>
      </c>
      <c r="D2008">
        <f t="shared" si="100"/>
        <v>-5.5495363935902607E-4</v>
      </c>
      <c r="E2008" s="2">
        <f t="shared" si="101"/>
        <v>1.313030142371196E-2</v>
      </c>
      <c r="K2008">
        <v>2003</v>
      </c>
      <c r="L2008" s="14">
        <v>-2.7297389673747001E-4</v>
      </c>
      <c r="M2008" s="14">
        <v>-0.18353312352428799</v>
      </c>
    </row>
    <row r="2009" spans="1:13" x14ac:dyDescent="0.55000000000000004">
      <c r="A2009">
        <v>2004</v>
      </c>
      <c r="C2009">
        <f t="shared" si="99"/>
        <v>-0.23899647821862477</v>
      </c>
      <c r="D2009">
        <f t="shared" si="100"/>
        <v>-4.8297697683767019E-4</v>
      </c>
      <c r="E2009" s="2">
        <f t="shared" si="101"/>
        <v>1.4012112244886682E-3</v>
      </c>
      <c r="K2009">
        <v>2004</v>
      </c>
      <c r="L2009" s="14">
        <v>-4.7291705952348201E-4</v>
      </c>
      <c r="M2009" s="14">
        <v>-0.27642923425513199</v>
      </c>
    </row>
    <row r="2010" spans="1:13" x14ac:dyDescent="0.55000000000000004">
      <c r="A2010">
        <v>2005</v>
      </c>
      <c r="C2010">
        <f t="shared" si="99"/>
        <v>-0.11988922717804858</v>
      </c>
      <c r="D2010">
        <f t="shared" si="100"/>
        <v>-2.8978327347695972E-4</v>
      </c>
      <c r="E2010" s="2">
        <f t="shared" si="101"/>
        <v>3.2473013536447909E-2</v>
      </c>
      <c r="K2010">
        <v>2005</v>
      </c>
      <c r="L2010" s="14">
        <v>-5.54415210987392E-4</v>
      </c>
      <c r="M2010" s="14">
        <v>-0.30009192842430599</v>
      </c>
    </row>
    <row r="2011" spans="1:13" x14ac:dyDescent="0.55000000000000004">
      <c r="A2011">
        <v>2006</v>
      </c>
      <c r="C2011">
        <f t="shared" si="99"/>
        <v>2.9307692818725771E-2</v>
      </c>
      <c r="D2011">
        <f t="shared" si="100"/>
        <v>-2.3860076622307252E-5</v>
      </c>
      <c r="E2011" s="2">
        <f t="shared" si="101"/>
        <v>7.7229760768407568E-2</v>
      </c>
      <c r="K2011">
        <v>2006</v>
      </c>
      <c r="L2011" s="14">
        <v>-4.9705663351723699E-4</v>
      </c>
      <c r="M2011" s="14">
        <v>-0.248594737484443</v>
      </c>
    </row>
    <row r="2012" spans="1:13" x14ac:dyDescent="0.55000000000000004">
      <c r="A2012">
        <v>2007</v>
      </c>
      <c r="C2012">
        <f t="shared" si="99"/>
        <v>0.17114899967525243</v>
      </c>
      <c r="D2012">
        <f t="shared" si="100"/>
        <v>2.4805149653394965E-4</v>
      </c>
      <c r="E2012" s="2">
        <f t="shared" si="101"/>
        <v>9.3626484894541659E-2</v>
      </c>
      <c r="K2012">
        <v>2007</v>
      </c>
      <c r="L2012" s="14">
        <v>-3.1520713866719802E-4</v>
      </c>
      <c r="M2012" s="14">
        <v>-0.13483545237181099</v>
      </c>
    </row>
    <row r="2013" spans="1:13" x14ac:dyDescent="0.55000000000000004">
      <c r="A2013">
        <v>2008</v>
      </c>
      <c r="C2013">
        <f t="shared" si="99"/>
        <v>0.27003551514905771</v>
      </c>
      <c r="D2013">
        <f t="shared" si="100"/>
        <v>4.5770737257289632E-4</v>
      </c>
      <c r="E2013" s="2">
        <f t="shared" si="101"/>
        <v>6.6224548238697056E-2</v>
      </c>
      <c r="K2013">
        <v>2008</v>
      </c>
      <c r="L2013" s="14">
        <v>-5.4412060534832403E-5</v>
      </c>
      <c r="M2013" s="14">
        <v>1.26942082457604E-2</v>
      </c>
    </row>
    <row r="2014" spans="1:13" x14ac:dyDescent="0.55000000000000004">
      <c r="A2014">
        <v>2009</v>
      </c>
      <c r="C2014">
        <f t="shared" si="99"/>
        <v>0.30114880821753887</v>
      </c>
      <c r="D2014">
        <f t="shared" si="100"/>
        <v>5.5248834580177747E-4</v>
      </c>
      <c r="E2014" s="2">
        <f t="shared" si="101"/>
        <v>2.0766044251702278E-2</v>
      </c>
      <c r="K2014">
        <v>2009</v>
      </c>
      <c r="L2014" s="14">
        <v>2.20010855706399E-4</v>
      </c>
      <c r="M2014" s="14">
        <v>0.15704452565903099</v>
      </c>
    </row>
    <row r="2015" spans="1:13" x14ac:dyDescent="0.55000000000000004">
      <c r="A2015">
        <v>2010</v>
      </c>
      <c r="C2015">
        <f t="shared" si="99"/>
        <v>0.25668009813770226</v>
      </c>
      <c r="D2015">
        <f t="shared" si="100"/>
        <v>5.0860638976668419E-4</v>
      </c>
      <c r="E2015" s="2">
        <f t="shared" si="101"/>
        <v>2.8965593005649974E-5</v>
      </c>
      <c r="K2015">
        <v>2010</v>
      </c>
      <c r="L2015" s="14">
        <v>4.3933068828770199E-4</v>
      </c>
      <c r="M2015" s="14">
        <v>0.26206206738748899</v>
      </c>
    </row>
    <row r="2016" spans="1:13" x14ac:dyDescent="0.55000000000000004">
      <c r="A2016">
        <v>2011</v>
      </c>
      <c r="C2016">
        <f t="shared" si="99"/>
        <v>0.14779009381243713</v>
      </c>
      <c r="D2016">
        <f t="shared" si="100"/>
        <v>3.3707495047242302E-4</v>
      </c>
      <c r="E2016" s="2">
        <f t="shared" si="101"/>
        <v>2.3609688410260812E-2</v>
      </c>
      <c r="K2016">
        <v>2011</v>
      </c>
      <c r="L2016" s="14">
        <v>5.4861742457762398E-4</v>
      </c>
      <c r="M2016" s="14">
        <v>0.30144453862371101</v>
      </c>
    </row>
    <row r="2017" spans="1:13" x14ac:dyDescent="0.55000000000000004">
      <c r="A2017">
        <v>2012</v>
      </c>
      <c r="C2017">
        <f t="shared" si="99"/>
        <v>1.8078911093534376E-3</v>
      </c>
      <c r="D2017">
        <f t="shared" si="100"/>
        <v>8.0944803587797043E-5</v>
      </c>
      <c r="E2017" s="2">
        <f t="shared" si="101"/>
        <v>6.9443034960540315E-2</v>
      </c>
      <c r="K2017">
        <v>2012</v>
      </c>
      <c r="L2017" s="14">
        <v>5.2049952350666305E-4</v>
      </c>
      <c r="M2017" s="14">
        <v>0.26532835513547098</v>
      </c>
    </row>
    <row r="2018" spans="1:13" x14ac:dyDescent="0.55000000000000004">
      <c r="A2018">
        <v>2013</v>
      </c>
      <c r="C2018">
        <f t="shared" si="99"/>
        <v>-0.14462805415485061</v>
      </c>
      <c r="D2018">
        <f t="shared" si="100"/>
        <v>-1.9550078281599663E-4</v>
      </c>
      <c r="E2018" s="2">
        <f t="shared" si="101"/>
        <v>9.4486825115609782E-2</v>
      </c>
      <c r="K2018">
        <v>2013</v>
      </c>
      <c r="L2018" s="14">
        <v>3.62019287828834E-4</v>
      </c>
      <c r="M2018" s="14">
        <v>0.16275903912593401</v>
      </c>
    </row>
    <row r="2019" spans="1:13" x14ac:dyDescent="0.55000000000000004">
      <c r="A2019">
        <v>2014</v>
      </c>
      <c r="C2019">
        <f t="shared" si="99"/>
        <v>-0.25476540634478267</v>
      </c>
      <c r="D2019">
        <f t="shared" si="100"/>
        <v>-4.228797935645096E-4</v>
      </c>
      <c r="E2019" s="2">
        <f t="shared" si="101"/>
        <v>7.5180769424969873E-2</v>
      </c>
      <c r="K2019">
        <v>2014</v>
      </c>
      <c r="L2019" s="14">
        <v>1.12869075709658E-4</v>
      </c>
      <c r="M2019" s="14">
        <v>1.94257120835316E-2</v>
      </c>
    </row>
    <row r="2020" spans="1:13" x14ac:dyDescent="0.55000000000000004">
      <c r="A2020">
        <v>2015</v>
      </c>
      <c r="C2020">
        <f t="shared" si="99"/>
        <v>-0.30096201157079511</v>
      </c>
      <c r="D2020">
        <f t="shared" si="100"/>
        <v>-5.441248897267377E-4</v>
      </c>
      <c r="E2020" s="2">
        <f t="shared" si="101"/>
        <v>2.9649088401481841E-2</v>
      </c>
      <c r="K2020">
        <v>2015</v>
      </c>
      <c r="L2020" s="14">
        <v>-1.64549896609914E-4</v>
      </c>
      <c r="M2020" s="14">
        <v>-0.12877290505856001</v>
      </c>
    </row>
    <row r="2021" spans="1:13" x14ac:dyDescent="0.55000000000000004">
      <c r="A2021">
        <v>2016</v>
      </c>
      <c r="C2021">
        <f t="shared" si="99"/>
        <v>-0.27162349566946092</v>
      </c>
      <c r="D2021">
        <f t="shared" si="100"/>
        <v>-5.2880610781213004E-4</v>
      </c>
      <c r="E2021" s="2">
        <f t="shared" si="101"/>
        <v>7.2382233134695047E-4</v>
      </c>
      <c r="K2021">
        <v>2016</v>
      </c>
      <c r="L2021" s="14">
        <v>-4.00756326530084E-4</v>
      </c>
      <c r="M2021" s="14">
        <v>-0.244719549279629</v>
      </c>
    </row>
    <row r="2022" spans="1:13" x14ac:dyDescent="0.55000000000000004">
      <c r="A2022">
        <v>2017</v>
      </c>
      <c r="C2022">
        <f t="shared" si="99"/>
        <v>-0.17411320772416808</v>
      </c>
      <c r="D2022">
        <f t="shared" si="100"/>
        <v>-3.8076813918542748E-4</v>
      </c>
      <c r="E2022" s="2">
        <f t="shared" si="101"/>
        <v>1.5690432491911585E-2</v>
      </c>
      <c r="K2022">
        <v>2017</v>
      </c>
      <c r="L2022" s="14">
        <v>-5.3659084835903698E-4</v>
      </c>
      <c r="M2022" s="14">
        <v>-0.29937466425374698</v>
      </c>
    </row>
    <row r="2023" spans="1:13" x14ac:dyDescent="0.55000000000000004">
      <c r="A2023">
        <v>2018</v>
      </c>
      <c r="C2023">
        <f t="shared" si="99"/>
        <v>-3.2904174656422869E-2</v>
      </c>
      <c r="D2023">
        <f t="shared" si="100"/>
        <v>-1.3716539358069846E-4</v>
      </c>
      <c r="E2023" s="2">
        <f t="shared" si="101"/>
        <v>6.0587539590285906E-2</v>
      </c>
      <c r="K2023">
        <v>2018</v>
      </c>
      <c r="L2023" s="14">
        <v>-5.3803286344851302E-4</v>
      </c>
      <c r="M2023" s="14">
        <v>-0.27904953737992799</v>
      </c>
    </row>
    <row r="2024" spans="1:13" x14ac:dyDescent="0.55000000000000004">
      <c r="A2024">
        <v>2019</v>
      </c>
      <c r="C2024">
        <f t="shared" si="99"/>
        <v>0.1165631126860085</v>
      </c>
      <c r="D2024">
        <f t="shared" si="100"/>
        <v>1.408629745971599E-4</v>
      </c>
      <c r="E2024" s="2">
        <f t="shared" si="101"/>
        <v>9.3267837902225509E-2</v>
      </c>
      <c r="K2024">
        <v>2019</v>
      </c>
      <c r="L2024" s="14">
        <v>-4.0472121017374102E-4</v>
      </c>
      <c r="M2024" s="14">
        <v>-0.188834722771654</v>
      </c>
    </row>
    <row r="2025" spans="1:13" x14ac:dyDescent="0.55000000000000004">
      <c r="A2025">
        <v>2020</v>
      </c>
      <c r="C2025">
        <f t="shared" si="99"/>
        <v>0.2367755156990427</v>
      </c>
      <c r="D2025">
        <f t="shared" si="100"/>
        <v>3.8353770530559055E-4</v>
      </c>
      <c r="E2025" s="2">
        <f t="shared" si="101"/>
        <v>8.3001953472419607E-2</v>
      </c>
      <c r="K2025">
        <v>2020</v>
      </c>
      <c r="L2025" s="14">
        <v>-1.70044619102845E-4</v>
      </c>
      <c r="M2025" s="14">
        <v>-5.1325080399645701E-2</v>
      </c>
    </row>
    <row r="2026" spans="1:13" x14ac:dyDescent="0.55000000000000004">
      <c r="A2026">
        <v>2021</v>
      </c>
      <c r="C2026">
        <f t="shared" si="99"/>
        <v>0.29756225510432915</v>
      </c>
      <c r="D2026">
        <f t="shared" si="100"/>
        <v>5.2995255631705263E-4</v>
      </c>
      <c r="E2026" s="2">
        <f t="shared" si="101"/>
        <v>3.9411384843616289E-2</v>
      </c>
      <c r="K2026">
        <v>2021</v>
      </c>
      <c r="L2026" s="14">
        <v>1.0722070170259E-4</v>
      </c>
      <c r="M2026" s="14">
        <v>9.9039246756137206E-2</v>
      </c>
    </row>
    <row r="2027" spans="1:13" x14ac:dyDescent="0.55000000000000004">
      <c r="A2027">
        <v>2022</v>
      </c>
      <c r="C2027">
        <f t="shared" si="99"/>
        <v>0.28366714059378823</v>
      </c>
      <c r="D2027">
        <f t="shared" si="100"/>
        <v>5.4336048620796343E-4</v>
      </c>
      <c r="E2027" s="2">
        <f t="shared" si="101"/>
        <v>3.4890948308975039E-3</v>
      </c>
      <c r="K2027">
        <v>2022</v>
      </c>
      <c r="L2027" s="14">
        <v>3.5763193261766898E-4</v>
      </c>
      <c r="M2027" s="14">
        <v>0.22459858016696299</v>
      </c>
    </row>
    <row r="2028" spans="1:13" x14ac:dyDescent="0.55000000000000004">
      <c r="A2028">
        <v>2023</v>
      </c>
      <c r="C2028">
        <f t="shared" si="99"/>
        <v>0.19857755302393715</v>
      </c>
      <c r="D2028">
        <f t="shared" si="100"/>
        <v>4.2039638719230097E-4</v>
      </c>
      <c r="E2028" s="2">
        <f t="shared" si="101"/>
        <v>9.0874757900224513E-3</v>
      </c>
      <c r="K2028">
        <v>2023</v>
      </c>
      <c r="L2028" s="14">
        <v>5.1847202742121197E-4</v>
      </c>
      <c r="M2028" s="14">
        <v>0.29390580586653597</v>
      </c>
    </row>
    <row r="2029" spans="1:13" x14ac:dyDescent="0.55000000000000004">
      <c r="A2029">
        <v>2024</v>
      </c>
      <c r="C2029">
        <f t="shared" si="99"/>
        <v>6.3649185328485805E-2</v>
      </c>
      <c r="D2029">
        <f t="shared" si="100"/>
        <v>1.9192165624560582E-4</v>
      </c>
      <c r="E2029" s="2">
        <f t="shared" si="101"/>
        <v>5.1054900061984418E-2</v>
      </c>
      <c r="K2029">
        <v>2024</v>
      </c>
      <c r="L2029" s="14">
        <v>5.4945758659016202E-4</v>
      </c>
      <c r="M2029" s="14">
        <v>0.28960249922758402</v>
      </c>
    </row>
    <row r="2030" spans="1:13" x14ac:dyDescent="0.55000000000000004">
      <c r="A2030">
        <v>2025</v>
      </c>
      <c r="C2030">
        <f t="shared" si="99"/>
        <v>-8.7253786266863767E-2</v>
      </c>
      <c r="D2030">
        <f t="shared" si="100"/>
        <v>-8.4721365032519596E-5</v>
      </c>
      <c r="E2030" s="2">
        <f t="shared" si="101"/>
        <v>9.0012142225793346E-2</v>
      </c>
      <c r="K2030">
        <v>2025</v>
      </c>
      <c r="L2030" s="14">
        <v>4.4282808461020099E-4</v>
      </c>
      <c r="M2030" s="14">
        <v>0.21276645009360801</v>
      </c>
    </row>
    <row r="2031" spans="1:13" x14ac:dyDescent="0.55000000000000004">
      <c r="A2031">
        <v>2026</v>
      </c>
      <c r="C2031">
        <f t="shared" si="99"/>
        <v>-0.21625789667235362</v>
      </c>
      <c r="D2031">
        <f t="shared" si="100"/>
        <v>-3.4010110947057002E-4</v>
      </c>
      <c r="E2031" s="2">
        <f t="shared" si="101"/>
        <v>8.9340983014773334E-2</v>
      </c>
      <c r="K2031">
        <v>2026</v>
      </c>
      <c r="L2031" s="14">
        <v>2.25289541733618E-4</v>
      </c>
      <c r="M2031" s="14">
        <v>8.2641723626457303E-2</v>
      </c>
    </row>
    <row r="2032" spans="1:13" x14ac:dyDescent="0.55000000000000004">
      <c r="A2032">
        <v>2027</v>
      </c>
      <c r="C2032">
        <f t="shared" si="99"/>
        <v>-0.29098583336862782</v>
      </c>
      <c r="D2032">
        <f t="shared" si="100"/>
        <v>-5.1012264419529412E-4</v>
      </c>
      <c r="E2032" s="2">
        <f t="shared" si="101"/>
        <v>4.9641933528253024E-2</v>
      </c>
      <c r="K2032">
        <v>2027</v>
      </c>
      <c r="L2032" s="14">
        <v>-4.8674164465000899E-5</v>
      </c>
      <c r="M2032" s="14">
        <v>-6.8181135194973902E-2</v>
      </c>
    </row>
    <row r="2033" spans="1:13" x14ac:dyDescent="0.55000000000000004">
      <c r="A2033">
        <v>2028</v>
      </c>
      <c r="C2033">
        <f t="shared" si="99"/>
        <v>-0.29268245938484955</v>
      </c>
      <c r="D2033">
        <f t="shared" si="100"/>
        <v>-5.5211414776078129E-4</v>
      </c>
      <c r="E2033" s="2">
        <f t="shared" si="101"/>
        <v>8.2364434597771534E-3</v>
      </c>
      <c r="K2033">
        <v>2028</v>
      </c>
      <c r="L2033" s="14">
        <v>-3.1044712422076599E-4</v>
      </c>
      <c r="M2033" s="14">
        <v>-0.20192760574176799</v>
      </c>
    </row>
    <row r="2034" spans="1:13" x14ac:dyDescent="0.55000000000000004">
      <c r="A2034">
        <v>2029</v>
      </c>
      <c r="C2034">
        <f t="shared" si="99"/>
        <v>-0.2209219573529681</v>
      </c>
      <c r="D2034">
        <f t="shared" si="100"/>
        <v>-4.5553663788231867E-4</v>
      </c>
      <c r="E2034" s="2">
        <f t="shared" si="101"/>
        <v>4.1188281871219999E-3</v>
      </c>
      <c r="K2034">
        <v>2029</v>
      </c>
      <c r="L2034" s="14">
        <v>-4.9446667584129996E-4</v>
      </c>
      <c r="M2034" s="14">
        <v>-0.28510005476261402</v>
      </c>
    </row>
    <row r="2035" spans="1:13" x14ac:dyDescent="0.55000000000000004">
      <c r="A2035">
        <v>2030</v>
      </c>
      <c r="C2035">
        <f t="shared" si="99"/>
        <v>-9.3714700690609651E-2</v>
      </c>
      <c r="D2035">
        <f t="shared" si="100"/>
        <v>-2.4462903384565496E-4</v>
      </c>
      <c r="E2035" s="2">
        <f t="shared" si="101"/>
        <v>4.1271029977711073E-2</v>
      </c>
      <c r="K2035">
        <v>2030</v>
      </c>
      <c r="L2035" s="14">
        <v>-5.5464398104881896E-4</v>
      </c>
      <c r="M2035" s="14">
        <v>-0.29686742643582598</v>
      </c>
    </row>
    <row r="2036" spans="1:13" x14ac:dyDescent="0.55000000000000004">
      <c r="A2036">
        <v>2031</v>
      </c>
      <c r="C2036">
        <f t="shared" si="99"/>
        <v>5.7012970494857242E-2</v>
      </c>
      <c r="D2036">
        <f t="shared" si="100"/>
        <v>2.7675301313347318E-5</v>
      </c>
      <c r="E2036" s="2">
        <f t="shared" si="101"/>
        <v>8.4853056680799524E-2</v>
      </c>
      <c r="K2036">
        <v>2031</v>
      </c>
      <c r="L2036" s="14">
        <v>-4.7590726044120302E-4</v>
      </c>
      <c r="M2036" s="14">
        <v>-0.234282509526374</v>
      </c>
    </row>
    <row r="2037" spans="1:13" x14ac:dyDescent="0.55000000000000004">
      <c r="A2037">
        <v>2032</v>
      </c>
      <c r="C2037">
        <f t="shared" si="99"/>
        <v>0.19343158782438302</v>
      </c>
      <c r="D2037">
        <f t="shared" si="100"/>
        <v>2.9303371919186329E-4</v>
      </c>
      <c r="E2037" s="2">
        <f t="shared" si="101"/>
        <v>9.3912627607006957E-2</v>
      </c>
      <c r="K2037">
        <v>2032</v>
      </c>
      <c r="L2037" s="14">
        <v>-2.7797661414178E-4</v>
      </c>
      <c r="M2037" s="14">
        <v>-0.113020084722867</v>
      </c>
    </row>
    <row r="2038" spans="1:13" x14ac:dyDescent="0.55000000000000004">
      <c r="A2038">
        <v>2033</v>
      </c>
      <c r="C2038">
        <f t="shared" si="99"/>
        <v>0.2813029538254328</v>
      </c>
      <c r="D2038">
        <f t="shared" si="100"/>
        <v>4.8484685021595524E-4</v>
      </c>
      <c r="E2038" s="2">
        <f t="shared" si="101"/>
        <v>5.9904536376181657E-2</v>
      </c>
      <c r="K2038">
        <v>2033</v>
      </c>
      <c r="L2038" s="14">
        <v>-1.0425000388829E-5</v>
      </c>
      <c r="M2038" s="14">
        <v>3.6548921425184802E-2</v>
      </c>
    </row>
    <row r="2039" spans="1:13" x14ac:dyDescent="0.55000000000000004">
      <c r="A2039">
        <v>2034</v>
      </c>
      <c r="C2039">
        <f t="shared" si="99"/>
        <v>0.29857320781225277</v>
      </c>
      <c r="D2039">
        <f t="shared" si="100"/>
        <v>5.5497364159656066E-4</v>
      </c>
      <c r="E2039" s="2">
        <f t="shared" si="101"/>
        <v>1.4788793716569945E-2</v>
      </c>
      <c r="K2039">
        <v>2034</v>
      </c>
      <c r="L2039" s="14">
        <v>2.5973761938351102E-4</v>
      </c>
      <c r="M2039" s="14">
        <v>0.176964023469252</v>
      </c>
    </row>
    <row r="2040" spans="1:13" x14ac:dyDescent="0.55000000000000004">
      <c r="A2040">
        <v>2035</v>
      </c>
      <c r="C2040">
        <f t="shared" si="99"/>
        <v>0.24090788006312375</v>
      </c>
      <c r="D2040">
        <f t="shared" si="100"/>
        <v>4.8581374685458851E-4</v>
      </c>
      <c r="E2040" s="2">
        <f t="shared" si="101"/>
        <v>1.0335908625343597E-3</v>
      </c>
      <c r="K2040">
        <v>2035</v>
      </c>
      <c r="L2040" s="14">
        <v>4.6484734108604098E-4</v>
      </c>
      <c r="M2040" s="14">
        <v>0.27305738803034402</v>
      </c>
    </row>
    <row r="2041" spans="1:13" x14ac:dyDescent="0.55000000000000004">
      <c r="A2041">
        <v>2036</v>
      </c>
      <c r="C2041">
        <f t="shared" si="99"/>
        <v>0.12277975235320518</v>
      </c>
      <c r="D2041">
        <f t="shared" si="100"/>
        <v>2.9472484179340419E-4</v>
      </c>
      <c r="E2041" s="2">
        <f t="shared" si="101"/>
        <v>3.167762204022833E-2</v>
      </c>
      <c r="K2041">
        <v>2036</v>
      </c>
      <c r="L2041" s="14">
        <v>5.5353316251002295E-4</v>
      </c>
      <c r="M2041" s="14">
        <v>0.30076183583417898</v>
      </c>
    </row>
    <row r="2042" spans="1:13" x14ac:dyDescent="0.55000000000000004">
      <c r="A2042">
        <v>2037</v>
      </c>
      <c r="C2042">
        <f t="shared" si="99"/>
        <v>-2.6163505204438327E-2</v>
      </c>
      <c r="D2042">
        <f t="shared" si="100"/>
        <v>2.9666213750844878E-5</v>
      </c>
      <c r="E2042" s="2">
        <f t="shared" si="101"/>
        <v>7.8009674944139448E-2</v>
      </c>
      <c r="K2042">
        <v>2037</v>
      </c>
      <c r="L2042" s="14">
        <v>5.0358316951292902E-4</v>
      </c>
      <c r="M2042" s="14">
        <v>0.25313861606237098</v>
      </c>
    </row>
    <row r="2043" spans="1:13" x14ac:dyDescent="0.55000000000000004">
      <c r="A2043">
        <v>2038</v>
      </c>
      <c r="C2043">
        <f t="shared" si="99"/>
        <v>-0.1685402744387928</v>
      </c>
      <c r="D2043">
        <f t="shared" si="100"/>
        <v>-2.4283800862890114E-4</v>
      </c>
      <c r="E2043" s="2">
        <f t="shared" si="101"/>
        <v>9.6506860791509733E-2</v>
      </c>
      <c r="K2043">
        <v>2038</v>
      </c>
      <c r="L2043" s="14">
        <v>3.2750764770813999E-4</v>
      </c>
      <c r="M2043" s="14">
        <v>0.142115259539776</v>
      </c>
    </row>
    <row r="2044" spans="1:13" x14ac:dyDescent="0.55000000000000004">
      <c r="A2044">
        <v>2039</v>
      </c>
      <c r="C2044">
        <f t="shared" si="99"/>
        <v>-0.26861698733721334</v>
      </c>
      <c r="D2044">
        <f t="shared" si="100"/>
        <v>-4.5439500946389724E-4</v>
      </c>
      <c r="E2044" s="2">
        <f t="shared" si="101"/>
        <v>6.9756861048051649E-2</v>
      </c>
      <c r="K2044">
        <v>2039</v>
      </c>
      <c r="L2044" s="14">
        <v>6.9405803824902802E-5</v>
      </c>
      <c r="M2044" s="14">
        <v>-4.5017453536208198E-3</v>
      </c>
    </row>
    <row r="2045" spans="1:13" x14ac:dyDescent="0.55000000000000004">
      <c r="A2045">
        <v>2040</v>
      </c>
      <c r="C2045">
        <f t="shared" si="99"/>
        <v>-0.30127649841087728</v>
      </c>
      <c r="D2045">
        <f t="shared" si="100"/>
        <v>-5.5190844081009116E-4</v>
      </c>
      <c r="E2045" s="2">
        <f t="shared" si="101"/>
        <v>2.2887223301610533E-2</v>
      </c>
      <c r="K2045">
        <v>2040</v>
      </c>
      <c r="L2045" s="14">
        <v>-2.06079154188629E-4</v>
      </c>
      <c r="M2045" s="14">
        <v>-0.14999126019640199</v>
      </c>
    </row>
    <row r="2046" spans="1:13" x14ac:dyDescent="0.55000000000000004">
      <c r="A2046">
        <v>2041</v>
      </c>
      <c r="C2046">
        <f t="shared" si="99"/>
        <v>-0.25832195878919167</v>
      </c>
      <c r="D2046">
        <f t="shared" si="100"/>
        <v>-5.1090448682179432E-4</v>
      </c>
      <c r="E2046" s="2">
        <f t="shared" si="101"/>
        <v>1.6599541127712023E-7</v>
      </c>
      <c r="K2046">
        <v>2041</v>
      </c>
      <c r="L2046" s="14">
        <v>-4.2995030961335998E-4</v>
      </c>
      <c r="M2046" s="14">
        <v>-0.25791453344477</v>
      </c>
    </row>
    <row r="2047" spans="1:13" x14ac:dyDescent="0.55000000000000004">
      <c r="A2047">
        <v>2042</v>
      </c>
      <c r="C2047">
        <f t="shared" si="99"/>
        <v>-0.15053405250624186</v>
      </c>
      <c r="D2047">
        <f t="shared" si="100"/>
        <v>-3.4167427565356056E-4</v>
      </c>
      <c r="E2047" s="2">
        <f t="shared" si="101"/>
        <v>2.2712738288674764E-2</v>
      </c>
      <c r="K2047">
        <v>2042</v>
      </c>
      <c r="L2047" s="14">
        <v>-5.4613774277734303E-4</v>
      </c>
      <c r="M2047" s="14">
        <v>-0.301241511806287</v>
      </c>
    </row>
    <row r="2048" spans="1:13" x14ac:dyDescent="0.55000000000000004">
      <c r="A2048">
        <v>2043</v>
      </c>
      <c r="C2048">
        <f t="shared" si="99"/>
        <v>-4.9652720513884818E-3</v>
      </c>
      <c r="D2048">
        <f t="shared" si="100"/>
        <v>-8.6691023220575921E-5</v>
      </c>
      <c r="E2048" s="2">
        <f t="shared" si="101"/>
        <v>6.9778082068145342E-2</v>
      </c>
      <c r="K2048">
        <v>2043</v>
      </c>
      <c r="L2048" s="14">
        <v>-5.2554159027015299E-4</v>
      </c>
      <c r="M2048" s="14">
        <v>-0.26912068476925299</v>
      </c>
    </row>
    <row r="2049" spans="1:13" x14ac:dyDescent="0.55000000000000004">
      <c r="A2049">
        <v>2044</v>
      </c>
      <c r="C2049">
        <f t="shared" si="99"/>
        <v>0.14184968702968292</v>
      </c>
      <c r="D2049">
        <f t="shared" si="100"/>
        <v>1.9004984874058093E-4</v>
      </c>
      <c r="E2049" s="2">
        <f t="shared" si="101"/>
        <v>9.6998984500769936E-2</v>
      </c>
      <c r="K2049">
        <v>2044</v>
      </c>
      <c r="L2049" s="14">
        <v>-3.7332028625646798E-4</v>
      </c>
      <c r="M2049" s="14">
        <v>-0.16959691272823699</v>
      </c>
    </row>
    <row r="2050" spans="1:13" x14ac:dyDescent="0.55000000000000004">
      <c r="A2050">
        <v>2045</v>
      </c>
      <c r="C2050">
        <f t="shared" si="99"/>
        <v>0.25306336461987439</v>
      </c>
      <c r="D2050">
        <f t="shared" si="100"/>
        <v>4.1909221459949153E-4</v>
      </c>
      <c r="E2050" s="2">
        <f t="shared" si="101"/>
        <v>7.8769983066880725E-2</v>
      </c>
      <c r="K2050">
        <v>2045</v>
      </c>
      <c r="L2050" s="14">
        <v>-1.2759860063892901E-4</v>
      </c>
      <c r="M2050" s="14">
        <v>-2.7596541791569999E-2</v>
      </c>
    </row>
    <row r="2051" spans="1:13" x14ac:dyDescent="0.55000000000000004">
      <c r="A2051">
        <v>2046</v>
      </c>
      <c r="C2051">
        <f t="shared" si="99"/>
        <v>0.30076347184386154</v>
      </c>
      <c r="D2051">
        <f t="shared" si="100"/>
        <v>5.4295126835838289E-4</v>
      </c>
      <c r="E2051" s="2">
        <f t="shared" si="101"/>
        <v>3.2201555134762576E-2</v>
      </c>
      <c r="K2051">
        <v>2046</v>
      </c>
      <c r="L2051" s="14">
        <v>1.5008094607288E-4</v>
      </c>
      <c r="M2051" s="14">
        <v>0.121315554233312</v>
      </c>
    </row>
    <row r="2052" spans="1:13" x14ac:dyDescent="0.55000000000000004">
      <c r="A2052">
        <v>2047</v>
      </c>
      <c r="C2052">
        <f t="shared" si="99"/>
        <v>0.27297828722661088</v>
      </c>
      <c r="D2052">
        <f t="shared" si="100"/>
        <v>5.305409982653234E-4</v>
      </c>
      <c r="E2052" s="2">
        <f t="shared" si="101"/>
        <v>1.0979196174192903E-3</v>
      </c>
      <c r="K2052">
        <v>2047</v>
      </c>
      <c r="L2052" s="14">
        <v>3.9017178880614001E-4</v>
      </c>
      <c r="M2052" s="14">
        <v>0.23984341711340099</v>
      </c>
    </row>
    <row r="2053" spans="1:13" x14ac:dyDescent="0.55000000000000004">
      <c r="A2053">
        <v>2048</v>
      </c>
      <c r="C2053">
        <f t="shared" si="99"/>
        <v>0.17668130644212252</v>
      </c>
      <c r="D2053">
        <f t="shared" si="100"/>
        <v>3.8497612052606367E-4</v>
      </c>
      <c r="E2053" s="2">
        <f t="shared" si="101"/>
        <v>1.4791351879244475E-2</v>
      </c>
      <c r="K2053">
        <v>2048</v>
      </c>
      <c r="L2053" s="14">
        <v>5.3254168658284904E-4</v>
      </c>
      <c r="M2053" s="14">
        <v>0.29830100829689798</v>
      </c>
    </row>
    <row r="2054" spans="1:13" x14ac:dyDescent="0.55000000000000004">
      <c r="A2054">
        <v>2049</v>
      </c>
      <c r="C2054">
        <f t="shared" ref="C2054:C2117" si="102">$D$1*COS($B$2*(A2054-$L$2)+$B$1)</f>
        <v>3.6041041887734555E-2</v>
      </c>
      <c r="D2054">
        <f t="shared" ref="D2054:D2117" si="103">$D$2*COS($B$2*(A2054-$L$3)+$B$3)</f>
        <v>1.4279035118888896E-4</v>
      </c>
      <c r="E2054" s="2">
        <f t="shared" ref="E2054:E2117" si="104">(M2054-C2054)^2</f>
        <v>6.0519060052163634E-2</v>
      </c>
      <c r="K2054">
        <v>2049</v>
      </c>
      <c r="L2054" s="14">
        <v>5.4153321530610397E-4</v>
      </c>
      <c r="M2054" s="14">
        <v>0.28204726142733</v>
      </c>
    </row>
    <row r="2055" spans="1:13" x14ac:dyDescent="0.55000000000000004">
      <c r="A2055">
        <v>2050</v>
      </c>
      <c r="C2055">
        <f t="shared" si="102"/>
        <v>-0.11364476449647715</v>
      </c>
      <c r="D2055">
        <f t="shared" si="103"/>
        <v>-1.3523278651635736E-4</v>
      </c>
      <c r="E2055" s="2">
        <f t="shared" si="104"/>
        <v>9.535607679836694E-2</v>
      </c>
      <c r="K2055">
        <v>2050</v>
      </c>
      <c r="L2055" s="14">
        <v>4.1489439082777099E-4</v>
      </c>
      <c r="M2055" s="14">
        <v>0.19515302823910399</v>
      </c>
    </row>
    <row r="2056" spans="1:13" x14ac:dyDescent="0.55000000000000004">
      <c r="A2056">
        <v>2051</v>
      </c>
      <c r="C2056">
        <f t="shared" si="102"/>
        <v>-0.23480813043295601</v>
      </c>
      <c r="D2056">
        <f t="shared" si="103"/>
        <v>-3.7931534528549428E-4</v>
      </c>
      <c r="E2056" s="2">
        <f t="shared" si="104"/>
        <v>8.6547543647795377E-2</v>
      </c>
      <c r="K2056">
        <v>2051</v>
      </c>
      <c r="L2056" s="14">
        <v>1.8434269234868201E-4</v>
      </c>
      <c r="M2056" s="14">
        <v>5.93815084869002E-2</v>
      </c>
    </row>
    <row r="2057" spans="1:13" x14ac:dyDescent="0.55000000000000004">
      <c r="A2057">
        <v>2052</v>
      </c>
      <c r="C2057">
        <f t="shared" si="102"/>
        <v>-0.29703960499427684</v>
      </c>
      <c r="D2057">
        <f t="shared" si="103"/>
        <v>-5.281977477224045E-4</v>
      </c>
      <c r="E2057" s="2">
        <f t="shared" si="104"/>
        <v>4.2344225812118969E-2</v>
      </c>
      <c r="K2057">
        <v>2052</v>
      </c>
      <c r="L2057" s="14">
        <v>-9.2378777008174899E-5</v>
      </c>
      <c r="M2057" s="14">
        <v>-9.12624784419825E-2</v>
      </c>
    </row>
    <row r="2058" spans="1:13" x14ac:dyDescent="0.55000000000000004">
      <c r="A2058">
        <v>2053</v>
      </c>
      <c r="C2058">
        <f t="shared" si="102"/>
        <v>-0.28472039980081232</v>
      </c>
      <c r="D2058">
        <f t="shared" si="103"/>
        <v>-5.4451364900760411E-4</v>
      </c>
      <c r="E2058" s="2">
        <f t="shared" si="104"/>
        <v>4.3127049736607194E-3</v>
      </c>
      <c r="K2058">
        <v>2053</v>
      </c>
      <c r="L2058" s="14">
        <v>-3.4596340858700702E-4</v>
      </c>
      <c r="M2058" s="14">
        <v>-0.219049211493757</v>
      </c>
    </row>
    <row r="2059" spans="1:13" x14ac:dyDescent="0.55000000000000004">
      <c r="A2059">
        <v>2054</v>
      </c>
      <c r="C2059">
        <f t="shared" si="102"/>
        <v>-0.20094237568800938</v>
      </c>
      <c r="D2059">
        <f t="shared" si="103"/>
        <v>-4.241681018302479E-4</v>
      </c>
      <c r="E2059" s="2">
        <f t="shared" si="104"/>
        <v>8.2867039439183752E-3</v>
      </c>
      <c r="K2059">
        <v>2054</v>
      </c>
      <c r="L2059" s="14">
        <v>-5.1289935828405003E-4</v>
      </c>
      <c r="M2059" s="14">
        <v>-0.29197371064426703</v>
      </c>
    </row>
    <row r="2060" spans="1:13" x14ac:dyDescent="0.55000000000000004">
      <c r="A2060">
        <v>2055</v>
      </c>
      <c r="C2060">
        <f t="shared" si="102"/>
        <v>-6.6732050806369722E-2</v>
      </c>
      <c r="D2060">
        <f t="shared" si="103"/>
        <v>-1.9736530184729715E-4</v>
      </c>
      <c r="E2060" s="2">
        <f t="shared" si="104"/>
        <v>5.0642790910636136E-2</v>
      </c>
      <c r="K2060">
        <v>2055</v>
      </c>
      <c r="L2060" s="14">
        <v>-5.51376481902232E-4</v>
      </c>
      <c r="M2060" s="14">
        <v>-0.29177158269051701</v>
      </c>
    </row>
    <row r="2061" spans="1:13" x14ac:dyDescent="0.55000000000000004">
      <c r="A2061">
        <v>2056</v>
      </c>
      <c r="C2061">
        <f t="shared" si="102"/>
        <v>8.4226612226590544E-2</v>
      </c>
      <c r="D2061">
        <f t="shared" si="103"/>
        <v>7.8972028766846803E-5</v>
      </c>
      <c r="E2061" s="2">
        <f t="shared" si="104"/>
        <v>9.163943718390051E-2</v>
      </c>
      <c r="K2061">
        <v>2056</v>
      </c>
      <c r="L2061" s="14">
        <v>-4.5175794513663302E-4</v>
      </c>
      <c r="M2061" s="14">
        <v>-0.21849345183243499</v>
      </c>
    </row>
    <row r="2062" spans="1:13" x14ac:dyDescent="0.55000000000000004">
      <c r="A2062">
        <v>2057</v>
      </c>
      <c r="C2062">
        <f t="shared" si="102"/>
        <v>0.21404617094709497</v>
      </c>
      <c r="D2062">
        <f t="shared" si="103"/>
        <v>3.3548904475908079E-4</v>
      </c>
      <c r="E2062" s="2">
        <f t="shared" si="104"/>
        <v>9.2743668426818193E-2</v>
      </c>
      <c r="K2062">
        <v>2057</v>
      </c>
      <c r="L2062" s="14">
        <v>-2.3899382850873401E-4</v>
      </c>
      <c r="M2062" s="14">
        <v>-9.0492280527949803E-2</v>
      </c>
    </row>
    <row r="2063" spans="1:13" x14ac:dyDescent="0.55000000000000004">
      <c r="A2063">
        <v>2058</v>
      </c>
      <c r="C2063">
        <f t="shared" si="102"/>
        <v>0.29014465249623428</v>
      </c>
      <c r="D2063">
        <f t="shared" si="103"/>
        <v>5.0780538206675969E-4</v>
      </c>
      <c r="E2063" s="2">
        <f t="shared" si="104"/>
        <v>5.2886848813998438E-2</v>
      </c>
      <c r="K2063">
        <v>2058</v>
      </c>
      <c r="L2063" s="14">
        <v>3.3627775079251698E-5</v>
      </c>
      <c r="M2063" s="14">
        <v>6.0173243808114001E-2</v>
      </c>
    </row>
    <row r="2064" spans="1:13" x14ac:dyDescent="0.55000000000000004">
      <c r="A2064">
        <v>2059</v>
      </c>
      <c r="C2064">
        <f t="shared" si="102"/>
        <v>0.29342294203309344</v>
      </c>
      <c r="D2064">
        <f t="shared" si="103"/>
        <v>5.5267327216404201E-4</v>
      </c>
      <c r="E2064" s="2">
        <f t="shared" si="104"/>
        <v>9.5364865424221509E-3</v>
      </c>
      <c r="K2064">
        <v>2059</v>
      </c>
      <c r="L2064" s="14">
        <v>2.9782709378706798E-4</v>
      </c>
      <c r="M2064" s="14">
        <v>0.19576800594473101</v>
      </c>
    </row>
    <row r="2065" spans="1:13" x14ac:dyDescent="0.55000000000000004">
      <c r="A2065">
        <v>2060</v>
      </c>
      <c r="C2065">
        <f t="shared" si="102"/>
        <v>0.22305825798556528</v>
      </c>
      <c r="D2065">
        <f t="shared" si="103"/>
        <v>4.588318203783605E-4</v>
      </c>
      <c r="E2065" s="2">
        <f t="shared" si="104"/>
        <v>3.5133120663934465E-3</v>
      </c>
      <c r="K2065">
        <v>2060</v>
      </c>
      <c r="L2065" s="14">
        <v>4.8743376927075702E-4</v>
      </c>
      <c r="M2065" s="14">
        <v>0.28233145653595099</v>
      </c>
    </row>
    <row r="2066" spans="1:13" x14ac:dyDescent="0.55000000000000004">
      <c r="A2066">
        <v>2061</v>
      </c>
      <c r="C2066">
        <f t="shared" si="102"/>
        <v>9.6710652878433848E-2</v>
      </c>
      <c r="D2066">
        <f t="shared" si="103"/>
        <v>2.4983325308492837E-4</v>
      </c>
      <c r="E2066" s="2">
        <f t="shared" si="104"/>
        <v>4.0591204320684582E-2</v>
      </c>
      <c r="K2066">
        <v>2061</v>
      </c>
      <c r="L2066" s="14">
        <v>5.5495963342101003E-4</v>
      </c>
      <c r="M2066" s="14">
        <v>0.298183242380541</v>
      </c>
    </row>
    <row r="2067" spans="1:13" x14ac:dyDescent="0.55000000000000004">
      <c r="A2067">
        <v>2062</v>
      </c>
      <c r="C2067">
        <f t="shared" si="102"/>
        <v>-5.3909287601286215E-2</v>
      </c>
      <c r="D2067">
        <f t="shared" si="103"/>
        <v>-2.1868194663661148E-5</v>
      </c>
      <c r="E2067" s="2">
        <f t="shared" si="104"/>
        <v>8.600287805697876E-2</v>
      </c>
      <c r="K2067">
        <v>2062</v>
      </c>
      <c r="L2067" s="14">
        <v>4.8349241466134598E-4</v>
      </c>
      <c r="M2067" s="14">
        <v>0.239353185376384</v>
      </c>
    </row>
    <row r="2068" spans="1:13" x14ac:dyDescent="0.55000000000000004">
      <c r="A2068">
        <v>2063</v>
      </c>
      <c r="C2068">
        <f t="shared" si="102"/>
        <v>-0.1909991332108959</v>
      </c>
      <c r="D2068">
        <f t="shared" si="103"/>
        <v>-2.8808118649671904E-4</v>
      </c>
      <c r="E2068" s="2">
        <f t="shared" si="104"/>
        <v>9.7078838214242111E-2</v>
      </c>
      <c r="K2068">
        <v>2063</v>
      </c>
      <c r="L2068" s="14">
        <v>2.90931521280561E-4</v>
      </c>
      <c r="M2068" s="14">
        <v>0.12057563825534801</v>
      </c>
    </row>
    <row r="2069" spans="1:13" x14ac:dyDescent="0.55000000000000004">
      <c r="A2069">
        <v>2064</v>
      </c>
      <c r="C2069">
        <f t="shared" si="102"/>
        <v>-0.28015222232794185</v>
      </c>
      <c r="D2069">
        <f t="shared" si="103"/>
        <v>-4.8199187279072866E-4</v>
      </c>
      <c r="E2069" s="2">
        <f t="shared" si="104"/>
        <v>6.3378765823099606E-2</v>
      </c>
      <c r="K2069">
        <v>2064</v>
      </c>
      <c r="L2069" s="14">
        <v>2.5505023586929899E-5</v>
      </c>
      <c r="M2069" s="14">
        <v>-2.8400825463694799E-2</v>
      </c>
    </row>
    <row r="2070" spans="1:13" x14ac:dyDescent="0.55000000000000004">
      <c r="A2070">
        <v>2065</v>
      </c>
      <c r="C2070">
        <f t="shared" si="102"/>
        <v>-0.29899300878112145</v>
      </c>
      <c r="D2070">
        <f t="shared" si="103"/>
        <v>-5.5493275859681314E-4</v>
      </c>
      <c r="E2070" s="2">
        <f t="shared" si="104"/>
        <v>1.6571125195284725E-2</v>
      </c>
      <c r="K2070">
        <v>2065</v>
      </c>
      <c r="L2070" s="14">
        <v>-2.4630936548572703E-4</v>
      </c>
      <c r="M2070" s="14">
        <v>-0.170264126259425</v>
      </c>
    </row>
    <row r="2071" spans="1:13" x14ac:dyDescent="0.55000000000000004">
      <c r="A2071">
        <v>2066</v>
      </c>
      <c r="C2071">
        <f t="shared" si="102"/>
        <v>-0.24279285230386977</v>
      </c>
      <c r="D2071">
        <f t="shared" si="103"/>
        <v>-4.8859721905151132E-4</v>
      </c>
      <c r="E2071" s="2">
        <f t="shared" si="104"/>
        <v>7.1240243927266674E-4</v>
      </c>
      <c r="K2071">
        <v>2066</v>
      </c>
      <c r="L2071" s="14">
        <v>-4.56434045980112E-4</v>
      </c>
      <c r="M2071" s="14">
        <v>-0.26948372039152602</v>
      </c>
    </row>
    <row r="2072" spans="1:13" x14ac:dyDescent="0.55000000000000004">
      <c r="A2072">
        <v>2067</v>
      </c>
      <c r="C2072">
        <f t="shared" si="102"/>
        <v>-0.12565680756547504</v>
      </c>
      <c r="D2072">
        <f t="shared" si="103"/>
        <v>-2.9963407633652961E-4</v>
      </c>
      <c r="E2072" s="2">
        <f t="shared" si="104"/>
        <v>3.0818728508791582E-2</v>
      </c>
      <c r="K2072">
        <v>2067</v>
      </c>
      <c r="L2072" s="14">
        <v>-5.5224198814752396E-4</v>
      </c>
      <c r="M2072" s="14">
        <v>-0.30120944499593799</v>
      </c>
    </row>
    <row r="2073" spans="1:13" x14ac:dyDescent="0.55000000000000004">
      <c r="A2073">
        <v>2068</v>
      </c>
      <c r="C2073">
        <f t="shared" si="102"/>
        <v>2.30164472354113E-2</v>
      </c>
      <c r="D2073">
        <f t="shared" si="103"/>
        <v>-3.5469096248300788E-5</v>
      </c>
      <c r="E2073" s="2">
        <f t="shared" si="104"/>
        <v>7.8686893933541419E-2</v>
      </c>
      <c r="K2073">
        <v>2068</v>
      </c>
      <c r="L2073" s="14">
        <v>-5.0973749852281105E-4</v>
      </c>
      <c r="M2073" s="14">
        <v>-0.25749539553337703</v>
      </c>
    </row>
    <row r="2074" spans="1:13" x14ac:dyDescent="0.55000000000000004">
      <c r="A2074">
        <v>2069</v>
      </c>
      <c r="C2074">
        <f t="shared" si="102"/>
        <v>0.16591305892942021</v>
      </c>
      <c r="D2074">
        <f t="shared" si="103"/>
        <v>2.3759787937072222E-4</v>
      </c>
      <c r="E2074" s="2">
        <f t="shared" si="104"/>
        <v>9.9352985300009619E-2</v>
      </c>
      <c r="K2074">
        <v>2069</v>
      </c>
      <c r="L2074" s="14">
        <v>-3.3956609021119298E-4</v>
      </c>
      <c r="M2074" s="14">
        <v>-0.14929002687401799</v>
      </c>
    </row>
    <row r="2075" spans="1:13" x14ac:dyDescent="0.55000000000000004">
      <c r="A2075">
        <v>2070</v>
      </c>
      <c r="C2075">
        <f t="shared" si="102"/>
        <v>0.26716899000143807</v>
      </c>
      <c r="D2075">
        <f t="shared" si="103"/>
        <v>4.5103279543244482E-4</v>
      </c>
      <c r="E2075" s="2">
        <f t="shared" si="104"/>
        <v>7.3366783652166589E-2</v>
      </c>
      <c r="K2075">
        <v>2070</v>
      </c>
      <c r="L2075" s="14">
        <v>-8.4348248091091195E-5</v>
      </c>
      <c r="M2075" s="14">
        <v>-3.6940448559720802E-3</v>
      </c>
    </row>
    <row r="2076" spans="1:13" x14ac:dyDescent="0.55000000000000004">
      <c r="A2076">
        <v>2071</v>
      </c>
      <c r="C2076">
        <f t="shared" si="102"/>
        <v>0.30137113605952098</v>
      </c>
      <c r="D2076">
        <f t="shared" si="103"/>
        <v>5.5126798685921461E-4</v>
      </c>
      <c r="E2076" s="2">
        <f t="shared" si="104"/>
        <v>2.5136200711939068E-2</v>
      </c>
      <c r="K2076">
        <v>2071</v>
      </c>
      <c r="L2076" s="14">
        <v>1.91995136021967E-4</v>
      </c>
      <c r="M2076" s="14">
        <v>0.14282713361244301</v>
      </c>
    </row>
    <row r="2077" spans="1:13" x14ac:dyDescent="0.55000000000000004">
      <c r="A2077">
        <v>2072</v>
      </c>
      <c r="C2077">
        <f t="shared" si="102"/>
        <v>0.25993547936669303</v>
      </c>
      <c r="D2077">
        <f t="shared" si="103"/>
        <v>5.131465333926944E-4</v>
      </c>
      <c r="E2077" s="2">
        <f t="shared" si="104"/>
        <v>4.0438266438065697E-5</v>
      </c>
      <c r="K2077">
        <v>2072</v>
      </c>
      <c r="L2077" s="14">
        <v>4.20252147266971E-4</v>
      </c>
      <c r="M2077" s="14">
        <v>0.25357637043241099</v>
      </c>
    </row>
    <row r="2078" spans="1:13" x14ac:dyDescent="0.55000000000000004">
      <c r="A2078">
        <v>2073</v>
      </c>
      <c r="C2078">
        <f t="shared" si="102"/>
        <v>0.1532614963589462</v>
      </c>
      <c r="D2078">
        <f t="shared" si="103"/>
        <v>3.4623611631689924E-4</v>
      </c>
      <c r="E2078" s="2">
        <f t="shared" si="104"/>
        <v>2.1772282026670503E-2</v>
      </c>
      <c r="K2078">
        <v>2073</v>
      </c>
      <c r="L2078" s="14">
        <v>5.43254401173911E-4</v>
      </c>
      <c r="M2078" s="14">
        <v>0.300815832203985</v>
      </c>
    </row>
    <row r="2079" spans="1:13" x14ac:dyDescent="0.55000000000000004">
      <c r="A2079">
        <v>2074</v>
      </c>
      <c r="C2079">
        <f t="shared" si="102"/>
        <v>8.1221082616662697E-3</v>
      </c>
      <c r="D2079">
        <f t="shared" si="103"/>
        <v>9.2427732125054579E-5</v>
      </c>
      <c r="E2079" s="2">
        <f t="shared" si="104"/>
        <v>7.0008923507164172E-2</v>
      </c>
      <c r="K2079">
        <v>2074</v>
      </c>
      <c r="L2079" s="14">
        <v>5.3019522020121004E-4</v>
      </c>
      <c r="M2079" s="14">
        <v>0.27271410267412799</v>
      </c>
    </row>
    <row r="2080" spans="1:13" x14ac:dyDescent="0.55000000000000004">
      <c r="A2080">
        <v>2075</v>
      </c>
      <c r="C2080">
        <f t="shared" si="102"/>
        <v>-0.139055757809778</v>
      </c>
      <c r="D2080">
        <f t="shared" si="103"/>
        <v>-1.8457806460974395E-4</v>
      </c>
      <c r="E2080" s="2">
        <f t="shared" si="104"/>
        <v>9.9455204415923648E-2</v>
      </c>
      <c r="K2080">
        <v>2075</v>
      </c>
      <c r="L2080" s="14">
        <v>3.8434535723675702E-4</v>
      </c>
      <c r="M2080" s="14">
        <v>0.17630943433406601</v>
      </c>
    </row>
    <row r="2081" spans="1:13" x14ac:dyDescent="0.55000000000000004">
      <c r="A2081">
        <v>2076</v>
      </c>
      <c r="C2081">
        <f t="shared" si="102"/>
        <v>-0.25133355973317356</v>
      </c>
      <c r="D2081">
        <f t="shared" si="103"/>
        <v>-4.1525865772306227E-4</v>
      </c>
      <c r="E2081" s="2">
        <f t="shared" si="104"/>
        <v>8.2415233090080892E-2</v>
      </c>
      <c r="K2081">
        <v>2076</v>
      </c>
      <c r="L2081" s="14">
        <v>1.4223381524686201E-4</v>
      </c>
      <c r="M2081" s="14">
        <v>3.5746974420713097E-2</v>
      </c>
    </row>
    <row r="2082" spans="1:13" x14ac:dyDescent="0.55000000000000004">
      <c r="A2082">
        <v>2077</v>
      </c>
      <c r="C2082">
        <f t="shared" si="102"/>
        <v>-0.30053193585552662</v>
      </c>
      <c r="D2082">
        <f t="shared" si="103"/>
        <v>-5.4171808070736392E-4</v>
      </c>
      <c r="E2082" s="2">
        <f t="shared" si="104"/>
        <v>3.4880567154146447E-2</v>
      </c>
      <c r="K2082">
        <v>2077</v>
      </c>
      <c r="L2082" s="14">
        <v>-1.3550106812614001E-4</v>
      </c>
      <c r="M2082" s="14">
        <v>-0.11376853699443699</v>
      </c>
    </row>
    <row r="2083" spans="1:13" x14ac:dyDescent="0.55000000000000004">
      <c r="A2083">
        <v>2078</v>
      </c>
      <c r="C2083">
        <f t="shared" si="102"/>
        <v>-0.27430313078933216</v>
      </c>
      <c r="D2083">
        <f t="shared" si="103"/>
        <v>-5.3221768394660321E-4</v>
      </c>
      <c r="E2083" s="2">
        <f t="shared" si="104"/>
        <v>1.5612865129507149E-3</v>
      </c>
      <c r="K2083">
        <v>2078</v>
      </c>
      <c r="L2083" s="14">
        <v>-3.7929886839935099E-4</v>
      </c>
      <c r="M2083" s="14">
        <v>-0.234790012550566</v>
      </c>
    </row>
    <row r="2084" spans="1:13" x14ac:dyDescent="0.55000000000000004">
      <c r="A2084">
        <v>2079</v>
      </c>
      <c r="C2084">
        <f t="shared" si="102"/>
        <v>-0.17923002174713673</v>
      </c>
      <c r="D2084">
        <f t="shared" si="103"/>
        <v>-3.8914186677535626E-4</v>
      </c>
      <c r="E2084" s="2">
        <f t="shared" si="104"/>
        <v>1.3871386675000706E-2</v>
      </c>
      <c r="K2084">
        <v>2079</v>
      </c>
      <c r="L2084" s="14">
        <v>-5.2809891408259202E-4</v>
      </c>
      <c r="M2084" s="14">
        <v>-0.29700687293191202</v>
      </c>
    </row>
    <row r="2085" spans="1:13" x14ac:dyDescent="0.55000000000000004">
      <c r="A2085">
        <v>2080</v>
      </c>
      <c r="C2085">
        <f t="shared" si="102"/>
        <v>-3.9173955115060749E-2</v>
      </c>
      <c r="D2085">
        <f t="shared" si="103"/>
        <v>-1.4839964350265509E-4</v>
      </c>
      <c r="E2085" s="2">
        <f t="shared" si="104"/>
        <v>6.0350095535559103E-2</v>
      </c>
      <c r="K2085">
        <v>2080</v>
      </c>
      <c r="L2085" s="14">
        <v>-5.4463331064602799E-4</v>
      </c>
      <c r="M2085" s="14">
        <v>-0.28483651949058603</v>
      </c>
    </row>
    <row r="2086" spans="1:13" x14ac:dyDescent="0.55000000000000004">
      <c r="A2086">
        <v>2081</v>
      </c>
      <c r="C2086">
        <f t="shared" si="102"/>
        <v>0.11071394852841794</v>
      </c>
      <c r="D2086">
        <f t="shared" si="103"/>
        <v>1.295877622709549E-4</v>
      </c>
      <c r="E2086" s="2">
        <f t="shared" si="104"/>
        <v>9.7369611439222972E-2</v>
      </c>
      <c r="K2086">
        <v>2081</v>
      </c>
      <c r="L2086" s="14">
        <v>-4.2476091589839699E-4</v>
      </c>
      <c r="M2086" s="14">
        <v>-0.20132709274535901</v>
      </c>
    </row>
    <row r="2087" spans="1:13" x14ac:dyDescent="0.55000000000000004">
      <c r="A2087">
        <v>2082</v>
      </c>
      <c r="C2087">
        <f t="shared" si="102"/>
        <v>0.23281498475652621</v>
      </c>
      <c r="D2087">
        <f t="shared" si="103"/>
        <v>3.7505137120831246E-4</v>
      </c>
      <c r="E2087" s="2">
        <f t="shared" si="104"/>
        <v>9.0125462555724858E-2</v>
      </c>
      <c r="K2087">
        <v>2082</v>
      </c>
      <c r="L2087" s="14">
        <v>-1.9850451473859301E-4</v>
      </c>
      <c r="M2087" s="14">
        <v>-6.7394046679446498E-2</v>
      </c>
    </row>
    <row r="2088" spans="1:13" x14ac:dyDescent="0.55000000000000004">
      <c r="A2088">
        <v>2083</v>
      </c>
      <c r="C2088">
        <f t="shared" si="102"/>
        <v>0.29648436716227439</v>
      </c>
      <c r="D2088">
        <f t="shared" si="103"/>
        <v>5.2638499142999829E-4</v>
      </c>
      <c r="E2088" s="2">
        <f t="shared" si="104"/>
        <v>4.5397167529944688E-2</v>
      </c>
      <c r="K2088">
        <v>2083</v>
      </c>
      <c r="L2088" s="14">
        <v>7.7468573570098695E-5</v>
      </c>
      <c r="M2088" s="14">
        <v>8.3418256459645998E-2</v>
      </c>
    </row>
    <row r="2089" spans="1:13" x14ac:dyDescent="0.55000000000000004">
      <c r="A2089">
        <v>2084</v>
      </c>
      <c r="C2089">
        <f t="shared" si="102"/>
        <v>0.28574242280524659</v>
      </c>
      <c r="D2089">
        <f t="shared" si="103"/>
        <v>5.4560707411839223E-4</v>
      </c>
      <c r="E2089" s="2">
        <f t="shared" si="104"/>
        <v>5.2424091622796411E-3</v>
      </c>
      <c r="K2089">
        <v>2084</v>
      </c>
      <c r="L2089" s="14">
        <v>3.3403917704801899E-4</v>
      </c>
      <c r="M2089" s="14">
        <v>0.21333793977912699</v>
      </c>
    </row>
    <row r="2090" spans="1:13" x14ac:dyDescent="0.55000000000000004">
      <c r="A2090">
        <v>2085</v>
      </c>
      <c r="C2090">
        <f t="shared" si="102"/>
        <v>0.20328515329749389</v>
      </c>
      <c r="D2090">
        <f t="shared" si="103"/>
        <v>4.2789328168961856E-4</v>
      </c>
      <c r="E2090" s="2">
        <f t="shared" si="104"/>
        <v>7.4892857174329655E-3</v>
      </c>
      <c r="K2090">
        <v>2085</v>
      </c>
      <c r="L2090" s="14">
        <v>5.0694759640565305E-4</v>
      </c>
      <c r="M2090" s="14">
        <v>0.28982581262842899</v>
      </c>
    </row>
    <row r="2091" spans="1:13" x14ac:dyDescent="0.55000000000000004">
      <c r="A2091">
        <v>2086</v>
      </c>
      <c r="C2091">
        <f t="shared" si="102"/>
        <v>6.9807595222768526E-2</v>
      </c>
      <c r="D2091">
        <f t="shared" si="103"/>
        <v>2.0278729483113036E-4</v>
      </c>
      <c r="E2091" s="2">
        <f t="shared" si="104"/>
        <v>5.0139009874810181E-2</v>
      </c>
      <c r="K2091">
        <v>2086</v>
      </c>
      <c r="L2091" s="14">
        <v>5.5288784536892E-4</v>
      </c>
      <c r="M2091" s="14">
        <v>0.293725012756131</v>
      </c>
    </row>
    <row r="2092" spans="1:13" x14ac:dyDescent="0.55000000000000004">
      <c r="A2092">
        <v>2087</v>
      </c>
      <c r="C2092">
        <f t="shared" si="102"/>
        <v>-8.119019782445773E-2</v>
      </c>
      <c r="D2092">
        <f t="shared" si="103"/>
        <v>-7.3214028610946221E-5</v>
      </c>
      <c r="E2092" s="2">
        <f t="shared" si="104"/>
        <v>9.3177049147023072E-2</v>
      </c>
      <c r="K2092">
        <v>2087</v>
      </c>
      <c r="L2092" s="14">
        <v>4.6035390359235598E-4</v>
      </c>
      <c r="M2092" s="14">
        <v>0.22405896130136699</v>
      </c>
    </row>
    <row r="2093" spans="1:13" x14ac:dyDescent="0.55000000000000004">
      <c r="A2093">
        <v>2088</v>
      </c>
      <c r="C2093">
        <f t="shared" si="102"/>
        <v>-0.21181096257161547</v>
      </c>
      <c r="D2093">
        <f t="shared" si="103"/>
        <v>-3.3084017410121017E-4</v>
      </c>
      <c r="E2093" s="2">
        <f t="shared" si="104"/>
        <v>9.6153895225953759E-2</v>
      </c>
      <c r="K2093">
        <v>2088</v>
      </c>
      <c r="L2093" s="14">
        <v>2.5252147083280099E-4</v>
      </c>
      <c r="M2093" s="14">
        <v>9.8275953027791504E-2</v>
      </c>
    </row>
    <row r="2094" spans="1:13" x14ac:dyDescent="0.55000000000000004">
      <c r="A2094">
        <v>2089</v>
      </c>
      <c r="C2094">
        <f t="shared" si="102"/>
        <v>-0.28927164033520225</v>
      </c>
      <c r="D2094">
        <f t="shared" si="103"/>
        <v>-5.0543240945162906E-4</v>
      </c>
      <c r="E2094" s="2">
        <f t="shared" si="104"/>
        <v>5.6240484388567991E-2</v>
      </c>
      <c r="K2094">
        <v>2089</v>
      </c>
      <c r="L2094" s="14">
        <v>-1.8556530826303699E-5</v>
      </c>
      <c r="M2094" s="14">
        <v>-5.2120877341346399E-2</v>
      </c>
    </row>
    <row r="2095" spans="1:13" x14ac:dyDescent="0.55000000000000004">
      <c r="A2095">
        <v>2090</v>
      </c>
      <c r="C2095">
        <f t="shared" si="102"/>
        <v>-0.29413123373728045</v>
      </c>
      <c r="D2095">
        <f t="shared" si="103"/>
        <v>-5.5317176369973386E-4</v>
      </c>
      <c r="E2095" s="2">
        <f t="shared" si="104"/>
        <v>1.0955290390085705E-2</v>
      </c>
      <c r="K2095">
        <v>2090</v>
      </c>
      <c r="L2095" s="14">
        <v>-2.8498693422360102E-4</v>
      </c>
      <c r="M2095" s="14">
        <v>-0.18946371064589501</v>
      </c>
    </row>
    <row r="2096" spans="1:13" x14ac:dyDescent="0.55000000000000004">
      <c r="A2096">
        <v>2091</v>
      </c>
      <c r="C2096">
        <f t="shared" si="102"/>
        <v>-0.22517008726682747</v>
      </c>
      <c r="D2096">
        <f t="shared" si="103"/>
        <v>-4.6207666519678596E-4</v>
      </c>
      <c r="E2096" s="2">
        <f t="shared" si="104"/>
        <v>2.935916151491416E-3</v>
      </c>
      <c r="K2096">
        <v>2091</v>
      </c>
      <c r="L2096" s="14">
        <v>-4.8004059201400899E-4</v>
      </c>
      <c r="M2096" s="14">
        <v>-0.27935418227164799</v>
      </c>
    </row>
    <row r="2097" spans="1:13" x14ac:dyDescent="0.55000000000000004">
      <c r="A2097">
        <v>2092</v>
      </c>
      <c r="C2097">
        <f t="shared" si="102"/>
        <v>-9.96959951010149E-2</v>
      </c>
      <c r="D2097">
        <f t="shared" si="103"/>
        <v>-2.5501006353258567E-4</v>
      </c>
      <c r="E2097" s="2">
        <f t="shared" si="104"/>
        <v>3.9833242507180039E-2</v>
      </c>
      <c r="K2097">
        <v>2092</v>
      </c>
      <c r="L2097" s="14">
        <v>-5.5486510557887505E-4</v>
      </c>
      <c r="M2097" s="14">
        <v>-0.29927866595993502</v>
      </c>
    </row>
    <row r="2098" spans="1:13" x14ac:dyDescent="0.55000000000000004">
      <c r="A2098">
        <v>2093</v>
      </c>
      <c r="C2098">
        <f t="shared" si="102"/>
        <v>5.0799690409230921E-2</v>
      </c>
      <c r="D2098">
        <f t="shared" si="103"/>
        <v>1.6058688890627073E-5</v>
      </c>
      <c r="E2098" s="2">
        <f t="shared" si="104"/>
        <v>8.7052520706298597E-2</v>
      </c>
      <c r="K2098">
        <v>2093</v>
      </c>
      <c r="L2098" s="14">
        <v>-4.9072021131829396E-4</v>
      </c>
      <c r="M2098" s="14">
        <v>-0.24424695116850101</v>
      </c>
    </row>
    <row r="2099" spans="1:13" x14ac:dyDescent="0.55000000000000004">
      <c r="A2099">
        <v>2094</v>
      </c>
      <c r="C2099">
        <f t="shared" si="102"/>
        <v>0.18854572440030884</v>
      </c>
      <c r="D2099">
        <f t="shared" si="103"/>
        <v>2.8309704889439011E-4</v>
      </c>
      <c r="E2099" s="2">
        <f t="shared" si="104"/>
        <v>0.10022783299349014</v>
      </c>
      <c r="K2099">
        <v>2094</v>
      </c>
      <c r="L2099" s="14">
        <v>-3.03671395925865E-4</v>
      </c>
      <c r="M2099" s="14">
        <v>-0.12804207225883299</v>
      </c>
    </row>
    <row r="2100" spans="1:13" x14ac:dyDescent="0.55000000000000004">
      <c r="A2100">
        <v>2095</v>
      </c>
      <c r="C2100">
        <f t="shared" si="102"/>
        <v>0.27897075579503111</v>
      </c>
      <c r="D2100">
        <f t="shared" si="103"/>
        <v>4.7908401683696797E-4</v>
      </c>
      <c r="E2100" s="2">
        <f t="shared" si="104"/>
        <v>6.694587934847307E-2</v>
      </c>
      <c r="K2100">
        <v>2095</v>
      </c>
      <c r="L2100" s="14">
        <v>-4.05661955832295E-5</v>
      </c>
      <c r="M2100" s="14">
        <v>2.0231737963407801E-2</v>
      </c>
    </row>
    <row r="2101" spans="1:13" x14ac:dyDescent="0.55000000000000004">
      <c r="A2101">
        <v>2096</v>
      </c>
      <c r="C2101">
        <f t="shared" si="102"/>
        <v>0.29938000772315343</v>
      </c>
      <c r="D2101">
        <f t="shared" si="103"/>
        <v>5.5483099484498978E-4</v>
      </c>
      <c r="E2101" s="2">
        <f t="shared" si="104"/>
        <v>1.8480125086554784E-2</v>
      </c>
      <c r="K2101">
        <v>2096</v>
      </c>
      <c r="L2101" s="14">
        <v>2.3269906009763301E-4</v>
      </c>
      <c r="M2101" s="14">
        <v>0.16343838390412299</v>
      </c>
    </row>
    <row r="2102" spans="1:13" x14ac:dyDescent="0.55000000000000004">
      <c r="A2102">
        <v>2097</v>
      </c>
      <c r="C2102">
        <f t="shared" si="102"/>
        <v>0.24465118814304546</v>
      </c>
      <c r="D2102">
        <f t="shared" si="103"/>
        <v>4.9132708805738404E-4</v>
      </c>
      <c r="E2102" s="2">
        <f t="shared" si="104"/>
        <v>4.4351031355107338E-4</v>
      </c>
      <c r="K2102">
        <v>2097</v>
      </c>
      <c r="L2102" s="14">
        <v>4.4768339261687699E-4</v>
      </c>
      <c r="M2102" s="14">
        <v>0.26571087269792598</v>
      </c>
    </row>
    <row r="2103" spans="1:13" x14ac:dyDescent="0.55000000000000004">
      <c r="A2103">
        <v>2098</v>
      </c>
      <c r="C2103">
        <f t="shared" si="102"/>
        <v>0.12852007717790503</v>
      </c>
      <c r="D2103">
        <f t="shared" si="103"/>
        <v>3.0451043852236059E-4</v>
      </c>
      <c r="E2103" s="2">
        <f t="shared" si="104"/>
        <v>2.9899371708314131E-2</v>
      </c>
      <c r="K2103">
        <v>2098</v>
      </c>
      <c r="L2103" s="14">
        <v>5.5054264222908296E-4</v>
      </c>
      <c r="M2103" s="14">
        <v>0.30143442507394902</v>
      </c>
    </row>
    <row r="2104" spans="1:13" x14ac:dyDescent="0.55000000000000004">
      <c r="A2104">
        <v>2099</v>
      </c>
      <c r="C2104">
        <f t="shared" si="102"/>
        <v>-1.9866864170152165E-2</v>
      </c>
      <c r="D2104">
        <f t="shared" si="103"/>
        <v>4.1268087490065619E-5</v>
      </c>
      <c r="E2104" s="2">
        <f t="shared" si="104"/>
        <v>7.925842012680924E-2</v>
      </c>
      <c r="K2104">
        <v>2099</v>
      </c>
      <c r="L2104" s="14">
        <v>5.1551507177641405E-4</v>
      </c>
      <c r="M2104" s="14">
        <v>0.26166185572678702</v>
      </c>
    </row>
    <row r="2105" spans="1:13" x14ac:dyDescent="0.55000000000000004">
      <c r="A2105">
        <v>2100</v>
      </c>
      <c r="C2105">
        <f t="shared" si="102"/>
        <v>-0.16326764137276364</v>
      </c>
      <c r="D2105">
        <f t="shared" si="103"/>
        <v>-2.3233168364165816E-4</v>
      </c>
      <c r="E2105" s="2">
        <f t="shared" si="104"/>
        <v>0.10215828217600464</v>
      </c>
      <c r="K2105">
        <v>2100</v>
      </c>
      <c r="L2105" s="14">
        <v>3.5137355357401203E-4</v>
      </c>
      <c r="M2105" s="14">
        <v>0.15635445138054499</v>
      </c>
    </row>
    <row r="2106" spans="1:13" x14ac:dyDescent="0.55000000000000004">
      <c r="A2106">
        <v>2101</v>
      </c>
      <c r="C2106">
        <f t="shared" si="102"/>
        <v>-0.26569168199911691</v>
      </c>
      <c r="D2106">
        <f t="shared" si="103"/>
        <v>-4.4762109934146094E-4</v>
      </c>
      <c r="E2106" s="2">
        <f t="shared" si="104"/>
        <v>7.7049982843922546E-2</v>
      </c>
      <c r="K2106">
        <v>2101</v>
      </c>
      <c r="L2106" s="14">
        <v>9.9228349115723804E-5</v>
      </c>
      <c r="M2106" s="14">
        <v>1.18871047334476E-2</v>
      </c>
    </row>
    <row r="2107" spans="1:13" x14ac:dyDescent="0.55000000000000004">
      <c r="A2107">
        <v>2102</v>
      </c>
      <c r="C2107">
        <f t="shared" si="102"/>
        <v>-0.3014327107809307</v>
      </c>
      <c r="D2107">
        <f t="shared" si="103"/>
        <v>-5.5056705421228805E-4</v>
      </c>
      <c r="E2107" s="2">
        <f t="shared" si="104"/>
        <v>2.7514605112825465E-2</v>
      </c>
      <c r="K2107">
        <v>2102</v>
      </c>
      <c r="L2107" s="14">
        <v>-1.77769210946585E-4</v>
      </c>
      <c r="M2107" s="14">
        <v>-0.13555744103638601</v>
      </c>
    </row>
    <row r="2108" spans="1:13" x14ac:dyDescent="0.55000000000000004">
      <c r="A2108">
        <v>2103</v>
      </c>
      <c r="C2108">
        <f t="shared" si="102"/>
        <v>-0.26152048285466201</v>
      </c>
      <c r="D2108">
        <f t="shared" si="103"/>
        <v>-5.1533228350973302E-4</v>
      </c>
      <c r="E2108" s="2">
        <f t="shared" si="104"/>
        <v>1.5549337053849841E-4</v>
      </c>
      <c r="K2108">
        <v>2103</v>
      </c>
      <c r="L2108" s="14">
        <v>-4.1024336932720101E-4</v>
      </c>
      <c r="M2108" s="14">
        <v>-0.24905078476134401</v>
      </c>
    </row>
    <row r="2109" spans="1:13" x14ac:dyDescent="0.55000000000000004">
      <c r="A2109">
        <v>2104</v>
      </c>
      <c r="C2109">
        <f t="shared" si="102"/>
        <v>-0.15597212614721112</v>
      </c>
      <c r="D2109">
        <f t="shared" si="103"/>
        <v>-3.507599719904699E-4</v>
      </c>
      <c r="E2109" s="2">
        <f t="shared" si="104"/>
        <v>2.0792396523362199E-2</v>
      </c>
      <c r="K2109">
        <v>2104</v>
      </c>
      <c r="L2109" s="14">
        <v>-5.3996953089471996E-4</v>
      </c>
      <c r="M2109" s="14">
        <v>-0.30016781444392199</v>
      </c>
    </row>
    <row r="2110" spans="1:13" x14ac:dyDescent="0.55000000000000004">
      <c r="A2110">
        <v>2105</v>
      </c>
      <c r="C2110">
        <f t="shared" si="102"/>
        <v>-1.1278053407828755E-2</v>
      </c>
      <c r="D2110">
        <f t="shared" si="103"/>
        <v>-9.8154300934431612E-5</v>
      </c>
      <c r="E2110" s="2">
        <f t="shared" si="104"/>
        <v>7.0133816345774022E-2</v>
      </c>
      <c r="K2110">
        <v>2105</v>
      </c>
      <c r="L2110" s="14">
        <v>-5.3445697372187602E-4</v>
      </c>
      <c r="M2110" s="14">
        <v>-0.27610595289308698</v>
      </c>
    </row>
    <row r="2111" spans="1:13" x14ac:dyDescent="0.55000000000000004">
      <c r="A2111">
        <v>2106</v>
      </c>
      <c r="C2111">
        <f t="shared" si="102"/>
        <v>0.13624657301343643</v>
      </c>
      <c r="D2111">
        <f t="shared" si="103"/>
        <v>1.7908603072573225E-4</v>
      </c>
      <c r="E2111" s="2">
        <f t="shared" si="104"/>
        <v>0.1018492006669701</v>
      </c>
      <c r="K2111">
        <v>2106</v>
      </c>
      <c r="L2111" s="14">
        <v>-3.9508635195003E-4</v>
      </c>
      <c r="M2111" s="14">
        <v>-0.18289164260319901</v>
      </c>
    </row>
    <row r="2112" spans="1:13" x14ac:dyDescent="0.55000000000000004">
      <c r="A2112">
        <v>2107</v>
      </c>
      <c r="C2112">
        <f t="shared" si="102"/>
        <v>0.24957618145870381</v>
      </c>
      <c r="D2112">
        <f t="shared" si="103"/>
        <v>4.1137954350838507E-4</v>
      </c>
      <c r="E2112" s="2">
        <f t="shared" si="104"/>
        <v>8.6111239999130604E-2</v>
      </c>
      <c r="K2112">
        <v>2107</v>
      </c>
      <c r="L2112" s="14">
        <v>-1.5676390239451E-4</v>
      </c>
      <c r="M2112" s="14">
        <v>-4.38709858459587E-2</v>
      </c>
    </row>
    <row r="2113" spans="1:13" x14ac:dyDescent="0.55000000000000004">
      <c r="A2113">
        <v>2108</v>
      </c>
      <c r="C2113">
        <f t="shared" si="102"/>
        <v>0.30026742900731707</v>
      </c>
      <c r="D2113">
        <f t="shared" si="103"/>
        <v>5.4042546206511087E-4</v>
      </c>
      <c r="E2113" s="2">
        <f t="shared" si="104"/>
        <v>3.7686455942969418E-2</v>
      </c>
      <c r="K2113">
        <v>2108</v>
      </c>
      <c r="L2113" s="14">
        <v>1.20821039008363E-4</v>
      </c>
      <c r="M2113" s="14">
        <v>0.106137431472239</v>
      </c>
    </row>
    <row r="2114" spans="1:13" x14ac:dyDescent="0.55000000000000004">
      <c r="A2114">
        <v>2109</v>
      </c>
      <c r="C2114">
        <f t="shared" si="102"/>
        <v>0.27559788101076027</v>
      </c>
      <c r="D2114">
        <f t="shared" si="103"/>
        <v>5.33835980908953E-4</v>
      </c>
      <c r="E2114" s="2">
        <f t="shared" si="104"/>
        <v>2.1192037650071402E-3</v>
      </c>
      <c r="K2114">
        <v>2109</v>
      </c>
      <c r="L2114" s="14">
        <v>3.6814560167228101E-4</v>
      </c>
      <c r="M2114" s="14">
        <v>0.22956307064939199</v>
      </c>
    </row>
    <row r="2115" spans="1:13" x14ac:dyDescent="0.55000000000000004">
      <c r="A2115">
        <v>2110</v>
      </c>
      <c r="C2115">
        <f t="shared" si="102"/>
        <v>0.181759074023884</v>
      </c>
      <c r="D2115">
        <f t="shared" si="103"/>
        <v>3.9326492091619697E-4</v>
      </c>
      <c r="E2115" s="2">
        <f t="shared" si="104"/>
        <v>1.2935454749990182E-2</v>
      </c>
      <c r="K2115">
        <v>2110</v>
      </c>
      <c r="L2115" s="14">
        <v>5.2326581458786697E-4</v>
      </c>
      <c r="M2115" s="14">
        <v>0.29549321467650502</v>
      </c>
    </row>
    <row r="2116" spans="1:13" x14ac:dyDescent="0.55000000000000004">
      <c r="A2116">
        <v>2111</v>
      </c>
      <c r="C2116">
        <f t="shared" si="102"/>
        <v>4.2302570633866395E-2</v>
      </c>
      <c r="D2116">
        <f t="shared" si="103"/>
        <v>1.5399265513974173E-4</v>
      </c>
      <c r="E2116" s="2">
        <f t="shared" si="104"/>
        <v>6.008022557676309E-2</v>
      </c>
      <c r="K2116">
        <v>2111</v>
      </c>
      <c r="L2116" s="14">
        <v>5.47330858134475E-4</v>
      </c>
      <c r="M2116" s="14">
        <v>0.28741524998106599</v>
      </c>
    </row>
    <row r="2117" spans="1:13" x14ac:dyDescent="0.55000000000000004">
      <c r="A2117">
        <v>2112</v>
      </c>
      <c r="C2117">
        <f t="shared" si="102"/>
        <v>-0.10777098631678728</v>
      </c>
      <c r="D2117">
        <f t="shared" si="103"/>
        <v>-1.2392852116719494E-4</v>
      </c>
      <c r="E2117" s="2">
        <f t="shared" si="104"/>
        <v>9.9302718940001436E-2</v>
      </c>
      <c r="K2117">
        <v>2112</v>
      </c>
      <c r="L2117" s="14">
        <v>4.3431349286716502E-4</v>
      </c>
      <c r="M2117" s="14">
        <v>0.207352352933103</v>
      </c>
    </row>
    <row r="2118" spans="1:13" x14ac:dyDescent="0.55000000000000004">
      <c r="A2118">
        <v>2113</v>
      </c>
      <c r="C2118">
        <f t="shared" ref="C2118:C2181" si="105">$D$1*COS($B$2*(A2118-$L$2)+$B$1)</f>
        <v>-0.23079629733445794</v>
      </c>
      <c r="D2118">
        <f t="shared" ref="D2118:D2181" si="106">$D$2*COS($B$2*(A2118-$L$3)+$B$3)</f>
        <v>-3.7074625086756531E-4</v>
      </c>
      <c r="E2118" s="2">
        <f t="shared" ref="E2118:E2181" si="107">(M2118-C2118)^2</f>
        <v>9.3729702335875298E-2</v>
      </c>
      <c r="K2118">
        <v>2113</v>
      </c>
      <c r="L2118" s="14">
        <v>2.1251961902596801E-4</v>
      </c>
      <c r="M2118" s="14">
        <v>7.5356772772433703E-2</v>
      </c>
    </row>
    <row r="2119" spans="1:13" x14ac:dyDescent="0.55000000000000004">
      <c r="A2119">
        <v>2114</v>
      </c>
      <c r="C2119">
        <f t="shared" si="105"/>
        <v>-0.2958966025221571</v>
      </c>
      <c r="D2119">
        <f t="shared" si="106"/>
        <v>-5.2451448631305961E-4</v>
      </c>
      <c r="E2119" s="2">
        <f t="shared" si="107"/>
        <v>4.8569206149993611E-2</v>
      </c>
      <c r="K2119">
        <v>2114</v>
      </c>
      <c r="L2119" s="14">
        <v>-6.25011117762849E-5</v>
      </c>
      <c r="M2119" s="14">
        <v>-7.5512378608571101E-2</v>
      </c>
    </row>
    <row r="2120" spans="1:13" x14ac:dyDescent="0.55000000000000004">
      <c r="A2120">
        <v>2115</v>
      </c>
      <c r="C2120">
        <f t="shared" si="105"/>
        <v>-0.28673309748264325</v>
      </c>
      <c r="D2120">
        <f t="shared" si="106"/>
        <v>-5.4664064158247328E-4</v>
      </c>
      <c r="E2120" s="2">
        <f t="shared" si="107"/>
        <v>6.2827993180438477E-3</v>
      </c>
      <c r="K2120">
        <v>2115</v>
      </c>
      <c r="L2120" s="14">
        <v>-3.2186805140541899E-4</v>
      </c>
      <c r="M2120" s="14">
        <v>-0.20746898632227101</v>
      </c>
    </row>
    <row r="2121" spans="1:13" x14ac:dyDescent="0.55000000000000004">
      <c r="A2121">
        <v>2116</v>
      </c>
      <c r="C2121">
        <f t="shared" si="105"/>
        <v>-0.20560562883014674</v>
      </c>
      <c r="D2121">
        <f t="shared" si="106"/>
        <v>-4.3157151808711212E-4</v>
      </c>
      <c r="E2121" s="2">
        <f t="shared" si="107"/>
        <v>6.7007437120830777E-3</v>
      </c>
      <c r="K2121">
        <v>2116</v>
      </c>
      <c r="L2121" s="14">
        <v>-5.0062114083563702E-4</v>
      </c>
      <c r="M2121" s="14">
        <v>-0.28746369936740701</v>
      </c>
    </row>
    <row r="2122" spans="1:13" x14ac:dyDescent="0.55000000000000004">
      <c r="A2122">
        <v>2117</v>
      </c>
      <c r="C2122">
        <f t="shared" si="105"/>
        <v>-7.2875481163735989E-2</v>
      </c>
      <c r="D2122">
        <f t="shared" si="106"/>
        <v>-2.0818704035735806E-4</v>
      </c>
      <c r="E2122" s="2">
        <f t="shared" si="107"/>
        <v>4.9544467051580429E-2</v>
      </c>
      <c r="K2122">
        <v>2117</v>
      </c>
      <c r="L2122" s="14">
        <v>-5.5399055991547995E-4</v>
      </c>
      <c r="M2122" s="14">
        <v>-0.29546134561065102</v>
      </c>
    </row>
    <row r="2123" spans="1:13" x14ac:dyDescent="0.55000000000000004">
      <c r="A2123">
        <v>2118</v>
      </c>
      <c r="C2123">
        <f t="shared" si="105"/>
        <v>7.8144876180450712E-2</v>
      </c>
      <c r="D2123">
        <f t="shared" si="106"/>
        <v>6.7447996265459961E-5</v>
      </c>
      <c r="E2123" s="2">
        <f t="shared" si="107"/>
        <v>9.4620061549198775E-2</v>
      </c>
      <c r="K2123">
        <v>2118</v>
      </c>
      <c r="L2123" s="14">
        <v>-4.6860960655656202E-4</v>
      </c>
      <c r="M2123" s="14">
        <v>-0.22945886493658901</v>
      </c>
    </row>
    <row r="2124" spans="1:13" x14ac:dyDescent="0.55000000000000004">
      <c r="A2124">
        <v>2119</v>
      </c>
      <c r="C2124">
        <f t="shared" si="105"/>
        <v>0.2095525167677052</v>
      </c>
      <c r="D2124">
        <f t="shared" si="106"/>
        <v>3.2615500751847712E-4</v>
      </c>
      <c r="E2124" s="2">
        <f t="shared" si="107"/>
        <v>9.9565179119346925E-2</v>
      </c>
      <c r="K2124">
        <v>2119</v>
      </c>
      <c r="L2124" s="14">
        <v>-2.6586247019260399E-4</v>
      </c>
      <c r="M2124" s="14">
        <v>-0.105986988079702</v>
      </c>
    </row>
    <row r="2125" spans="1:13" x14ac:dyDescent="0.55000000000000004">
      <c r="A2125">
        <v>2120</v>
      </c>
      <c r="C2125">
        <f t="shared" si="105"/>
        <v>0.2883668926625339</v>
      </c>
      <c r="D2125">
        <f t="shared" si="106"/>
        <v>5.0300398668558504E-4</v>
      </c>
      <c r="E2125" s="2">
        <f t="shared" si="107"/>
        <v>5.9700523255052318E-2</v>
      </c>
      <c r="K2125">
        <v>2120</v>
      </c>
      <c r="L2125" s="14">
        <v>3.4715711221171298E-6</v>
      </c>
      <c r="M2125" s="14">
        <v>4.4029987437284902E-2</v>
      </c>
    </row>
    <row r="2126" spans="1:13" x14ac:dyDescent="0.55000000000000004">
      <c r="A2126">
        <v>2121</v>
      </c>
      <c r="C2126">
        <f t="shared" si="105"/>
        <v>0.29480725679190312</v>
      </c>
      <c r="D2126">
        <f t="shared" si="106"/>
        <v>5.536095676791778E-4</v>
      </c>
      <c r="E2126" s="2">
        <f t="shared" si="107"/>
        <v>1.2496529518732128E-2</v>
      </c>
      <c r="K2126">
        <v>2121</v>
      </c>
      <c r="L2126" s="14">
        <v>2.7193613591324102E-4</v>
      </c>
      <c r="M2126" s="14">
        <v>0.183019379458392</v>
      </c>
    </row>
    <row r="2127" spans="1:13" x14ac:dyDescent="0.55000000000000004">
      <c r="A2127">
        <v>2122</v>
      </c>
      <c r="C2127">
        <f t="shared" si="105"/>
        <v>0.22725721351074807</v>
      </c>
      <c r="D2127">
        <f t="shared" si="106"/>
        <v>4.6527081634995405E-4</v>
      </c>
      <c r="E2127" s="2">
        <f t="shared" si="107"/>
        <v>2.3925029942719026E-3</v>
      </c>
      <c r="K2127">
        <v>2122</v>
      </c>
      <c r="L2127" s="14">
        <v>4.7229260849558099E-4</v>
      </c>
      <c r="M2127" s="14">
        <v>0.27617043252434298</v>
      </c>
    </row>
    <row r="2128" spans="1:13" x14ac:dyDescent="0.55000000000000004">
      <c r="A2128">
        <v>2123</v>
      </c>
      <c r="C2128">
        <f t="shared" si="105"/>
        <v>0.10267039984141155</v>
      </c>
      <c r="D2128">
        <f t="shared" si="106"/>
        <v>2.6015889724934299E-4</v>
      </c>
      <c r="E2128" s="2">
        <f t="shared" si="107"/>
        <v>3.8999332942721232E-2</v>
      </c>
      <c r="K2128">
        <v>2123</v>
      </c>
      <c r="L2128" s="14">
        <v>5.5436046738956796E-4</v>
      </c>
      <c r="M2128" s="14">
        <v>0.30015288752758901</v>
      </c>
    </row>
    <row r="2129" spans="1:13" x14ac:dyDescent="0.55000000000000004">
      <c r="A2129">
        <v>2124</v>
      </c>
      <c r="C2129">
        <f t="shared" si="105"/>
        <v>-4.7684520067439146E-2</v>
      </c>
      <c r="D2129">
        <f t="shared" si="106"/>
        <v>-1.0247421345483013E-5</v>
      </c>
      <c r="E2129" s="2">
        <f t="shared" si="107"/>
        <v>8.7998083913825506E-2</v>
      </c>
      <c r="K2129">
        <v>2124</v>
      </c>
      <c r="L2129" s="14">
        <v>4.9758530822316903E-4</v>
      </c>
      <c r="M2129" s="14">
        <v>0.24896018983621901</v>
      </c>
    </row>
    <row r="2130" spans="1:13" x14ac:dyDescent="0.55000000000000004">
      <c r="A2130">
        <v>2125</v>
      </c>
      <c r="C2130">
        <f t="shared" si="105"/>
        <v>-0.18607163055032694</v>
      </c>
      <c r="D2130">
        <f t="shared" si="106"/>
        <v>-2.7808185318287988E-4</v>
      </c>
      <c r="E2130" s="2">
        <f t="shared" si="107"/>
        <v>0.10335292588326195</v>
      </c>
      <c r="K2130">
        <v>2125</v>
      </c>
      <c r="L2130" s="14">
        <v>3.1618682181712698E-4</v>
      </c>
      <c r="M2130" s="14">
        <v>0.135413868163475</v>
      </c>
    </row>
    <row r="2131" spans="1:13" x14ac:dyDescent="0.55000000000000004">
      <c r="A2131">
        <v>2126</v>
      </c>
      <c r="C2131">
        <f t="shared" si="105"/>
        <v>-0.27775868384343344</v>
      </c>
      <c r="D2131">
        <f t="shared" si="106"/>
        <v>-4.7612360137072449E-4</v>
      </c>
      <c r="E2131" s="2">
        <f t="shared" si="107"/>
        <v>7.0602328615687618E-2</v>
      </c>
      <c r="K2131">
        <v>2126</v>
      </c>
      <c r="L2131" s="14">
        <v>5.5597384406345801E-5</v>
      </c>
      <c r="M2131" s="14">
        <v>-1.20476968374618E-2</v>
      </c>
    </row>
    <row r="2132" spans="1:13" x14ac:dyDescent="0.55000000000000004">
      <c r="A2132">
        <v>2127</v>
      </c>
      <c r="C2132">
        <f t="shared" si="105"/>
        <v>-0.29973416218133703</v>
      </c>
      <c r="D2132">
        <f t="shared" si="106"/>
        <v>-5.5466836150542284E-4</v>
      </c>
      <c r="E2132" s="2">
        <f t="shared" si="107"/>
        <v>2.0518362455096677E-2</v>
      </c>
      <c r="K2132">
        <v>2127</v>
      </c>
      <c r="L2132" s="14">
        <v>-2.1891676283013799E-4</v>
      </c>
      <c r="M2132" s="14">
        <v>-0.15649184142697101</v>
      </c>
    </row>
    <row r="2133" spans="1:13" x14ac:dyDescent="0.55000000000000004">
      <c r="A2133">
        <v>2128</v>
      </c>
      <c r="C2133">
        <f t="shared" si="105"/>
        <v>-0.24648268370700055</v>
      </c>
      <c r="D2133">
        <f t="shared" si="106"/>
        <v>-4.9400305438470433E-4</v>
      </c>
      <c r="E2133" s="2">
        <f t="shared" si="107"/>
        <v>2.3283554958460304E-4</v>
      </c>
      <c r="K2133">
        <v>2128</v>
      </c>
      <c r="L2133" s="14">
        <v>-4.3860184875481198E-4</v>
      </c>
      <c r="M2133" s="14">
        <v>-0.26174163352619201</v>
      </c>
    </row>
    <row r="2134" spans="1:13" x14ac:dyDescent="0.55000000000000004">
      <c r="A2134">
        <v>2129</v>
      </c>
      <c r="C2134">
        <f t="shared" si="105"/>
        <v>-0.13136924706593736</v>
      </c>
      <c r="D2134">
        <f t="shared" si="106"/>
        <v>-3.093533933732938E-4</v>
      </c>
      <c r="E2134" s="2">
        <f t="shared" si="107"/>
        <v>2.8922907861048855E-2</v>
      </c>
      <c r="K2134">
        <v>2129</v>
      </c>
      <c r="L2134" s="14">
        <v>-5.4843638077050998E-4</v>
      </c>
      <c r="M2134" s="14">
        <v>-0.301436609781565</v>
      </c>
    </row>
    <row r="2135" spans="1:13" x14ac:dyDescent="0.55000000000000004">
      <c r="A2135">
        <v>2130</v>
      </c>
      <c r="C2135">
        <f t="shared" si="105"/>
        <v>1.6715101545287537E-2</v>
      </c>
      <c r="D2135">
        <f t="shared" si="106"/>
        <v>-4.7062551276421537E-5</v>
      </c>
      <c r="E2135" s="2">
        <f t="shared" si="107"/>
        <v>7.9721533051683308E-2</v>
      </c>
      <c r="K2135">
        <v>2130</v>
      </c>
      <c r="L2135" s="14">
        <v>-5.2091161896992999E-4</v>
      </c>
      <c r="M2135" s="14">
        <v>-0.26563491714017901</v>
      </c>
    </row>
    <row r="2136" spans="1:13" x14ac:dyDescent="0.55000000000000004">
      <c r="A2136">
        <v>2131</v>
      </c>
      <c r="C2136">
        <f t="shared" si="105"/>
        <v>0.16060431199410258</v>
      </c>
      <c r="D2136">
        <f t="shared" si="106"/>
        <v>2.2703999918911893E-4</v>
      </c>
      <c r="E2136" s="2">
        <f t="shared" si="107"/>
        <v>0.10491614863640013</v>
      </c>
      <c r="K2136">
        <v>2131</v>
      </c>
      <c r="L2136" s="14">
        <v>-3.6292131069725302E-4</v>
      </c>
      <c r="M2136" s="14">
        <v>-0.16330331162164399</v>
      </c>
    </row>
    <row r="2137" spans="1:13" x14ac:dyDescent="0.55000000000000004">
      <c r="A2137">
        <v>2132</v>
      </c>
      <c r="C2137">
        <f t="shared" si="105"/>
        <v>0.26418522540325928</v>
      </c>
      <c r="D2137">
        <f t="shared" si="106"/>
        <v>4.441602954824622E-4</v>
      </c>
      <c r="E2137" s="2">
        <f t="shared" si="107"/>
        <v>8.0801816946340643E-2</v>
      </c>
      <c r="K2137">
        <v>2132</v>
      </c>
      <c r="L2137" s="14">
        <v>-1.1403510876009001E-4</v>
      </c>
      <c r="M2137" s="14">
        <v>-2.0071378647272198E-2</v>
      </c>
    </row>
    <row r="2138" spans="1:13" x14ac:dyDescent="0.55000000000000004">
      <c r="A2138">
        <v>2133</v>
      </c>
      <c r="C2138">
        <f t="shared" si="105"/>
        <v>0.30146121581984164</v>
      </c>
      <c r="D2138">
        <f t="shared" si="106"/>
        <v>5.498057197677441E-4</v>
      </c>
      <c r="E2138" s="2">
        <f t="shared" si="107"/>
        <v>3.0023761317974851E-2</v>
      </c>
      <c r="K2138">
        <v>2133</v>
      </c>
      <c r="L2138" s="14">
        <v>1.63411893588494E-4</v>
      </c>
      <c r="M2138" s="14">
        <v>0.12818755562310299</v>
      </c>
    </row>
    <row r="2139" spans="1:13" x14ac:dyDescent="0.55000000000000004">
      <c r="A2139">
        <v>2134</v>
      </c>
      <c r="C2139">
        <f t="shared" si="105"/>
        <v>0.2630767953644309</v>
      </c>
      <c r="D2139">
        <f t="shared" si="106"/>
        <v>5.1746149737710346E-4</v>
      </c>
      <c r="E2139" s="2">
        <f t="shared" si="107"/>
        <v>3.5102548003271365E-4</v>
      </c>
      <c r="K2139">
        <v>2134</v>
      </c>
      <c r="L2139" s="14">
        <v>3.9993137345404901E-4</v>
      </c>
      <c r="M2139" s="14">
        <v>0.24434112136981001</v>
      </c>
    </row>
    <row r="2140" spans="1:13" x14ac:dyDescent="0.55000000000000004">
      <c r="A2140">
        <v>2135</v>
      </c>
      <c r="C2140">
        <f t="shared" si="105"/>
        <v>0.15866564449234061</v>
      </c>
      <c r="D2140">
        <f t="shared" si="106"/>
        <v>3.5524534636957367E-4</v>
      </c>
      <c r="E2140" s="2">
        <f t="shared" si="107"/>
        <v>1.9777441832985222E-2</v>
      </c>
      <c r="K2140">
        <v>2135</v>
      </c>
      <c r="L2140" s="14">
        <v>5.3628555984391705E-4</v>
      </c>
      <c r="M2140" s="14">
        <v>0.29929793748717598</v>
      </c>
    </row>
    <row r="2141" spans="1:13" x14ac:dyDescent="0.55000000000000004">
      <c r="A2141">
        <v>2136</v>
      </c>
      <c r="C2141">
        <f t="shared" si="105"/>
        <v>1.4432761258563279E-2</v>
      </c>
      <c r="D2141">
        <f t="shared" si="106"/>
        <v>1.0387010140032369E-4</v>
      </c>
      <c r="E2141" s="2">
        <f t="shared" si="107"/>
        <v>7.0151331942257103E-2</v>
      </c>
      <c r="K2141">
        <v>2136</v>
      </c>
      <c r="L2141" s="14">
        <v>5.3832370089679205E-4</v>
      </c>
      <c r="M2141" s="14">
        <v>0.27929372845127198</v>
      </c>
    </row>
    <row r="2142" spans="1:13" x14ac:dyDescent="0.55000000000000004">
      <c r="A2142">
        <v>2137</v>
      </c>
      <c r="C2142">
        <f t="shared" si="105"/>
        <v>-0.13342244083166069</v>
      </c>
      <c r="D2142">
        <f t="shared" si="106"/>
        <v>-1.735743496104696E-4</v>
      </c>
      <c r="E2142" s="2">
        <f t="shared" si="107"/>
        <v>0.10417473628699558</v>
      </c>
      <c r="K2142">
        <v>2137</v>
      </c>
      <c r="L2142" s="14">
        <v>4.0553533154227399E-4</v>
      </c>
      <c r="M2142" s="14">
        <v>0.18933867251224201</v>
      </c>
    </row>
    <row r="2143" spans="1:13" x14ac:dyDescent="0.55000000000000004">
      <c r="A2143">
        <v>2138</v>
      </c>
      <c r="C2143">
        <f t="shared" si="105"/>
        <v>-0.24779142259551939</v>
      </c>
      <c r="D2143">
        <f t="shared" si="106"/>
        <v>-4.0745529752664344E-4</v>
      </c>
      <c r="E2143" s="2">
        <f t="shared" si="107"/>
        <v>8.9852456958634183E-2</v>
      </c>
      <c r="K2143">
        <v>2138</v>
      </c>
      <c r="L2143" s="14">
        <v>1.7117812264444001E-4</v>
      </c>
      <c r="M2143" s="14">
        <v>5.1962571470671799E-2</v>
      </c>
    </row>
    <row r="2144" spans="1:13" x14ac:dyDescent="0.55000000000000004">
      <c r="A2144">
        <v>2139</v>
      </c>
      <c r="C2144">
        <f t="shared" si="105"/>
        <v>-0.29996998031765648</v>
      </c>
      <c r="D2144">
        <f t="shared" si="106"/>
        <v>-5.3907355424177188E-4</v>
      </c>
      <c r="E2144" s="2">
        <f t="shared" si="107"/>
        <v>4.0619219027532849E-2</v>
      </c>
      <c r="K2144">
        <v>2139</v>
      </c>
      <c r="L2144" s="14">
        <v>-1.06051708981671E-4</v>
      </c>
      <c r="M2144" s="14">
        <v>-9.8427877948119705E-2</v>
      </c>
    </row>
    <row r="2145" spans="1:13" x14ac:dyDescent="0.55000000000000004">
      <c r="A2145">
        <v>2140</v>
      </c>
      <c r="C2145">
        <f t="shared" si="105"/>
        <v>-0.27686239584599687</v>
      </c>
      <c r="D2145">
        <f t="shared" si="106"/>
        <v>-5.3539571161169853E-4</v>
      </c>
      <c r="E2145" s="2">
        <f t="shared" si="107"/>
        <v>2.7768622098288021E-3</v>
      </c>
      <c r="K2145">
        <v>2140</v>
      </c>
      <c r="L2145" s="14">
        <v>-3.5672023219628503E-4</v>
      </c>
      <c r="M2145" s="14">
        <v>-0.22416645473257901</v>
      </c>
    </row>
    <row r="2146" spans="1:13" x14ac:dyDescent="0.55000000000000004">
      <c r="A2146">
        <v>2141</v>
      </c>
      <c r="C2146">
        <f t="shared" si="105"/>
        <v>-0.18426818581423579</v>
      </c>
      <c r="D2146">
        <f t="shared" si="106"/>
        <v>-3.9734483061515798E-4</v>
      </c>
      <c r="E2146" s="2">
        <f t="shared" si="107"/>
        <v>1.1988709710189701E-2</v>
      </c>
      <c r="K2146">
        <v>2141</v>
      </c>
      <c r="L2146" s="14">
        <v>-5.1804596032567604E-4</v>
      </c>
      <c r="M2146" s="14">
        <v>-0.29376115230153899</v>
      </c>
    </row>
    <row r="2147" spans="1:13" x14ac:dyDescent="0.55000000000000004">
      <c r="A2147">
        <v>2142</v>
      </c>
      <c r="C2147">
        <f t="shared" si="105"/>
        <v>-4.5426545207845774E-2</v>
      </c>
      <c r="D2147">
        <f t="shared" si="106"/>
        <v>-1.5956877249817238E-4</v>
      </c>
      <c r="E2147" s="2">
        <f t="shared" si="107"/>
        <v>5.9709366859152811E-2</v>
      </c>
      <c r="K2147">
        <v>2142</v>
      </c>
      <c r="L2147" s="14">
        <v>-5.4962386396768001E-4</v>
      </c>
      <c r="M2147" s="14">
        <v>-0.28978154691469199</v>
      </c>
    </row>
    <row r="2148" spans="1:13" x14ac:dyDescent="0.55000000000000004">
      <c r="A2148">
        <v>2143</v>
      </c>
      <c r="C2148">
        <f t="shared" si="105"/>
        <v>0.10481620072908576</v>
      </c>
      <c r="D2148">
        <f t="shared" si="106"/>
        <v>1.1825568407102792E-4</v>
      </c>
      <c r="E2148" s="2">
        <f t="shared" si="107"/>
        <v>0.10114979536125165</v>
      </c>
      <c r="K2148">
        <v>2143</v>
      </c>
      <c r="L2148" s="14">
        <v>-4.4354506126006402E-4</v>
      </c>
      <c r="M2148" s="14">
        <v>-0.21322435542885401</v>
      </c>
    </row>
    <row r="2149" spans="1:13" x14ac:dyDescent="0.55000000000000004">
      <c r="A2149">
        <v>2144</v>
      </c>
      <c r="C2149">
        <f t="shared" si="105"/>
        <v>0.22875228963431279</v>
      </c>
      <c r="D2149">
        <f t="shared" si="106"/>
        <v>3.6640045657237779E-4</v>
      </c>
      <c r="E2149" s="2">
        <f t="shared" si="107"/>
        <v>9.7354041050598125E-2</v>
      </c>
      <c r="K2149">
        <v>2144</v>
      </c>
      <c r="L2149" s="14">
        <v>-2.2637764640606701E-4</v>
      </c>
      <c r="M2149" s="14">
        <v>-8.3263801377990804E-2</v>
      </c>
    </row>
    <row r="2150" spans="1:13" x14ac:dyDescent="0.55000000000000004">
      <c r="A2150">
        <v>2145</v>
      </c>
      <c r="C2150">
        <f t="shared" si="105"/>
        <v>0.29527637555679564</v>
      </c>
      <c r="D2150">
        <f t="shared" si="106"/>
        <v>5.2258643758222036E-4</v>
      </c>
      <c r="E2150" s="2">
        <f t="shared" si="107"/>
        <v>5.1858988655201117E-2</v>
      </c>
      <c r="K2150">
        <v>2145</v>
      </c>
      <c r="L2150" s="14">
        <v>4.74874543352921E-5</v>
      </c>
      <c r="M2150" s="14">
        <v>6.7550688259114797E-2</v>
      </c>
    </row>
    <row r="2151" spans="1:13" x14ac:dyDescent="0.55000000000000004">
      <c r="A2151">
        <v>2146</v>
      </c>
      <c r="C2151">
        <f t="shared" si="105"/>
        <v>0.28769231514772742</v>
      </c>
      <c r="D2151">
        <f t="shared" si="106"/>
        <v>5.4761423800887582E-4</v>
      </c>
      <c r="E2151" s="2">
        <f t="shared" si="107"/>
        <v>7.4383080351888243E-3</v>
      </c>
      <c r="K2151">
        <v>2146</v>
      </c>
      <c r="L2151" s="14">
        <v>3.0945902754759798E-4</v>
      </c>
      <c r="M2151" s="14">
        <v>0.20144668896767801</v>
      </c>
    </row>
    <row r="2152" spans="1:13" x14ac:dyDescent="0.55000000000000004">
      <c r="A2152">
        <v>2147</v>
      </c>
      <c r="C2152">
        <f t="shared" si="105"/>
        <v>0.20790354770965375</v>
      </c>
      <c r="D2152">
        <f t="shared" si="106"/>
        <v>4.3520240748826452E-4</v>
      </c>
      <c r="E2152" s="2">
        <f t="shared" si="107"/>
        <v>5.9267778388884815E-3</v>
      </c>
      <c r="K2152">
        <v>2147</v>
      </c>
      <c r="L2152" s="14">
        <v>4.9392466756617397E-4</v>
      </c>
      <c r="M2152" s="14">
        <v>0.28488911673975498</v>
      </c>
    </row>
    <row r="2153" spans="1:13" x14ac:dyDescent="0.55000000000000004">
      <c r="A2153">
        <v>2148</v>
      </c>
      <c r="C2153">
        <f t="shared" si="105"/>
        <v>7.5935372056596423E-2</v>
      </c>
      <c r="D2153">
        <f t="shared" si="106"/>
        <v>2.1356394602885912E-4</v>
      </c>
      <c r="E2153" s="2">
        <f t="shared" si="107"/>
        <v>4.8860417152523615E-2</v>
      </c>
      <c r="K2153">
        <v>2148</v>
      </c>
      <c r="L2153" s="14">
        <v>5.5468381050661705E-4</v>
      </c>
      <c r="M2153" s="14">
        <v>0.29697929790058702</v>
      </c>
    </row>
    <row r="2154" spans="1:13" x14ac:dyDescent="0.55000000000000004">
      <c r="A2154">
        <v>2149</v>
      </c>
      <c r="C2154">
        <f t="shared" si="105"/>
        <v>-7.5090981391753575E-2</v>
      </c>
      <c r="D2154">
        <f t="shared" si="106"/>
        <v>-6.1674564312228395E-5</v>
      </c>
      <c r="E2154" s="2">
        <f t="shared" si="107"/>
        <v>9.5963743172976346E-2</v>
      </c>
      <c r="K2154">
        <v>2149</v>
      </c>
      <c r="L2154" s="14">
        <v>4.7651895209713301E-4</v>
      </c>
      <c r="M2154" s="14">
        <v>0.23468917157640601</v>
      </c>
    </row>
    <row r="2155" spans="1:13" x14ac:dyDescent="0.55000000000000004">
      <c r="A2155">
        <v>2150</v>
      </c>
      <c r="C2155">
        <f t="shared" si="105"/>
        <v>-0.20727108130413682</v>
      </c>
      <c r="D2155">
        <f t="shared" si="106"/>
        <v>-3.2143405900947829E-4</v>
      </c>
      <c r="E2155" s="2">
        <f t="shared" si="107"/>
        <v>0.10297088474961155</v>
      </c>
      <c r="K2155">
        <v>2150</v>
      </c>
      <c r="L2155" s="14">
        <v>2.7900696602595697E-4</v>
      </c>
      <c r="M2155" s="14">
        <v>0.113619686324992</v>
      </c>
    </row>
    <row r="2156" spans="1:13" x14ac:dyDescent="0.55000000000000004">
      <c r="A2156">
        <v>2151</v>
      </c>
      <c r="C2156">
        <f t="shared" si="105"/>
        <v>-0.28743050873659504</v>
      </c>
      <c r="D2156">
        <f t="shared" si="106"/>
        <v>-5.0052038018685949E-4</v>
      </c>
      <c r="E2156" s="2">
        <f t="shared" si="107"/>
        <v>6.3264299699751503E-2</v>
      </c>
      <c r="K2156">
        <v>2151</v>
      </c>
      <c r="L2156" s="14">
        <v>1.1615954480021001E-5</v>
      </c>
      <c r="M2156" s="14">
        <v>-3.5906554211878799E-2</v>
      </c>
    </row>
    <row r="2157" spans="1:13" x14ac:dyDescent="0.55000000000000004">
      <c r="A2157">
        <v>2152</v>
      </c>
      <c r="C2157">
        <f t="shared" si="105"/>
        <v>-0.29545093703159397</v>
      </c>
      <c r="D2157">
        <f t="shared" si="106"/>
        <v>-5.5398663607162573E-4</v>
      </c>
      <c r="E2157" s="2">
        <f t="shared" si="107"/>
        <v>1.4163656569505455E-2</v>
      </c>
      <c r="K2157">
        <v>2152</v>
      </c>
      <c r="L2157" s="14">
        <v>-2.58684344925586E-4</v>
      </c>
      <c r="M2157" s="14">
        <v>-0.17643977549829301</v>
      </c>
    </row>
    <row r="2158" spans="1:13" x14ac:dyDescent="0.55000000000000004">
      <c r="A2158">
        <v>2153</v>
      </c>
      <c r="C2158">
        <f t="shared" si="105"/>
        <v>-0.22931940774362014</v>
      </c>
      <c r="D2158">
        <f t="shared" si="106"/>
        <v>-4.6841392341506104E-4</v>
      </c>
      <c r="E2158" s="2">
        <f t="shared" si="107"/>
        <v>1.8890456438959318E-3</v>
      </c>
      <c r="K2158">
        <v>2153</v>
      </c>
      <c r="L2158" s="14">
        <v>-4.6419554538341002E-4</v>
      </c>
      <c r="M2158" s="14">
        <v>-0.27278256045825799</v>
      </c>
    </row>
    <row r="2159" spans="1:13" x14ac:dyDescent="0.55000000000000004">
      <c r="A2159">
        <v>2154</v>
      </c>
      <c r="C2159">
        <f t="shared" si="105"/>
        <v>-0.10563354078261548</v>
      </c>
      <c r="D2159">
        <f t="shared" si="106"/>
        <v>-2.6527918936519756E-4</v>
      </c>
      <c r="E2159" s="2">
        <f t="shared" si="107"/>
        <v>3.8092000345796809E-2</v>
      </c>
      <c r="K2159">
        <v>2154</v>
      </c>
      <c r="L2159" s="14">
        <v>-5.5344609183985796E-4</v>
      </c>
      <c r="M2159" s="14">
        <v>-0.300805260931301</v>
      </c>
    </row>
    <row r="2160" spans="1:13" x14ac:dyDescent="0.55000000000000004">
      <c r="A2160">
        <v>2155</v>
      </c>
      <c r="C2160">
        <f t="shared" si="105"/>
        <v>4.4564118337164366E-2</v>
      </c>
      <c r="D2160">
        <f t="shared" si="106"/>
        <v>4.435029574766895E-6</v>
      </c>
      <c r="E2160" s="2">
        <f t="shared" si="107"/>
        <v>8.883591037032916E-2</v>
      </c>
      <c r="K2160">
        <v>2155</v>
      </c>
      <c r="L2160" s="14">
        <v>-5.0408263126471898E-4</v>
      </c>
      <c r="M2160" s="14">
        <v>-0.25348941774373701</v>
      </c>
    </row>
    <row r="2161" spans="1:13" x14ac:dyDescent="0.55000000000000004">
      <c r="A2161">
        <v>2156</v>
      </c>
      <c r="C2161">
        <f t="shared" si="105"/>
        <v>0.18357712309052945</v>
      </c>
      <c r="D2161">
        <f t="shared" si="106"/>
        <v>2.730361495727132E-4</v>
      </c>
      <c r="E2161" s="2">
        <f t="shared" si="107"/>
        <v>0.10644734969748859</v>
      </c>
      <c r="K2161">
        <v>2156</v>
      </c>
      <c r="L2161" s="14">
        <v>-3.2846854858771399E-4</v>
      </c>
      <c r="M2161" s="14">
        <v>-0.142685577348072</v>
      </c>
    </row>
    <row r="2162" spans="1:13" x14ac:dyDescent="0.55000000000000004">
      <c r="A2162">
        <v>2157</v>
      </c>
      <c r="C2162">
        <f t="shared" si="105"/>
        <v>0.27651613944755121</v>
      </c>
      <c r="D2162">
        <f t="shared" si="106"/>
        <v>4.7311095117426647E-4</v>
      </c>
      <c r="E2162" s="2">
        <f t="shared" si="107"/>
        <v>7.4344232722074841E-2</v>
      </c>
      <c r="K2162">
        <v>2157</v>
      </c>
      <c r="L2162" s="14">
        <v>-7.0587480245975102E-5</v>
      </c>
      <c r="M2162" s="14">
        <v>3.8547510514769798E-3</v>
      </c>
    </row>
    <row r="2163" spans="1:13" x14ac:dyDescent="0.55000000000000004">
      <c r="A2163">
        <v>2158</v>
      </c>
      <c r="C2163">
        <f t="shared" si="105"/>
        <v>0.30005543330186846</v>
      </c>
      <c r="D2163">
        <f t="shared" si="106"/>
        <v>5.5444487642043435E-4</v>
      </c>
      <c r="E2163" s="2">
        <f t="shared" si="107"/>
        <v>2.2688131675293634E-2</v>
      </c>
      <c r="K2163">
        <v>2158</v>
      </c>
      <c r="L2163" s="14">
        <v>2.0497266041630499E-4</v>
      </c>
      <c r="M2163" s="14">
        <v>0.14942963313704399</v>
      </c>
    </row>
    <row r="2164" spans="1:13" x14ac:dyDescent="0.55000000000000004">
      <c r="A2164">
        <v>2159</v>
      </c>
      <c r="C2164">
        <f t="shared" si="105"/>
        <v>0.24828713806474589</v>
      </c>
      <c r="D2164">
        <f t="shared" si="106"/>
        <v>4.9662482445668953E-4</v>
      </c>
      <c r="E2164" s="2">
        <f t="shared" si="107"/>
        <v>8.6337520192484598E-5</v>
      </c>
      <c r="K2164">
        <v>2159</v>
      </c>
      <c r="L2164" s="14">
        <v>4.2919612671925099E-4</v>
      </c>
      <c r="M2164" s="14">
        <v>0.25757893660929498</v>
      </c>
    </row>
    <row r="2165" spans="1:13" x14ac:dyDescent="0.55000000000000004">
      <c r="A2165">
        <v>2160</v>
      </c>
      <c r="C2165">
        <f t="shared" si="105"/>
        <v>0.1342040046518716</v>
      </c>
      <c r="D2165">
        <f t="shared" si="106"/>
        <v>3.1416240957678903E-4</v>
      </c>
      <c r="E2165" s="2">
        <f t="shared" si="107"/>
        <v>2.7893005756450075E-2</v>
      </c>
      <c r="K2165">
        <v>2160</v>
      </c>
      <c r="L2165" s="14">
        <v>5.4592476054589095E-4</v>
      </c>
      <c r="M2165" s="14">
        <v>0.301215997504032</v>
      </c>
    </row>
    <row r="2166" spans="1:13" x14ac:dyDescent="0.55000000000000004">
      <c r="A2166">
        <v>2161</v>
      </c>
      <c r="C2166">
        <f t="shared" si="105"/>
        <v>-1.3561505133275519E-2</v>
      </c>
      <c r="D2166">
        <f t="shared" si="106"/>
        <v>5.2851851910387136E-5</v>
      </c>
      <c r="E2166" s="2">
        <f t="shared" si="107"/>
        <v>8.0073802686416423E-2</v>
      </c>
      <c r="K2166">
        <v>2161</v>
      </c>
      <c r="L2166" s="14">
        <v>5.2592315142246905E-4</v>
      </c>
      <c r="M2166" s="14">
        <v>0.26941164321549699</v>
      </c>
    </row>
    <row r="2167" spans="1:13" x14ac:dyDescent="0.55000000000000004">
      <c r="A2167">
        <v>2162</v>
      </c>
      <c r="C2167">
        <f t="shared" si="105"/>
        <v>-0.15792336298288359</v>
      </c>
      <c r="D2167">
        <f t="shared" si="106"/>
        <v>-2.217234065550247E-4</v>
      </c>
      <c r="E2167" s="2">
        <f t="shared" si="107"/>
        <v>0.10761997447689355</v>
      </c>
      <c r="K2167">
        <v>2162</v>
      </c>
      <c r="L2167" s="14">
        <v>3.74200826434922E-4</v>
      </c>
      <c r="M2167" s="14">
        <v>0.170131471575142</v>
      </c>
    </row>
    <row r="2168" spans="1:13" x14ac:dyDescent="0.55000000000000004">
      <c r="A2168">
        <v>2163</v>
      </c>
      <c r="C2168">
        <f t="shared" si="105"/>
        <v>-0.2626497854847184</v>
      </c>
      <c r="D2168">
        <f t="shared" si="106"/>
        <v>-4.406507635344973E-4</v>
      </c>
      <c r="E2168" s="2">
        <f t="shared" si="107"/>
        <v>8.4617342881406307E-2</v>
      </c>
      <c r="K2168">
        <v>2163</v>
      </c>
      <c r="L2168" s="14">
        <v>1.2875758309335299E-4</v>
      </c>
      <c r="M2168" s="14">
        <v>2.8240817459767101E-2</v>
      </c>
    </row>
    <row r="2169" spans="1:13" x14ac:dyDescent="0.55000000000000004">
      <c r="A2169">
        <v>2164</v>
      </c>
      <c r="C2169">
        <f t="shared" si="105"/>
        <v>-0.30145664804903322</v>
      </c>
      <c r="D2169">
        <f t="shared" si="106"/>
        <v>-5.4898406704979212E-4</v>
      </c>
      <c r="E2169" s="2">
        <f t="shared" si="107"/>
        <v>3.2664678798359596E-2</v>
      </c>
      <c r="K2169">
        <v>2164</v>
      </c>
      <c r="L2169" s="14">
        <v>-1.4893379568800099E-4</v>
      </c>
      <c r="M2169" s="14">
        <v>-0.120722924581719</v>
      </c>
    </row>
    <row r="2170" spans="1:13" x14ac:dyDescent="0.55000000000000004">
      <c r="A2170">
        <v>2165</v>
      </c>
      <c r="C2170">
        <f t="shared" si="105"/>
        <v>-0.26460424615553679</v>
      </c>
      <c r="D2170">
        <f t="shared" si="106"/>
        <v>-5.1953394140228564E-4</v>
      </c>
      <c r="E2170" s="2">
        <f t="shared" si="107"/>
        <v>6.3269277215276135E-4</v>
      </c>
      <c r="K2170">
        <v>2165</v>
      </c>
      <c r="L2170" s="14">
        <v>-3.8932378142110497E-4</v>
      </c>
      <c r="M2170" s="14">
        <v>-0.23945086125105999</v>
      </c>
    </row>
    <row r="2171" spans="1:13" x14ac:dyDescent="0.55000000000000004">
      <c r="A2171">
        <v>2166</v>
      </c>
      <c r="C2171">
        <f t="shared" si="105"/>
        <v>-0.1613417558929067</v>
      </c>
      <c r="D2171">
        <f t="shared" si="106"/>
        <v>-3.5969174737123059E-4</v>
      </c>
      <c r="E2171" s="2">
        <f t="shared" si="107"/>
        <v>1.8732052417776351E-2</v>
      </c>
      <c r="K2171">
        <v>2166</v>
      </c>
      <c r="L2171" s="14">
        <v>-5.3220521090789499E-4</v>
      </c>
      <c r="M2171" s="14">
        <v>-0.29820684427477401</v>
      </c>
    </row>
    <row r="2172" spans="1:13" x14ac:dyDescent="0.55000000000000004">
      <c r="A2172">
        <v>2167</v>
      </c>
      <c r="C2172">
        <f t="shared" si="105"/>
        <v>-1.7585885715010227E-2</v>
      </c>
      <c r="D2172">
        <f t="shared" si="106"/>
        <v>-1.0957450644975588E-4</v>
      </c>
      <c r="E2172" s="2">
        <f t="shared" si="107"/>
        <v>7.0060365976182398E-2</v>
      </c>
      <c r="K2172">
        <v>2167</v>
      </c>
      <c r="L2172" s="14">
        <v>-5.4179254376136702E-4</v>
      </c>
      <c r="M2172" s="14">
        <v>-0.28227507320891299</v>
      </c>
    </row>
    <row r="2173" spans="1:13" x14ac:dyDescent="0.55000000000000004">
      <c r="A2173">
        <v>2168</v>
      </c>
      <c r="C2173">
        <f t="shared" si="105"/>
        <v>0.13058367109530591</v>
      </c>
      <c r="D2173">
        <f t="shared" si="106"/>
        <v>1.6804362594134497E-4</v>
      </c>
      <c r="E2173" s="2">
        <f t="shared" si="107"/>
        <v>0.1064256410279833</v>
      </c>
      <c r="K2173">
        <v>2168</v>
      </c>
      <c r="L2173" s="14">
        <v>-4.15684572992874E-4</v>
      </c>
      <c r="M2173" s="14">
        <v>-0.19564575895045699</v>
      </c>
    </row>
    <row r="2174" spans="1:13" x14ac:dyDescent="0.55000000000000004">
      <c r="A2174">
        <v>2169</v>
      </c>
      <c r="C2174">
        <f t="shared" si="105"/>
        <v>0.24597947894718752</v>
      </c>
      <c r="D2174">
        <f t="shared" si="106"/>
        <v>4.0348635030173824E-4</v>
      </c>
      <c r="E2174" s="2">
        <f t="shared" si="107"/>
        <v>9.3633080545221847E-2</v>
      </c>
      <c r="K2174">
        <v>2169</v>
      </c>
      <c r="L2174" s="14">
        <v>-1.85465822198439E-4</v>
      </c>
      <c r="M2174" s="14">
        <v>-6.0015750664683801E-2</v>
      </c>
    </row>
    <row r="2175" spans="1:13" x14ac:dyDescent="0.55000000000000004">
      <c r="A2175">
        <v>2170</v>
      </c>
      <c r="C2175">
        <f t="shared" si="105"/>
        <v>0.2996396224192332</v>
      </c>
      <c r="D2175">
        <f t="shared" si="106"/>
        <v>5.3766250555334957E-4</v>
      </c>
      <c r="E2175" s="2">
        <f t="shared" si="107"/>
        <v>4.3678511988026872E-2</v>
      </c>
      <c r="K2175">
        <v>2170</v>
      </c>
      <c r="L2175" s="14">
        <v>9.1203994312025999E-5</v>
      </c>
      <c r="M2175" s="14">
        <v>9.0645574685746605E-2</v>
      </c>
    </row>
    <row r="2176" spans="1:13" x14ac:dyDescent="0.55000000000000004">
      <c r="A2176">
        <v>2171</v>
      </c>
      <c r="C2176">
        <f t="shared" si="105"/>
        <v>0.27809653656721783</v>
      </c>
      <c r="D2176">
        <f t="shared" si="106"/>
        <v>5.3689670493937253E-4</v>
      </c>
      <c r="E2176" s="2">
        <f t="shared" si="107"/>
        <v>3.5393436392315621E-3</v>
      </c>
      <c r="K2176">
        <v>2171</v>
      </c>
      <c r="L2176" s="14">
        <v>3.4503120465853999E-4</v>
      </c>
      <c r="M2176" s="14">
        <v>0.21860415353181101</v>
      </c>
    </row>
    <row r="2177" spans="1:13" x14ac:dyDescent="0.55000000000000004">
      <c r="A2177">
        <v>2172</v>
      </c>
      <c r="C2177">
        <f t="shared" si="105"/>
        <v>0.18675708184684039</v>
      </c>
      <c r="D2177">
        <f t="shared" si="106"/>
        <v>4.0138114827072217E-4</v>
      </c>
      <c r="E2177" s="2">
        <f t="shared" si="107"/>
        <v>1.1036528685299231E-2</v>
      </c>
      <c r="K2177">
        <v>2172</v>
      </c>
      <c r="L2177" s="14">
        <v>5.1244320938012198E-4</v>
      </c>
      <c r="M2177" s="14">
        <v>0.29181196600411902</v>
      </c>
    </row>
    <row r="2178" spans="1:13" x14ac:dyDescent="0.55000000000000004">
      <c r="A2178">
        <v>2173</v>
      </c>
      <c r="C2178">
        <f t="shared" si="105"/>
        <v>4.8545536110932389E-2</v>
      </c>
      <c r="D2178">
        <f t="shared" si="106"/>
        <v>1.6512738383136482E-4</v>
      </c>
      <c r="E2178" s="2">
        <f t="shared" si="107"/>
        <v>5.9237779493117731E-2</v>
      </c>
      <c r="K2178">
        <v>2173</v>
      </c>
      <c r="L2178" s="14">
        <v>5.5151063334557505E-4</v>
      </c>
      <c r="M2178" s="14">
        <v>0.29193366132068399</v>
      </c>
    </row>
    <row r="2179" spans="1:13" x14ac:dyDescent="0.55000000000000004">
      <c r="A2179">
        <v>2174</v>
      </c>
      <c r="C2179">
        <f t="shared" si="105"/>
        <v>-0.10184991592993696</v>
      </c>
      <c r="D2179">
        <f t="shared" si="106"/>
        <v>-1.1256987333999802E-4</v>
      </c>
      <c r="E2179" s="2">
        <f t="shared" si="107"/>
        <v>0.10290537469119225</v>
      </c>
      <c r="K2179">
        <v>2174</v>
      </c>
      <c r="L2179" s="14">
        <v>4.5244879786604698E-4</v>
      </c>
      <c r="M2179" s="14">
        <v>0.21893876013452801</v>
      </c>
    </row>
    <row r="2180" spans="1:13" x14ac:dyDescent="0.55000000000000004">
      <c r="A2180">
        <v>2175</v>
      </c>
      <c r="C2180">
        <f t="shared" si="105"/>
        <v>-0.2266831858993637</v>
      </c>
      <c r="D2180">
        <f t="shared" si="106"/>
        <v>-3.620144650896117E-4</v>
      </c>
      <c r="E2180" s="2">
        <f t="shared" si="107"/>
        <v>0.10099205664200206</v>
      </c>
      <c r="K2180">
        <v>2175</v>
      </c>
      <c r="L2180" s="14">
        <v>2.40068354172397E-4</v>
      </c>
      <c r="M2180" s="14">
        <v>9.1109288275217803E-2</v>
      </c>
    </row>
    <row r="2181" spans="1:13" x14ac:dyDescent="0.55000000000000004">
      <c r="A2181">
        <v>2176</v>
      </c>
      <c r="C2181">
        <f t="shared" si="105"/>
        <v>-0.29462375431026105</v>
      </c>
      <c r="D2181">
        <f t="shared" si="106"/>
        <v>-5.2060105676050752E-4</v>
      </c>
      <c r="E2181" s="2">
        <f t="shared" si="107"/>
        <v>5.5264808781451492E-2</v>
      </c>
      <c r="K2181">
        <v>2176</v>
      </c>
      <c r="L2181" s="14">
        <v>-3.2438698099676899E-5</v>
      </c>
      <c r="M2181" s="14">
        <v>-5.9539070033612598E-2</v>
      </c>
    </row>
    <row r="2182" spans="1:13" x14ac:dyDescent="0.55000000000000004">
      <c r="A2182">
        <v>2177</v>
      </c>
      <c r="C2182">
        <f t="shared" ref="C2182:C2245" si="108">$D$1*COS($B$2*(A2182-$L$2)+$B$1)</f>
        <v>-0.28861997056632072</v>
      </c>
      <c r="D2182">
        <f t="shared" ref="D2182:D2245" si="109">$D$2*COS($B$2*(A2182-$L$3)+$B$3)</f>
        <v>-5.485277565859517E-4</v>
      </c>
      <c r="E2182" s="2">
        <f t="shared" ref="E2182:E2245" si="110">(M2182-C2182)^2</f>
        <v>8.713190390860763E-3</v>
      </c>
      <c r="K2182">
        <v>2177</v>
      </c>
      <c r="L2182" s="14">
        <v>-2.9682127719761302E-4</v>
      </c>
      <c r="M2182" s="14">
        <v>-0.19527549889894899</v>
      </c>
    </row>
    <row r="2183" spans="1:13" x14ac:dyDescent="0.55000000000000004">
      <c r="A2183">
        <v>2178</v>
      </c>
      <c r="C2183">
        <f t="shared" si="108"/>
        <v>-0.21017865783674414</v>
      </c>
      <c r="D2183">
        <f t="shared" si="109"/>
        <v>-4.3878555155674675E-4</v>
      </c>
      <c r="E2183" s="2">
        <f t="shared" si="110"/>
        <v>5.1732501937173997E-3</v>
      </c>
      <c r="K2183">
        <v>2178</v>
      </c>
      <c r="L2183" s="14">
        <v>-4.8686312607588598E-4</v>
      </c>
      <c r="M2183" s="14">
        <v>-0.28210396766379597</v>
      </c>
    </row>
    <row r="2184" spans="1:13" x14ac:dyDescent="0.55000000000000004">
      <c r="A2184">
        <v>2179</v>
      </c>
      <c r="C2184">
        <f t="shared" si="108"/>
        <v>-7.8986932205797653E-2</v>
      </c>
      <c r="D2184">
        <f t="shared" si="109"/>
        <v>-2.1891742195423488E-4</v>
      </c>
      <c r="E2184" s="2">
        <f t="shared" si="110"/>
        <v>4.8088461751903365E-2</v>
      </c>
      <c r="K2184">
        <v>2179</v>
      </c>
      <c r="L2184" s="14">
        <v>-5.5496708474889005E-4</v>
      </c>
      <c r="M2184" s="14">
        <v>-0.29827774768128301</v>
      </c>
    </row>
    <row r="2185" spans="1:13" x14ac:dyDescent="0.55000000000000004">
      <c r="A2185">
        <v>2180</v>
      </c>
      <c r="C2185">
        <f t="shared" si="108"/>
        <v>7.2028848497160819E-2</v>
      </c>
      <c r="D2185">
        <f t="shared" si="109"/>
        <v>5.5894366146899201E-5</v>
      </c>
      <c r="E2185" s="2">
        <f t="shared" si="110"/>
        <v>9.7203565765066335E-2</v>
      </c>
      <c r="K2185">
        <v>2180</v>
      </c>
      <c r="L2185" s="14">
        <v>-4.8407609428068499E-4</v>
      </c>
      <c r="M2185" s="14">
        <v>-0.23974601541118301</v>
      </c>
    </row>
    <row r="2186" spans="1:13" x14ac:dyDescent="0.55000000000000004">
      <c r="A2186">
        <v>2181</v>
      </c>
      <c r="C2186">
        <f t="shared" si="108"/>
        <v>0.20496690647418961</v>
      </c>
      <c r="D2186">
        <f t="shared" si="109"/>
        <v>3.1667784650326155E-4</v>
      </c>
      <c r="E2186" s="2">
        <f t="shared" si="110"/>
        <v>0.10636424224161181</v>
      </c>
      <c r="K2186">
        <v>2181</v>
      </c>
      <c r="L2186" s="14">
        <v>-2.9194524300981003E-4</v>
      </c>
      <c r="M2186" s="14">
        <v>-0.12116840630504901</v>
      </c>
    </row>
    <row r="2187" spans="1:13" x14ac:dyDescent="0.55000000000000004">
      <c r="A2187">
        <v>2182</v>
      </c>
      <c r="C2187">
        <f t="shared" si="108"/>
        <v>0.28646259128651225</v>
      </c>
      <c r="D2187">
        <f t="shared" si="109"/>
        <v>4.9798186242780006E-4</v>
      </c>
      <c r="E2187" s="2">
        <f t="shared" si="110"/>
        <v>6.692879932663344E-2</v>
      </c>
      <c r="K2187">
        <v>2182</v>
      </c>
      <c r="L2187" s="14">
        <v>-2.6694894530326201E-5</v>
      </c>
      <c r="M2187" s="14">
        <v>2.77565818344057E-2</v>
      </c>
    </row>
    <row r="2188" spans="1:13" x14ac:dyDescent="0.55000000000000004">
      <c r="A2188">
        <v>2183</v>
      </c>
      <c r="C2188">
        <f t="shared" si="108"/>
        <v>0.29606220383905529</v>
      </c>
      <c r="D2188">
        <f t="shared" si="109"/>
        <v>5.5430292750943059E-4</v>
      </c>
      <c r="E2188" s="2">
        <f t="shared" si="110"/>
        <v>1.5959885895355196E-2</v>
      </c>
      <c r="K2188">
        <v>2183</v>
      </c>
      <c r="L2188" s="14">
        <v>2.4524135588738103E-4</v>
      </c>
      <c r="M2188" s="14">
        <v>0.16972976186410099</v>
      </c>
    </row>
    <row r="2189" spans="1:13" x14ac:dyDescent="0.55000000000000004">
      <c r="A2189">
        <v>2184</v>
      </c>
      <c r="C2189">
        <f t="shared" si="108"/>
        <v>0.23135644372480721</v>
      </c>
      <c r="D2189">
        <f t="shared" si="109"/>
        <v>4.7150564156592836E-4</v>
      </c>
      <c r="E2189" s="2">
        <f t="shared" si="110"/>
        <v>1.4316102960561731E-3</v>
      </c>
      <c r="K2189">
        <v>2184</v>
      </c>
      <c r="L2189" s="14">
        <v>4.5575538735617298E-4</v>
      </c>
      <c r="M2189" s="14">
        <v>0.26919307010793198</v>
      </c>
    </row>
    <row r="2190" spans="1:13" x14ac:dyDescent="0.55000000000000004">
      <c r="A2190">
        <v>2185</v>
      </c>
      <c r="C2190">
        <f t="shared" si="108"/>
        <v>0.10858509284335122</v>
      </c>
      <c r="D2190">
        <f t="shared" si="109"/>
        <v>2.70370378141398E-4</v>
      </c>
      <c r="E2190" s="2">
        <f t="shared" si="110"/>
        <v>3.7114103855103428E-2</v>
      </c>
      <c r="K2190">
        <v>2185</v>
      </c>
      <c r="L2190" s="14">
        <v>5.5212265476044904E-4</v>
      </c>
      <c r="M2190" s="14">
        <v>0.30123530399066201</v>
      </c>
    </row>
    <row r="2191" spans="1:13" x14ac:dyDescent="0.55000000000000004">
      <c r="A2191">
        <v>2186</v>
      </c>
      <c r="C2191">
        <f t="shared" si="108"/>
        <v>-4.1438827550334754E-2</v>
      </c>
      <c r="D2191">
        <f t="shared" si="109"/>
        <v>1.3778487577029091E-6</v>
      </c>
      <c r="E2191" s="2">
        <f t="shared" si="110"/>
        <v>8.9562601619054785E-2</v>
      </c>
      <c r="K2191">
        <v>2186</v>
      </c>
      <c r="L2191" s="14">
        <v>5.1020737815968503E-4</v>
      </c>
      <c r="M2191" s="14">
        <v>0.25783128726077498</v>
      </c>
    </row>
    <row r="2192" spans="1:13" x14ac:dyDescent="0.55000000000000004">
      <c r="A2192">
        <v>2187</v>
      </c>
      <c r="C2192">
        <f t="shared" si="108"/>
        <v>-0.18106247568919032</v>
      </c>
      <c r="D2192">
        <f t="shared" si="109"/>
        <v>-2.679604916196601E-4</v>
      </c>
      <c r="E2192" s="2">
        <f t="shared" si="110"/>
        <v>0.1095042745113014</v>
      </c>
      <c r="K2192">
        <v>2187</v>
      </c>
      <c r="L2192" s="14">
        <v>3.40507498602038E-4</v>
      </c>
      <c r="M2192" s="14">
        <v>0.14985182516724199</v>
      </c>
    </row>
    <row r="2193" spans="1:13" x14ac:dyDescent="0.55000000000000004">
      <c r="A2193">
        <v>2188</v>
      </c>
      <c r="C2193">
        <f t="shared" si="108"/>
        <v>-0.27524325892486823</v>
      </c>
      <c r="D2193">
        <f t="shared" si="109"/>
        <v>-4.7004639676044764E-4</v>
      </c>
      <c r="E2193" s="2">
        <f t="shared" si="110"/>
        <v>7.8167382356621379E-2</v>
      </c>
      <c r="K2193">
        <v>2188</v>
      </c>
      <c r="L2193" s="14">
        <v>8.55254036643468E-5</v>
      </c>
      <c r="M2193" s="14">
        <v>4.3410438473392597E-3</v>
      </c>
    </row>
    <row r="2194" spans="1:13" x14ac:dyDescent="0.55000000000000004">
      <c r="A2194">
        <v>2189</v>
      </c>
      <c r="C2194">
        <f t="shared" si="108"/>
        <v>-0.30034378583884935</v>
      </c>
      <c r="D2194">
        <f t="shared" si="109"/>
        <v>-5.5416056410804678E-4</v>
      </c>
      <c r="E2194" s="2">
        <f t="shared" si="110"/>
        <v>2.4991438548985324E-2</v>
      </c>
      <c r="K2194">
        <v>2189</v>
      </c>
      <c r="L2194" s="14">
        <v>-1.90877059182166E-4</v>
      </c>
      <c r="M2194" s="14">
        <v>-0.14225697883401001</v>
      </c>
    </row>
    <row r="2195" spans="1:13" x14ac:dyDescent="0.55000000000000004">
      <c r="A2195">
        <v>2190</v>
      </c>
      <c r="C2195">
        <f t="shared" si="108"/>
        <v>-0.25006435325258825</v>
      </c>
      <c r="D2195">
        <f t="shared" si="109"/>
        <v>-4.9919211064329561E-4</v>
      </c>
      <c r="E2195" s="2">
        <f t="shared" si="110"/>
        <v>9.9951164926579306E-6</v>
      </c>
      <c r="K2195">
        <v>2190</v>
      </c>
      <c r="L2195" s="14">
        <v>-4.19473178441197E-4</v>
      </c>
      <c r="M2195" s="14">
        <v>-0.253225858668155</v>
      </c>
    </row>
    <row r="2196" spans="1:13" x14ac:dyDescent="0.55000000000000004">
      <c r="A2196">
        <v>2191</v>
      </c>
      <c r="C2196">
        <f t="shared" si="108"/>
        <v>-0.13702403893915707</v>
      </c>
      <c r="D2196">
        <f t="shared" si="109"/>
        <v>-3.189369595436588E-4</v>
      </c>
      <c r="E2196" s="2">
        <f t="shared" si="110"/>
        <v>2.6813640799729276E-2</v>
      </c>
      <c r="K2196">
        <v>2191</v>
      </c>
      <c r="L2196" s="14">
        <v>-5.4300963793695197E-4</v>
      </c>
      <c r="M2196" s="14">
        <v>-0.30077275129968001</v>
      </c>
    </row>
    <row r="2197" spans="1:13" x14ac:dyDescent="0.55000000000000004">
      <c r="A2197">
        <v>2192</v>
      </c>
      <c r="C2197">
        <f t="shared" si="108"/>
        <v>1.0406420911039637E-2</v>
      </c>
      <c r="D2197">
        <f t="shared" si="109"/>
        <v>-5.8635354255383366E-5</v>
      </c>
      <c r="E2197" s="2">
        <f t="shared" si="110"/>
        <v>8.0313102045574611E-2</v>
      </c>
      <c r="K2197">
        <v>2192</v>
      </c>
      <c r="L2197" s="14">
        <v>-5.3054596502416203E-4</v>
      </c>
      <c r="M2197" s="14">
        <v>-0.27298924250951201</v>
      </c>
    </row>
    <row r="2198" spans="1:13" x14ac:dyDescent="0.55000000000000004">
      <c r="A2198">
        <v>2193</v>
      </c>
      <c r="C2198">
        <f t="shared" si="108"/>
        <v>0.15522508846157387</v>
      </c>
      <c r="D2198">
        <f t="shared" si="109"/>
        <v>2.163824890139309E-4</v>
      </c>
      <c r="E2198" s="2">
        <f t="shared" si="110"/>
        <v>0.11026316147815497</v>
      </c>
      <c r="K2198">
        <v>2193</v>
      </c>
      <c r="L2198" s="14">
        <v>-3.8520376390285003E-4</v>
      </c>
      <c r="M2198" s="14">
        <v>-0.176833884430524</v>
      </c>
    </row>
    <row r="2199" spans="1:13" x14ac:dyDescent="0.55000000000000004">
      <c r="A2199">
        <v>2194</v>
      </c>
      <c r="C2199">
        <f t="shared" si="108"/>
        <v>0.26108553069460816</v>
      </c>
      <c r="D2199">
        <f t="shared" si="109"/>
        <v>4.3709288852373634E-4</v>
      </c>
      <c r="E2199" s="2">
        <f t="shared" si="110"/>
        <v>8.8491324276504621E-2</v>
      </c>
      <c r="K2199">
        <v>2194</v>
      </c>
      <c r="L2199" s="14">
        <v>-1.4338489048140401E-4</v>
      </c>
      <c r="M2199" s="14">
        <v>-3.6389382998134399E-2</v>
      </c>
    </row>
    <row r="2200" spans="1:13" x14ac:dyDescent="0.55000000000000004">
      <c r="A2200">
        <v>2195</v>
      </c>
      <c r="C2200">
        <f t="shared" si="108"/>
        <v>0.30141900796961224</v>
      </c>
      <c r="D2200">
        <f t="shared" si="109"/>
        <v>5.4810218620084247E-4</v>
      </c>
      <c r="E2200" s="2">
        <f t="shared" si="110"/>
        <v>3.5438040971782686E-2</v>
      </c>
      <c r="K2200">
        <v>2195</v>
      </c>
      <c r="L2200" s="14">
        <v>1.3434561825639201E-4</v>
      </c>
      <c r="M2200" s="14">
        <v>0.113169065149481</v>
      </c>
    </row>
    <row r="2201" spans="1:13" x14ac:dyDescent="0.55000000000000004">
      <c r="A2201">
        <v>2196</v>
      </c>
      <c r="C2201">
        <f t="shared" si="108"/>
        <v>0.26610266765388801</v>
      </c>
      <c r="D2201">
        <f t="shared" si="109"/>
        <v>5.2154938822088464E-4</v>
      </c>
      <c r="E2201" s="2">
        <f t="shared" si="110"/>
        <v>1.0060980550887582E-3</v>
      </c>
      <c r="K2201">
        <v>2196</v>
      </c>
      <c r="L2201" s="14">
        <v>3.78428433482166E-4</v>
      </c>
      <c r="M2201" s="14">
        <v>0.234383618880497</v>
      </c>
    </row>
    <row r="2202" spans="1:13" x14ac:dyDescent="0.55000000000000004">
      <c r="A2202">
        <v>2197</v>
      </c>
      <c r="C2202">
        <f t="shared" si="108"/>
        <v>0.16400016675624821</v>
      </c>
      <c r="D2202">
        <f t="shared" si="109"/>
        <v>3.6409868718664139E-4</v>
      </c>
      <c r="E2202" s="2">
        <f t="shared" si="110"/>
        <v>1.7661127404384698E-2</v>
      </c>
      <c r="K2202">
        <v>2197</v>
      </c>
      <c r="L2202" s="14">
        <v>5.2773149994276495E-4</v>
      </c>
      <c r="M2202" s="14">
        <v>0.29689534125248301</v>
      </c>
    </row>
    <row r="2203" spans="1:13" x14ac:dyDescent="0.55000000000000004">
      <c r="A2203">
        <v>2198</v>
      </c>
      <c r="C2203">
        <f t="shared" si="108"/>
        <v>2.0737080853117849E-2</v>
      </c>
      <c r="D2203">
        <f t="shared" si="109"/>
        <v>1.1526689026191623E-4</v>
      </c>
      <c r="E2203" s="2">
        <f t="shared" si="110"/>
        <v>6.9860147588031343E-2</v>
      </c>
      <c r="K2203">
        <v>2198</v>
      </c>
      <c r="L2203" s="14">
        <v>5.4486093843415101E-4</v>
      </c>
      <c r="M2203" s="14">
        <v>0.28504778360280097</v>
      </c>
    </row>
    <row r="2204" spans="1:13" x14ac:dyDescent="0.55000000000000004">
      <c r="A2204">
        <v>2199</v>
      </c>
      <c r="C2204">
        <f t="shared" si="108"/>
        <v>-0.12773057524108922</v>
      </c>
      <c r="D2204">
        <f t="shared" si="109"/>
        <v>-1.624944664848742E-4</v>
      </c>
      <c r="E2204" s="2">
        <f t="shared" si="110"/>
        <v>0.10859583090981759</v>
      </c>
      <c r="K2204">
        <v>2199</v>
      </c>
      <c r="L2204" s="14">
        <v>4.2552657482283399E-4</v>
      </c>
      <c r="M2204" s="14">
        <v>0.201808240241727</v>
      </c>
    </row>
    <row r="2205" spans="1:13" x14ac:dyDescent="0.55000000000000004">
      <c r="A2205">
        <v>2200</v>
      </c>
      <c r="C2205">
        <f t="shared" si="108"/>
        <v>-0.24414054929778045</v>
      </c>
      <c r="D2205">
        <f t="shared" si="109"/>
        <v>-3.9947313725752627E-4</v>
      </c>
      <c r="E2205" s="2">
        <f t="shared" si="110"/>
        <v>9.7447062445829485E-2</v>
      </c>
      <c r="K2205">
        <v>2200</v>
      </c>
      <c r="L2205" s="14">
        <v>1.9961644077191599E-4</v>
      </c>
      <c r="M2205" s="14">
        <v>6.8024571184680693E-2</v>
      </c>
    </row>
    <row r="2206" spans="1:13" x14ac:dyDescent="0.55000000000000004">
      <c r="A2206">
        <v>2201</v>
      </c>
      <c r="C2206">
        <f t="shared" si="108"/>
        <v>-0.29927639155506397</v>
      </c>
      <c r="D2206">
        <f t="shared" si="109"/>
        <v>-5.361924708036541E-4</v>
      </c>
      <c r="E2206" s="2">
        <f t="shared" si="110"/>
        <v>4.6863641418154731E-2</v>
      </c>
      <c r="K2206">
        <v>2201</v>
      </c>
      <c r="L2206" s="14">
        <v>-7.6288869200824596E-5</v>
      </c>
      <c r="M2206" s="14">
        <v>-8.2796273719372801E-2</v>
      </c>
    </row>
    <row r="2207" spans="1:13" x14ac:dyDescent="0.55000000000000004">
      <c r="A2207">
        <v>2202</v>
      </c>
      <c r="C2207">
        <f t="shared" si="108"/>
        <v>-0.27930016777889261</v>
      </c>
      <c r="D2207">
        <f t="shared" si="109"/>
        <v>-5.3833879622048806E-4</v>
      </c>
      <c r="E2207" s="2">
        <f t="shared" si="110"/>
        <v>4.4116017264097061E-3</v>
      </c>
      <c r="K2207">
        <v>2202</v>
      </c>
      <c r="L2207" s="14">
        <v>-3.3308715862043301E-4</v>
      </c>
      <c r="M2207" s="14">
        <v>-0.212880278239616</v>
      </c>
    </row>
    <row r="2208" spans="1:13" x14ac:dyDescent="0.55000000000000004">
      <c r="A2208">
        <v>2203</v>
      </c>
      <c r="C2208">
        <f t="shared" si="108"/>
        <v>-0.18922548907077308</v>
      </c>
      <c r="D2208">
        <f t="shared" si="109"/>
        <v>-4.0537343106798133E-4</v>
      </c>
      <c r="E2208" s="2">
        <f t="shared" si="110"/>
        <v>1.0084499230912794E-2</v>
      </c>
      <c r="K2208">
        <v>2203</v>
      </c>
      <c r="L2208" s="14">
        <v>-5.06461702840837E-4</v>
      </c>
      <c r="M2208" s="14">
        <v>-0.28964709646137798</v>
      </c>
    </row>
    <row r="2209" spans="1:13" x14ac:dyDescent="0.55000000000000004">
      <c r="A2209">
        <v>2204</v>
      </c>
      <c r="C2209">
        <f t="shared" si="108"/>
        <v>-5.1659201163809988E-2</v>
      </c>
      <c r="D2209">
        <f t="shared" si="109"/>
        <v>-1.7066787931329378E-4</v>
      </c>
      <c r="E2209" s="2">
        <f t="shared" si="110"/>
        <v>5.8666072300511712E-2</v>
      </c>
      <c r="K2209">
        <v>2204</v>
      </c>
      <c r="L2209" s="14">
        <v>-5.5298977172444697E-4</v>
      </c>
      <c r="M2209" s="14">
        <v>-0.293870002534252</v>
      </c>
    </row>
    <row r="2210" spans="1:13" x14ac:dyDescent="0.55000000000000004">
      <c r="A2210">
        <v>2205</v>
      </c>
      <c r="C2210">
        <f t="shared" si="108"/>
        <v>9.8872457345523856E-2</v>
      </c>
      <c r="D2210">
        <f t="shared" si="109"/>
        <v>1.0687171275496533E-4</v>
      </c>
      <c r="E2210" s="2">
        <f t="shared" si="110"/>
        <v>0.1045641476554061</v>
      </c>
      <c r="K2210">
        <v>2205</v>
      </c>
      <c r="L2210" s="14">
        <v>-4.6101812178017898E-4</v>
      </c>
      <c r="M2210" s="14">
        <v>-0.22449134343527799</v>
      </c>
    </row>
    <row r="2211" spans="1:13" x14ac:dyDescent="0.55000000000000004">
      <c r="A2211">
        <v>2206</v>
      </c>
      <c r="C2211">
        <f t="shared" si="108"/>
        <v>0.22458921312825358</v>
      </c>
      <c r="D2211">
        <f t="shared" si="109"/>
        <v>3.5758875760061689E-4</v>
      </c>
      <c r="E2211" s="2">
        <f t="shared" si="110"/>
        <v>0.10463714170945149</v>
      </c>
      <c r="K2211">
        <v>2206</v>
      </c>
      <c r="L2211" s="14">
        <v>-2.5358162328727001E-4</v>
      </c>
      <c r="M2211" s="14">
        <v>-9.8887434729751006E-2</v>
      </c>
    </row>
    <row r="2212" spans="1:13" x14ac:dyDescent="0.55000000000000004">
      <c r="A2212">
        <v>2207</v>
      </c>
      <c r="C2212">
        <f t="shared" si="108"/>
        <v>0.29393881038054731</v>
      </c>
      <c r="D2212">
        <f t="shared" si="109"/>
        <v>5.1855856166075612E-4</v>
      </c>
      <c r="E2212" s="2">
        <f t="shared" si="110"/>
        <v>5.8784603980233961E-2</v>
      </c>
      <c r="K2212">
        <v>2207</v>
      </c>
      <c r="L2212" s="14">
        <v>1.7365965864119401E-5</v>
      </c>
      <c r="M2212" s="14">
        <v>5.1483445456951597E-2</v>
      </c>
    </row>
    <row r="2213" spans="1:13" x14ac:dyDescent="0.55000000000000004">
      <c r="A2213">
        <v>2208</v>
      </c>
      <c r="C2213">
        <f t="shared" si="108"/>
        <v>0.28951596196658103</v>
      </c>
      <c r="D2213">
        <f t="shared" si="109"/>
        <v>5.493810970928078E-4</v>
      </c>
      <c r="E2213" s="2">
        <f t="shared" si="110"/>
        <v>1.0111506042441156E-2</v>
      </c>
      <c r="K2213">
        <v>2208</v>
      </c>
      <c r="L2213" s="14">
        <v>2.8396414113420902E-4</v>
      </c>
      <c r="M2213" s="14">
        <v>0.188959977348851</v>
      </c>
    </row>
    <row r="2214" spans="1:13" x14ac:dyDescent="0.55000000000000004">
      <c r="A2214">
        <v>2209</v>
      </c>
      <c r="C2214">
        <f t="shared" si="108"/>
        <v>0.21243070961205912</v>
      </c>
      <c r="D2214">
        <f t="shared" si="109"/>
        <v>4.4232055719049986E-4</v>
      </c>
      <c r="E2214" s="2">
        <f t="shared" si="110"/>
        <v>4.4461692000648317E-3</v>
      </c>
      <c r="K2214">
        <v>2209</v>
      </c>
      <c r="L2214" s="14">
        <v>4.7944173567159601E-4</v>
      </c>
      <c r="M2214" s="14">
        <v>0.27911031069113601</v>
      </c>
    </row>
    <row r="2215" spans="1:13" x14ac:dyDescent="0.55000000000000004">
      <c r="A2215">
        <v>2210</v>
      </c>
      <c r="C2215">
        <f t="shared" si="108"/>
        <v>8.2029826829739541E-2</v>
      </c>
      <c r="D2215">
        <f t="shared" si="109"/>
        <v>2.2424688081252526E-4</v>
      </c>
      <c r="E2215" s="2">
        <f t="shared" si="110"/>
        <v>4.7230550469023247E-2</v>
      </c>
      <c r="K2215">
        <v>2210</v>
      </c>
      <c r="L2215" s="14">
        <v>5.5484017326943203E-4</v>
      </c>
      <c r="M2215" s="14">
        <v>0.29935573524616199</v>
      </c>
    </row>
    <row r="2216" spans="1:13" x14ac:dyDescent="0.55000000000000004">
      <c r="A2216">
        <v>2211</v>
      </c>
      <c r="C2216">
        <f t="shared" si="108"/>
        <v>-6.8958813436063804E-2</v>
      </c>
      <c r="D2216">
        <f t="shared" si="109"/>
        <v>-5.0108035901406104E-5</v>
      </c>
      <c r="E2216" s="2">
        <f t="shared" si="110"/>
        <v>9.8335221253051316E-2</v>
      </c>
      <c r="K2216">
        <v>2211</v>
      </c>
      <c r="L2216" s="14">
        <v>4.9127544749339098E-4</v>
      </c>
      <c r="M2216" s="14">
        <v>0.24462565884062801</v>
      </c>
    </row>
    <row r="2217" spans="1:13" x14ac:dyDescent="0.55000000000000004">
      <c r="A2217">
        <v>2212</v>
      </c>
      <c r="C2217">
        <f t="shared" si="108"/>
        <v>-0.20264024506506043</v>
      </c>
      <c r="D2217">
        <f t="shared" si="109"/>
        <v>-3.1188689179600834E-4</v>
      </c>
      <c r="E2217" s="2">
        <f t="shared" si="110"/>
        <v>0.10973836439099761</v>
      </c>
      <c r="K2217">
        <v>2212</v>
      </c>
      <c r="L2217" s="14">
        <v>3.0466773824101297E-4</v>
      </c>
      <c r="M2217" s="14">
        <v>0.12862756863104499</v>
      </c>
    </row>
    <row r="2218" spans="1:13" x14ac:dyDescent="0.55000000000000004">
      <c r="A2218">
        <v>2213</v>
      </c>
      <c r="C2218">
        <f t="shared" si="108"/>
        <v>-0.28546324650090282</v>
      </c>
      <c r="D2218">
        <f t="shared" si="109"/>
        <v>-4.9538871190497782E-4</v>
      </c>
      <c r="E2218" s="2">
        <f t="shared" si="110"/>
        <v>7.0690660174296663E-2</v>
      </c>
      <c r="K2218">
        <v>2213</v>
      </c>
      <c r="L2218" s="14">
        <v>4.1754103924741399E-5</v>
      </c>
      <c r="M2218" s="14">
        <v>-1.9586094089687402E-2</v>
      </c>
    </row>
    <row r="2219" spans="1:13" x14ac:dyDescent="0.55000000000000004">
      <c r="A2219">
        <v>2214</v>
      </c>
      <c r="C2219">
        <f t="shared" si="108"/>
        <v>-0.2966409901536447</v>
      </c>
      <c r="D2219">
        <f t="shared" si="109"/>
        <v>-5.5455840729300339E-4</v>
      </c>
      <c r="E2219" s="2">
        <f t="shared" si="110"/>
        <v>1.7888177650713193E-2</v>
      </c>
      <c r="K2219">
        <v>2214</v>
      </c>
      <c r="L2219" s="14">
        <v>-2.3161710474313801E-4</v>
      </c>
      <c r="M2219" s="14">
        <v>-0.162894298042351</v>
      </c>
    </row>
    <row r="2220" spans="1:13" x14ac:dyDescent="0.55000000000000004">
      <c r="A2220">
        <v>2215</v>
      </c>
      <c r="C2220">
        <f t="shared" si="108"/>
        <v>-0.23336809797447206</v>
      </c>
      <c r="D2220">
        <f t="shared" si="109"/>
        <v>-4.7454563161528806E-4</v>
      </c>
      <c r="E2220" s="2">
        <f t="shared" si="110"/>
        <v>1.0263383928491025E-3</v>
      </c>
      <c r="K2220">
        <v>2215</v>
      </c>
      <c r="L2220" s="14">
        <v>-4.4697837267989601E-4</v>
      </c>
      <c r="M2220" s="14">
        <v>-0.26540461452744801</v>
      </c>
    </row>
    <row r="2221" spans="1:13" x14ac:dyDescent="0.55000000000000004">
      <c r="A2221">
        <v>2216</v>
      </c>
      <c r="C2221">
        <f t="shared" si="108"/>
        <v>-0.11152473221373999</v>
      </c>
      <c r="D2221">
        <f t="shared" si="109"/>
        <v>-2.754319050320721E-4</v>
      </c>
      <c r="E2221" s="2">
        <f t="shared" si="110"/>
        <v>3.6068834052561241E-2</v>
      </c>
      <c r="K2221">
        <v>2216</v>
      </c>
      <c r="L2221" s="14">
        <v>-5.5039113432645795E-4</v>
      </c>
      <c r="M2221" s="14">
        <v>-0.30144269885344799</v>
      </c>
    </row>
    <row r="2222" spans="1:13" x14ac:dyDescent="0.55000000000000004">
      <c r="A2222">
        <v>2217</v>
      </c>
      <c r="C2222">
        <f t="shared" si="108"/>
        <v>3.8308990578499257E-2</v>
      </c>
      <c r="D2222">
        <f t="shared" si="109"/>
        <v>-7.1905759286719438E-6</v>
      </c>
      <c r="E2222" s="2">
        <f t="shared" si="110"/>
        <v>9.0175032908004882E-2</v>
      </c>
      <c r="K2222">
        <v>2217</v>
      </c>
      <c r="L2222" s="14">
        <v>-5.1595502200224499E-4</v>
      </c>
      <c r="M2222" s="14">
        <v>-0.26198258923686102</v>
      </c>
    </row>
    <row r="2223" spans="1:13" x14ac:dyDescent="0.55000000000000004">
      <c r="A2223">
        <v>2218</v>
      </c>
      <c r="C2223">
        <f t="shared" si="108"/>
        <v>0.17852796422410308</v>
      </c>
      <c r="D2223">
        <f t="shared" si="109"/>
        <v>2.6285543616573199E-4</v>
      </c>
      <c r="E2223" s="2">
        <f t="shared" si="110"/>
        <v>0.11251682649710545</v>
      </c>
      <c r="K2223">
        <v>2218</v>
      </c>
      <c r="L2223" s="14">
        <v>-3.5229477366498701E-4</v>
      </c>
      <c r="M2223" s="14">
        <v>-0.15690731492391</v>
      </c>
    </row>
    <row r="2224" spans="1:13" x14ac:dyDescent="0.55000000000000004">
      <c r="A2224">
        <v>2219</v>
      </c>
      <c r="C2224">
        <f t="shared" si="108"/>
        <v>0.27394018192145214</v>
      </c>
      <c r="D2224">
        <f t="shared" si="109"/>
        <v>4.6693027433753853E-4</v>
      </c>
      <c r="E2224" s="2">
        <f t="shared" si="110"/>
        <v>8.2067245034806738E-2</v>
      </c>
      <c r="K2224">
        <v>2219</v>
      </c>
      <c r="L2224" s="14">
        <v>-1.00400113785223E-4</v>
      </c>
      <c r="M2224" s="14">
        <v>-1.25336302059511E-2</v>
      </c>
    </row>
    <row r="2225" spans="1:13" x14ac:dyDescent="0.55000000000000004">
      <c r="A2225">
        <v>2220</v>
      </c>
      <c r="C2225">
        <f t="shared" si="108"/>
        <v>0.3005991881574841</v>
      </c>
      <c r="D2225">
        <f t="shared" si="109"/>
        <v>5.538154557597594E-4</v>
      </c>
      <c r="E2225" s="2">
        <f t="shared" si="110"/>
        <v>2.7429987118618947E-2</v>
      </c>
      <c r="K2225">
        <v>2220</v>
      </c>
      <c r="L2225" s="14">
        <v>1.7664037742913801E-4</v>
      </c>
      <c r="M2225" s="14">
        <v>0.13497917995008499</v>
      </c>
    </row>
    <row r="2226" spans="1:13" x14ac:dyDescent="0.55000000000000004">
      <c r="A2226">
        <v>2221</v>
      </c>
      <c r="C2226">
        <f t="shared" si="108"/>
        <v>0.2518141342951985</v>
      </c>
      <c r="D2226">
        <f t="shared" si="109"/>
        <v>5.0170463129181532E-4</v>
      </c>
      <c r="E2226" s="2">
        <f t="shared" si="110"/>
        <v>9.7876196055008277E-6</v>
      </c>
      <c r="K2226">
        <v>2221</v>
      </c>
      <c r="L2226" s="14">
        <v>4.0944019031902601E-4</v>
      </c>
      <c r="M2226" s="14">
        <v>0.248685617137582</v>
      </c>
    </row>
    <row r="2227" spans="1:13" x14ac:dyDescent="0.55000000000000004">
      <c r="A2227">
        <v>2222</v>
      </c>
      <c r="C2227">
        <f t="shared" si="108"/>
        <v>0.13982904054554018</v>
      </c>
      <c r="D2227">
        <f t="shared" si="109"/>
        <v>3.2367651946430914E-4</v>
      </c>
      <c r="E2227" s="2">
        <f t="shared" si="110"/>
        <v>2.5689088006839809E-2</v>
      </c>
      <c r="K2227">
        <v>2222</v>
      </c>
      <c r="L2227" s="14">
        <v>5.3969316756097405E-4</v>
      </c>
      <c r="M2227" s="14">
        <v>0.300107198779405</v>
      </c>
    </row>
    <row r="2228" spans="1:13" x14ac:dyDescent="0.55000000000000004">
      <c r="A2228">
        <v>2223</v>
      </c>
      <c r="C2228">
        <f t="shared" si="108"/>
        <v>-7.2501950176342873E-3</v>
      </c>
      <c r="D2228">
        <f t="shared" si="109"/>
        <v>6.4412423812965251E-5</v>
      </c>
      <c r="E2228" s="2">
        <f t="shared" si="110"/>
        <v>8.0437618980430628E-2</v>
      </c>
      <c r="K2228">
        <v>2223</v>
      </c>
      <c r="L2228" s="14">
        <v>5.3477664297393E-4</v>
      </c>
      <c r="M2228" s="14">
        <v>0.27636507075702499</v>
      </c>
    </row>
    <row r="2229" spans="1:13" x14ac:dyDescent="0.55000000000000004">
      <c r="A2229">
        <v>2224</v>
      </c>
      <c r="C2229">
        <f t="shared" si="108"/>
        <v>-0.15250978445339353</v>
      </c>
      <c r="D2229">
        <f t="shared" si="109"/>
        <v>-2.1101783250903805E-4</v>
      </c>
      <c r="E2229" s="2">
        <f t="shared" si="110"/>
        <v>0.11283914303954141</v>
      </c>
      <c r="K2229">
        <v>2224</v>
      </c>
      <c r="L2229" s="14">
        <v>3.9592199064062398E-4</v>
      </c>
      <c r="M2229" s="14">
        <v>0.18340559631911801</v>
      </c>
    </row>
    <row r="2230" spans="1:13" x14ac:dyDescent="0.55000000000000004">
      <c r="A2230">
        <v>2225</v>
      </c>
      <c r="C2230">
        <f t="shared" si="108"/>
        <v>-0.25949263264363914</v>
      </c>
      <c r="D2230">
        <f t="shared" si="109"/>
        <v>-4.3348706077627126E-4</v>
      </c>
      <c r="E2230" s="2">
        <f t="shared" si="110"/>
        <v>9.2418240591474327E-2</v>
      </c>
      <c r="K2230">
        <v>2225</v>
      </c>
      <c r="L2230" s="14">
        <v>1.5790621962965699E-4</v>
      </c>
      <c r="M2230" s="14">
        <v>4.45110525173706E-2</v>
      </c>
    </row>
    <row r="2231" spans="1:13" x14ac:dyDescent="0.55000000000000004">
      <c r="A2231">
        <v>2226</v>
      </c>
      <c r="C2231">
        <f t="shared" si="108"/>
        <v>-0.30134829971100946</v>
      </c>
      <c r="D2231">
        <f t="shared" si="109"/>
        <v>-5.4716017397057979E-4</v>
      </c>
      <c r="E2231" s="2">
        <f t="shared" si="110"/>
        <v>3.8344195349798188E-2</v>
      </c>
      <c r="K2231">
        <v>2226</v>
      </c>
      <c r="L2231" s="14">
        <v>-1.19658143666626E-4</v>
      </c>
      <c r="M2231" s="14">
        <v>-0.10553156051387599</v>
      </c>
    </row>
    <row r="2232" spans="1:13" x14ac:dyDescent="0.55000000000000004">
      <c r="A2232">
        <v>2227</v>
      </c>
      <c r="C2232">
        <f t="shared" si="108"/>
        <v>-0.26757189547014865</v>
      </c>
      <c r="D2232">
        <f t="shared" si="109"/>
        <v>-5.235076167215744E-4</v>
      </c>
      <c r="E2232" s="2">
        <f t="shared" si="110"/>
        <v>1.4767692820199761E-3</v>
      </c>
      <c r="K2232">
        <v>2227</v>
      </c>
      <c r="L2232" s="14">
        <v>-3.6725338257637201E-4</v>
      </c>
      <c r="M2232" s="14">
        <v>-0.22914313954415</v>
      </c>
    </row>
    <row r="2233" spans="1:13" x14ac:dyDescent="0.55000000000000004">
      <c r="A2233">
        <v>2228</v>
      </c>
      <c r="C2233">
        <f t="shared" si="108"/>
        <v>-0.16664058543436747</v>
      </c>
      <c r="D2233">
        <f t="shared" si="109"/>
        <v>-3.6846568234081325E-4</v>
      </c>
      <c r="E2233" s="2">
        <f t="shared" si="110"/>
        <v>1.6569819863443046E-2</v>
      </c>
      <c r="K2233">
        <v>2228</v>
      </c>
      <c r="L2233" s="14">
        <v>-5.2286773354528104E-4</v>
      </c>
      <c r="M2233" s="14">
        <v>-0.29536439777475398</v>
      </c>
    </row>
    <row r="2234" spans="1:13" x14ac:dyDescent="0.55000000000000004">
      <c r="A2234">
        <v>2229</v>
      </c>
      <c r="C2234">
        <f t="shared" si="108"/>
        <v>-2.3886000960496728E-2</v>
      </c>
      <c r="D2234">
        <f t="shared" si="109"/>
        <v>-1.209466283348228E-4</v>
      </c>
      <c r="E2234" s="2">
        <f t="shared" si="110"/>
        <v>6.9550247599338227E-2</v>
      </c>
      <c r="K2234">
        <v>2229</v>
      </c>
      <c r="L2234" s="14">
        <v>-5.4752661701184299E-4</v>
      </c>
      <c r="M2234" s="14">
        <v>-0.28760981027497301</v>
      </c>
    </row>
    <row r="2235" spans="1:13" x14ac:dyDescent="0.55000000000000004">
      <c r="A2235">
        <v>2230</v>
      </c>
      <c r="C2235">
        <f t="shared" si="108"/>
        <v>0.12486346627742222</v>
      </c>
      <c r="D2235">
        <f t="shared" si="109"/>
        <v>1.5692748003013292E-4</v>
      </c>
      <c r="E2235" s="2">
        <f t="shared" si="110"/>
        <v>0.11067932776721003</v>
      </c>
      <c r="K2235">
        <v>2230</v>
      </c>
      <c r="L2235" s="14">
        <v>-4.3505406263925098E-4</v>
      </c>
      <c r="M2235" s="14">
        <v>-0.20782156159009399</v>
      </c>
    </row>
    <row r="2236" spans="1:13" x14ac:dyDescent="0.55000000000000004">
      <c r="A2236">
        <v>2231</v>
      </c>
      <c r="C2236">
        <f t="shared" si="108"/>
        <v>0.24227483539384306</v>
      </c>
      <c r="D2236">
        <f t="shared" si="109"/>
        <v>3.9541609867832186E-4</v>
      </c>
      <c r="E2236" s="2">
        <f t="shared" si="110"/>
        <v>0.10128812208096806</v>
      </c>
      <c r="K2236">
        <v>2231</v>
      </c>
      <c r="L2236" s="14">
        <v>-2.1361951939919199E-4</v>
      </c>
      <c r="M2236" s="14">
        <v>-7.5983113573607E-2</v>
      </c>
    </row>
    <row r="2237" spans="1:13" x14ac:dyDescent="0.55000000000000004">
      <c r="A2237">
        <v>2232</v>
      </c>
      <c r="C2237">
        <f t="shared" si="108"/>
        <v>0.29888032757460425</v>
      </c>
      <c r="D2237">
        <f t="shared" si="109"/>
        <v>5.3466361126775852E-4</v>
      </c>
      <c r="E2237" s="2">
        <f t="shared" si="110"/>
        <v>5.0173558865236681E-2</v>
      </c>
      <c r="K2237">
        <v>2232</v>
      </c>
      <c r="L2237" s="14">
        <v>6.1317357673684205E-5</v>
      </c>
      <c r="M2237" s="14">
        <v>7.4885776602406098E-2</v>
      </c>
    </row>
    <row r="2238" spans="1:13" x14ac:dyDescent="0.55000000000000004">
      <c r="A2238">
        <v>2233</v>
      </c>
      <c r="C2238">
        <f t="shared" si="108"/>
        <v>0.28047315743223616</v>
      </c>
      <c r="D2238">
        <f t="shared" si="109"/>
        <v>5.3972182724513324E-4</v>
      </c>
      <c r="E2238" s="2">
        <f t="shared" si="110"/>
        <v>5.398443071259207E-3</v>
      </c>
      <c r="K2238">
        <v>2233</v>
      </c>
      <c r="L2238" s="14">
        <v>3.2089692213191497E-4</v>
      </c>
      <c r="M2238" s="14">
        <v>0.20699905947071501</v>
      </c>
    </row>
    <row r="2239" spans="1:13" x14ac:dyDescent="0.55000000000000004">
      <c r="A2239">
        <v>2234</v>
      </c>
      <c r="C2239">
        <f t="shared" si="108"/>
        <v>0.19167313668030547</v>
      </c>
      <c r="D2239">
        <f t="shared" si="109"/>
        <v>4.0932124101880515E-4</v>
      </c>
      <c r="E2239" s="2">
        <f t="shared" si="110"/>
        <v>9.1384053796465005E-3</v>
      </c>
      <c r="K2239">
        <v>2234</v>
      </c>
      <c r="L2239" s="14">
        <v>5.0010586174222698E-4</v>
      </c>
      <c r="M2239" s="14">
        <v>0.28726814376564702</v>
      </c>
    </row>
    <row r="2240" spans="1:13" x14ac:dyDescent="0.55000000000000004">
      <c r="A2240">
        <v>2235</v>
      </c>
      <c r="C2240">
        <f t="shared" si="108"/>
        <v>5.4767198771452509E-2</v>
      </c>
      <c r="D2240">
        <f t="shared" si="109"/>
        <v>1.7618965110539393E-4</v>
      </c>
      <c r="E2240" s="2">
        <f t="shared" si="110"/>
        <v>5.7995207074751851E-2</v>
      </c>
      <c r="K2240">
        <v>2235</v>
      </c>
      <c r="L2240" s="14">
        <v>5.5406018584766798E-4</v>
      </c>
      <c r="M2240" s="14">
        <v>0.29558913937228698</v>
      </c>
    </row>
    <row r="2241" spans="1:13" x14ac:dyDescent="0.55000000000000004">
      <c r="A2241">
        <v>2236</v>
      </c>
      <c r="C2241">
        <f t="shared" si="108"/>
        <v>-9.5884151628926662E-2</v>
      </c>
      <c r="D2241">
        <f t="shared" si="109"/>
        <v>-1.0116182745365715E-4</v>
      </c>
      <c r="E2241" s="2">
        <f t="shared" si="110"/>
        <v>0.10612098029472972</v>
      </c>
      <c r="K2241">
        <v>2236</v>
      </c>
      <c r="L2241" s="14">
        <v>4.69246699267704E-4</v>
      </c>
      <c r="M2241" s="14">
        <v>0.229878001321243</v>
      </c>
    </row>
    <row r="2242" spans="1:13" x14ac:dyDescent="0.55000000000000004">
      <c r="A2242">
        <v>2237</v>
      </c>
      <c r="C2242">
        <f t="shared" si="108"/>
        <v>-0.2224706010472603</v>
      </c>
      <c r="D2242">
        <f t="shared" si="109"/>
        <v>-3.5312381964241763E-4</v>
      </c>
      <c r="E2242" s="2">
        <f t="shared" si="110"/>
        <v>0.108282519060848</v>
      </c>
      <c r="K2242">
        <v>2237</v>
      </c>
      <c r="L2242" s="14">
        <v>2.6690746586095798E-4</v>
      </c>
      <c r="M2242" s="14">
        <v>0.10659249177970501</v>
      </c>
    </row>
    <row r="2243" spans="1:13" x14ac:dyDescent="0.55000000000000004">
      <c r="A2243">
        <v>2238</v>
      </c>
      <c r="C2243">
        <f t="shared" si="108"/>
        <v>-0.29322161891171644</v>
      </c>
      <c r="D2243">
        <f t="shared" si="109"/>
        <v>-5.1645917636171455E-4</v>
      </c>
      <c r="E2243" s="2">
        <f t="shared" si="110"/>
        <v>6.2415953440233617E-2</v>
      </c>
      <c r="K2243">
        <v>2238</v>
      </c>
      <c r="L2243" s="14">
        <v>-2.2803981443733999E-6</v>
      </c>
      <c r="M2243" s="14">
        <v>-4.3389768579871001E-2</v>
      </c>
    </row>
    <row r="2244" spans="1:13" x14ac:dyDescent="0.55000000000000004">
      <c r="A2244">
        <v>2239</v>
      </c>
      <c r="C2244">
        <f t="shared" si="108"/>
        <v>-0.29038019105140089</v>
      </c>
      <c r="D2244">
        <f t="shared" si="109"/>
        <v>-5.5017416591146583E-4</v>
      </c>
      <c r="E2244" s="2">
        <f t="shared" si="110"/>
        <v>1.1637101671299818E-2</v>
      </c>
      <c r="K2244">
        <v>2239</v>
      </c>
      <c r="L2244" s="14">
        <v>-2.7089712228788401E-4</v>
      </c>
      <c r="M2244" s="14">
        <v>-0.182504792228037</v>
      </c>
    </row>
    <row r="2245" spans="1:13" x14ac:dyDescent="0.55000000000000004">
      <c r="A2245">
        <v>2240</v>
      </c>
      <c r="C2245">
        <f t="shared" si="108"/>
        <v>-0.21465945596673558</v>
      </c>
      <c r="D2245">
        <f t="shared" si="109"/>
        <v>-4.4580703656992173E-4</v>
      </c>
      <c r="E2245" s="2">
        <f t="shared" si="110"/>
        <v>3.7516730593210403E-3</v>
      </c>
      <c r="K2245">
        <v>2240</v>
      </c>
      <c r="L2245" s="14">
        <v>-4.7166598163065297E-4</v>
      </c>
      <c r="M2245" s="14">
        <v>-0.27591035848515599</v>
      </c>
    </row>
    <row r="2246" spans="1:13" x14ac:dyDescent="0.55000000000000004">
      <c r="A2246">
        <v>2241</v>
      </c>
      <c r="C2246">
        <f t="shared" ref="C2246:C2309" si="111">$D$1*COS($B$2*(A2246-$L$2)+$B$1)</f>
        <v>-8.5063722097502348E-2</v>
      </c>
      <c r="D2246">
        <f t="shared" ref="D2246:D2309" si="112">$D$2*COS($B$2*(A2246-$L$3)+$B$3)</f>
        <v>-2.295517379176428E-4</v>
      </c>
      <c r="E2246" s="2">
        <f t="shared" ref="E2246:E2309" si="113">(M2246-C2246)^2</f>
        <v>4.6288981071687579E-2</v>
      </c>
      <c r="K2246">
        <v>2241</v>
      </c>
      <c r="L2246" s="14">
        <v>-5.5430316987070205E-4</v>
      </c>
      <c r="M2246" s="14">
        <v>-0.30021246383606698</v>
      </c>
    </row>
    <row r="2247" spans="1:13" x14ac:dyDescent="0.55000000000000004">
      <c r="A2247">
        <v>2242</v>
      </c>
      <c r="C2247">
        <f t="shared" si="111"/>
        <v>6.5881213017976767E-2</v>
      </c>
      <c r="D2247">
        <f t="shared" si="112"/>
        <v>4.431620838644484E-5</v>
      </c>
      <c r="E2247" s="2">
        <f t="shared" si="113"/>
        <v>9.9354638516091595E-2</v>
      </c>
      <c r="K2247">
        <v>2242</v>
      </c>
      <c r="L2247" s="14">
        <v>-4.9811169056941304E-4</v>
      </c>
      <c r="M2247" s="14">
        <v>-0.249324495236318</v>
      </c>
    </row>
    <row r="2248" spans="1:13" x14ac:dyDescent="0.55000000000000004">
      <c r="A2248">
        <v>2243</v>
      </c>
      <c r="C2248">
        <f t="shared" si="111"/>
        <v>0.20029135233091164</v>
      </c>
      <c r="D2248">
        <f t="shared" si="112"/>
        <v>3.0706172049540929E-4</v>
      </c>
      <c r="E2248" s="2">
        <f t="shared" si="113"/>
        <v>0.11308626445482443</v>
      </c>
      <c r="K2248">
        <v>2243</v>
      </c>
      <c r="L2248" s="14">
        <v>-3.1716504830442399E-4</v>
      </c>
      <c r="M2248" s="14">
        <v>-0.13599166010775501</v>
      </c>
    </row>
    <row r="2249" spans="1:13" x14ac:dyDescent="0.55000000000000004">
      <c r="A2249">
        <v>2244</v>
      </c>
      <c r="C2249">
        <f t="shared" si="111"/>
        <v>0.28443258401658833</v>
      </c>
      <c r="D2249">
        <f t="shared" si="112"/>
        <v>4.9274121310956211E-4</v>
      </c>
      <c r="E2249" s="2">
        <f t="shared" si="113"/>
        <v>7.4546174922926381E-2</v>
      </c>
      <c r="K2249">
        <v>2244</v>
      </c>
      <c r="L2249" s="14">
        <v>-5.6782452142477002E-5</v>
      </c>
      <c r="M2249" s="14">
        <v>1.1401129925807101E-2</v>
      </c>
    </row>
    <row r="2250" spans="1:13" x14ac:dyDescent="0.55000000000000004">
      <c r="A2250">
        <v>2245</v>
      </c>
      <c r="C2250">
        <f t="shared" si="111"/>
        <v>0.29718723247745799</v>
      </c>
      <c r="D2250">
        <f t="shared" si="112"/>
        <v>5.5475304739396056E-4</v>
      </c>
      <c r="E2250" s="2">
        <f t="shared" si="113"/>
        <v>1.9951222437972989E-2</v>
      </c>
      <c r="K2250">
        <v>2245</v>
      </c>
      <c r="L2250" s="14">
        <v>2.1782166141131299E-4</v>
      </c>
      <c r="M2250" s="14">
        <v>0.15593843624197501</v>
      </c>
    </row>
    <row r="2251" spans="1:13" x14ac:dyDescent="0.55000000000000004">
      <c r="A2251">
        <v>2246</v>
      </c>
      <c r="C2251">
        <f t="shared" si="111"/>
        <v>0.23535414979736519</v>
      </c>
      <c r="D2251">
        <f t="shared" si="112"/>
        <v>4.7753356005087659E-4</v>
      </c>
      <c r="E2251" s="2">
        <f t="shared" si="113"/>
        <v>6.794282251083066E-4</v>
      </c>
      <c r="K2251">
        <v>2246</v>
      </c>
      <c r="L2251" s="14">
        <v>4.3787098859715502E-4</v>
      </c>
      <c r="M2251" s="14">
        <v>0.26141999382951397</v>
      </c>
    </row>
    <row r="2252" spans="1:13" x14ac:dyDescent="0.55000000000000004">
      <c r="A2252">
        <v>2247</v>
      </c>
      <c r="C2252">
        <f t="shared" si="111"/>
        <v>0.11445213638981</v>
      </c>
      <c r="D2252">
        <f t="shared" si="112"/>
        <v>2.8046321474376173E-4</v>
      </c>
      <c r="E2252" s="2">
        <f t="shared" si="113"/>
        <v>3.4959708901667511E-2</v>
      </c>
      <c r="K2252">
        <v>2247</v>
      </c>
      <c r="L2252" s="14">
        <v>5.4825281033443296E-4</v>
      </c>
      <c r="M2252" s="14">
        <v>0.30142729223054598</v>
      </c>
    </row>
    <row r="2253" spans="1:13" x14ac:dyDescent="0.55000000000000004">
      <c r="A2253">
        <v>2248</v>
      </c>
      <c r="C2253">
        <f t="shared" si="111"/>
        <v>-3.5174950790878311E-2</v>
      </c>
      <c r="D2253">
        <f t="shared" si="112"/>
        <v>1.300251423348807E-5</v>
      </c>
      <c r="E2253" s="2">
        <f t="shared" si="113"/>
        <v>9.0670367383279327E-2</v>
      </c>
      <c r="K2253">
        <v>2248</v>
      </c>
      <c r="L2253" s="14">
        <v>5.21321314609937E-4</v>
      </c>
      <c r="M2253" s="14">
        <v>0.26594025537327298</v>
      </c>
    </row>
    <row r="2254" spans="1:13" x14ac:dyDescent="0.55000000000000004">
      <c r="A2254">
        <v>2249</v>
      </c>
      <c r="C2254">
        <f t="shared" si="111"/>
        <v>-0.17597386675231474</v>
      </c>
      <c r="D2254">
        <f t="shared" si="112"/>
        <v>-2.5772154327809122E-4</v>
      </c>
      <c r="E2254" s="2">
        <f t="shared" si="113"/>
        <v>0.11547810715383941</v>
      </c>
      <c r="K2254">
        <v>2249</v>
      </c>
      <c r="L2254" s="14">
        <v>3.6382166159873702E-4</v>
      </c>
      <c r="M2254" s="14">
        <v>0.16384683178419199</v>
      </c>
    </row>
    <row r="2255" spans="1:13" x14ac:dyDescent="0.55000000000000004">
      <c r="A2255">
        <v>2250</v>
      </c>
      <c r="C2255">
        <f t="shared" si="111"/>
        <v>-0.2726070513948135</v>
      </c>
      <c r="D2255">
        <f t="shared" si="112"/>
        <v>-4.637629257679947E-4</v>
      </c>
      <c r="E2255" s="2">
        <f t="shared" si="113"/>
        <v>8.6038971403328335E-2</v>
      </c>
      <c r="K2255">
        <v>2250</v>
      </c>
      <c r="L2255" s="14">
        <v>1.1520061645440201E-4</v>
      </c>
      <c r="M2255" s="14">
        <v>2.0716952742809599E-2</v>
      </c>
    </row>
    <row r="2256" spans="1:13" x14ac:dyDescent="0.55000000000000004">
      <c r="A2256">
        <v>2251</v>
      </c>
      <c r="C2256">
        <f t="shared" si="111"/>
        <v>-0.30082161223800818</v>
      </c>
      <c r="D2256">
        <f t="shared" si="112"/>
        <v>-5.5340958923683623E-4</v>
      </c>
      <c r="E2256" s="2">
        <f t="shared" si="113"/>
        <v>3.0005167224305351E-2</v>
      </c>
      <c r="K2256">
        <v>2251</v>
      </c>
      <c r="L2256" s="14">
        <v>-1.62273137733679E-4</v>
      </c>
      <c r="M2256" s="14">
        <v>-0.12760161563165401</v>
      </c>
    </row>
    <row r="2257" spans="1:13" x14ac:dyDescent="0.55000000000000004">
      <c r="A2257">
        <v>2252</v>
      </c>
      <c r="C2257">
        <f t="shared" si="111"/>
        <v>-0.25353628922700211</v>
      </c>
      <c r="D2257">
        <f t="shared" si="112"/>
        <v>-5.0416211075777757E-4</v>
      </c>
      <c r="E2257" s="2">
        <f t="shared" si="113"/>
        <v>9.1675290630350141E-5</v>
      </c>
      <c r="K2257">
        <v>2252</v>
      </c>
      <c r="L2257" s="14">
        <v>-3.9910457790689698E-4</v>
      </c>
      <c r="M2257" s="14">
        <v>-0.24396156778821601</v>
      </c>
    </row>
    <row r="2258" spans="1:13" x14ac:dyDescent="0.55000000000000004">
      <c r="A2258">
        <v>2253</v>
      </c>
      <c r="C2258">
        <f t="shared" si="111"/>
        <v>-0.14261870174089783</v>
      </c>
      <c r="D2258">
        <f t="shared" si="112"/>
        <v>-3.283805693727786E-4</v>
      </c>
      <c r="E2258" s="2">
        <f t="shared" si="113"/>
        <v>2.4523913955997834E-2</v>
      </c>
      <c r="K2258">
        <v>2253</v>
      </c>
      <c r="L2258" s="14">
        <v>-5.3597780067827995E-4</v>
      </c>
      <c r="M2258" s="14">
        <v>-0.299219831864527</v>
      </c>
    </row>
    <row r="2259" spans="1:13" x14ac:dyDescent="0.55000000000000004">
      <c r="A2259">
        <v>2254</v>
      </c>
      <c r="C2259">
        <f t="shared" si="111"/>
        <v>4.0931737173647157E-3</v>
      </c>
      <c r="D2259">
        <f t="shared" si="112"/>
        <v>-7.0182426790418273E-5</v>
      </c>
      <c r="E2259" s="2">
        <f t="shared" si="113"/>
        <v>8.044586715942488E-2</v>
      </c>
      <c r="K2259">
        <v>2254</v>
      </c>
      <c r="L2259" s="14">
        <v>-5.3861205830490295E-4</v>
      </c>
      <c r="M2259" s="14">
        <v>-0.27953663282529201</v>
      </c>
    </row>
    <row r="2260" spans="1:13" x14ac:dyDescent="0.55000000000000004">
      <c r="A2260">
        <v>2255</v>
      </c>
      <c r="C2260">
        <f t="shared" si="111"/>
        <v>0.14977774884983952</v>
      </c>
      <c r="D2260">
        <f t="shared" si="112"/>
        <v>2.0563002558790906E-4</v>
      </c>
      <c r="E2260" s="2">
        <f t="shared" si="113"/>
        <v>0.11534140398243524</v>
      </c>
      <c r="K2260">
        <v>2255</v>
      </c>
      <c r="L2260" s="14">
        <v>-4.06347584622432E-4</v>
      </c>
      <c r="M2260" s="14">
        <v>-0.189841749975589</v>
      </c>
    </row>
    <row r="2261" spans="1:13" x14ac:dyDescent="0.55000000000000004">
      <c r="A2261">
        <v>2256</v>
      </c>
      <c r="C2261">
        <f t="shared" si="111"/>
        <v>0.25787126608655159</v>
      </c>
      <c r="D2261">
        <f t="shared" si="112"/>
        <v>4.2983367588270811E-4</v>
      </c>
      <c r="E2261" s="2">
        <f t="shared" si="113"/>
        <v>9.6392297252838349E-2</v>
      </c>
      <c r="K2261">
        <v>2256</v>
      </c>
      <c r="L2261" s="14">
        <v>-1.7231083757386799E-4</v>
      </c>
      <c r="M2261" s="14">
        <v>-5.2599823151783701E-2</v>
      </c>
    </row>
    <row r="2262" spans="1:13" x14ac:dyDescent="0.55000000000000004">
      <c r="A2262">
        <v>2257</v>
      </c>
      <c r="C2262">
        <f t="shared" si="111"/>
        <v>0.30124453103051047</v>
      </c>
      <c r="D2262">
        <f t="shared" si="112"/>
        <v>5.461581337056024E-4</v>
      </c>
      <c r="E2262" s="2">
        <f t="shared" si="113"/>
        <v>4.138314458099239E-2</v>
      </c>
      <c r="K2262">
        <v>2257</v>
      </c>
      <c r="L2262" s="14">
        <v>1.04882227683903E-4</v>
      </c>
      <c r="M2262" s="14">
        <v>9.7816055685999298E-2</v>
      </c>
    </row>
    <row r="2263" spans="1:13" x14ac:dyDescent="0.55000000000000004">
      <c r="A2263">
        <v>2258</v>
      </c>
      <c r="C2263">
        <f t="shared" si="111"/>
        <v>0.26901176841727792</v>
      </c>
      <c r="D2263">
        <f t="shared" si="112"/>
        <v>5.2540841206970561E-4</v>
      </c>
      <c r="E2263" s="2">
        <f t="shared" si="113"/>
        <v>2.0501400127823578E-3</v>
      </c>
      <c r="K2263">
        <v>2258</v>
      </c>
      <c r="L2263" s="14">
        <v>3.5580688837613699E-4</v>
      </c>
      <c r="M2263" s="14">
        <v>0.223733296570468</v>
      </c>
    </row>
    <row r="2264" spans="1:13" x14ac:dyDescent="0.55000000000000004">
      <c r="A2264">
        <v>2259</v>
      </c>
      <c r="C2264">
        <f t="shared" si="111"/>
        <v>0.16926272225038638</v>
      </c>
      <c r="D2264">
        <f t="shared" si="112"/>
        <v>3.7279225373641701E-4</v>
      </c>
      <c r="E2264" s="2">
        <f t="shared" si="113"/>
        <v>1.5463525140259771E-2</v>
      </c>
      <c r="K2264">
        <v>2259</v>
      </c>
      <c r="L2264" s="14">
        <v>5.1761750660887903E-4</v>
      </c>
      <c r="M2264" s="14">
        <v>0.293615145388256</v>
      </c>
    </row>
    <row r="2265" spans="1:13" x14ac:dyDescent="0.55000000000000004">
      <c r="A2265">
        <v>2260</v>
      </c>
      <c r="C2265">
        <f t="shared" si="111"/>
        <v>2.7032300574347273E-2</v>
      </c>
      <c r="D2265">
        <f t="shared" si="112"/>
        <v>1.266130975538367E-4</v>
      </c>
      <c r="E2265" s="2">
        <f t="shared" si="113"/>
        <v>6.9130585775867281E-2</v>
      </c>
      <c r="K2265">
        <v>2260</v>
      </c>
      <c r="L2265" s="14">
        <v>5.4978760924553904E-4</v>
      </c>
      <c r="M2265" s="14">
        <v>0.28995925958743002</v>
      </c>
    </row>
    <row r="2266" spans="1:13" x14ac:dyDescent="0.55000000000000004">
      <c r="A2266">
        <v>2261</v>
      </c>
      <c r="C2266">
        <f t="shared" si="111"/>
        <v>-0.12198265875107452</v>
      </c>
      <c r="D2266">
        <f t="shared" si="112"/>
        <v>-1.5134327732390951E-4</v>
      </c>
      <c r="E2266" s="2">
        <f t="shared" si="113"/>
        <v>0.11267027873482753</v>
      </c>
      <c r="K2266">
        <v>2261</v>
      </c>
      <c r="L2266" s="14">
        <v>4.4425999451193701E-4</v>
      </c>
      <c r="M2266" s="14">
        <v>0.21368127844627699</v>
      </c>
    </row>
    <row r="2267" spans="1:13" x14ac:dyDescent="0.55000000000000004">
      <c r="A2267">
        <v>2262</v>
      </c>
      <c r="C2267">
        <f t="shared" si="111"/>
        <v>-0.2403825419197517</v>
      </c>
      <c r="D2267">
        <f t="shared" si="112"/>
        <v>-3.9131567965509516E-4</v>
      </c>
      <c r="E2267" s="2">
        <f t="shared" si="113"/>
        <v>0.10514976011530061</v>
      </c>
      <c r="K2267">
        <v>2262</v>
      </c>
      <c r="L2267" s="14">
        <v>2.27464708163899E-4</v>
      </c>
      <c r="M2267" s="14">
        <v>8.3885495535839405E-2</v>
      </c>
    </row>
    <row r="2268" spans="1:13" x14ac:dyDescent="0.55000000000000004">
      <c r="A2268">
        <v>2263</v>
      </c>
      <c r="C2268">
        <f t="shared" si="111"/>
        <v>-0.29845147392937604</v>
      </c>
      <c r="D2268">
        <f t="shared" si="112"/>
        <v>-5.3307609467430513E-4</v>
      </c>
      <c r="E2268" s="2">
        <f t="shared" si="113"/>
        <v>5.3606855779038537E-2</v>
      </c>
      <c r="K2268">
        <v>2263</v>
      </c>
      <c r="L2268" s="14">
        <v>-4.6300525432391397E-5</v>
      </c>
      <c r="M2268" s="14">
        <v>-6.6919930119383395E-2</v>
      </c>
    </row>
    <row r="2269" spans="1:13" x14ac:dyDescent="0.55000000000000004">
      <c r="A2269">
        <v>2264</v>
      </c>
      <c r="C2269">
        <f t="shared" si="111"/>
        <v>-0.28161537684131499</v>
      </c>
      <c r="D2269">
        <f t="shared" si="112"/>
        <v>-5.4104564628423043E-4</v>
      </c>
      <c r="E2269" s="2">
        <f t="shared" si="113"/>
        <v>6.5045084257964163E-3</v>
      </c>
      <c r="K2269">
        <v>2264</v>
      </c>
      <c r="L2269" s="14">
        <v>-3.0846950520653201E-4</v>
      </c>
      <c r="M2269" s="14">
        <v>-0.20096484413509899</v>
      </c>
    </row>
    <row r="2270" spans="1:13" x14ac:dyDescent="0.55000000000000004">
      <c r="A2270">
        <v>2265</v>
      </c>
      <c r="C2270">
        <f t="shared" si="111"/>
        <v>-0.19409975614808003</v>
      </c>
      <c r="D2270">
        <f t="shared" si="112"/>
        <v>-4.1322414501551507E-4</v>
      </c>
      <c r="E2270" s="2">
        <f t="shared" si="113"/>
        <v>8.2042128729291428E-3</v>
      </c>
      <c r="K2270">
        <v>2265</v>
      </c>
      <c r="L2270" s="14">
        <v>-4.9338038379581498E-4</v>
      </c>
      <c r="M2270" s="14">
        <v>-0.284676866241796</v>
      </c>
    </row>
    <row r="2271" spans="1:13" x14ac:dyDescent="0.55000000000000004">
      <c r="A2271">
        <v>2266</v>
      </c>
      <c r="C2271">
        <f t="shared" si="111"/>
        <v>-5.7869187960599928E-2</v>
      </c>
      <c r="D2271">
        <f t="shared" si="112"/>
        <v>-1.8169209342324498E-4</v>
      </c>
      <c r="E2271" s="2">
        <f t="shared" si="113"/>
        <v>5.722650179440953E-2</v>
      </c>
      <c r="K2271">
        <v>2266</v>
      </c>
      <c r="L2271" s="14">
        <v>-5.5472108455374204E-4</v>
      </c>
      <c r="M2271" s="14">
        <v>-0.29708980119116901</v>
      </c>
    </row>
    <row r="2272" spans="1:13" x14ac:dyDescent="0.55000000000000004">
      <c r="A2272">
        <v>2267</v>
      </c>
      <c r="C2272">
        <f t="shared" si="111"/>
        <v>9.2885326620130826E-2</v>
      </c>
      <c r="D2272">
        <f t="shared" si="112"/>
        <v>9.5440843854148363E-5</v>
      </c>
      <c r="E2272" s="2">
        <f t="shared" si="113"/>
        <v>0.10757093224775427</v>
      </c>
      <c r="K2272">
        <v>2267</v>
      </c>
      <c r="L2272" s="14">
        <v>-4.7712844844540901E-4</v>
      </c>
      <c r="M2272" s="14">
        <v>-0.23509475242089001</v>
      </c>
    </row>
    <row r="2273" spans="1:13" x14ac:dyDescent="0.55000000000000004">
      <c r="A2273">
        <v>2268</v>
      </c>
      <c r="C2273">
        <f t="shared" si="111"/>
        <v>0.22032758208579958</v>
      </c>
      <c r="D2273">
        <f t="shared" si="112"/>
        <v>3.4862014105594818E-4</v>
      </c>
      <c r="E2273" s="2">
        <f t="shared" si="113"/>
        <v>0.11192125800375916</v>
      </c>
      <c r="K2273">
        <v>2268</v>
      </c>
      <c r="L2273" s="14">
        <v>-2.8003603253391599E-4</v>
      </c>
      <c r="M2273" s="14">
        <v>-0.11421876448483501</v>
      </c>
    </row>
    <row r="2274" spans="1:13" x14ac:dyDescent="0.55000000000000004">
      <c r="A2274">
        <v>2269</v>
      </c>
      <c r="C2274">
        <f t="shared" si="111"/>
        <v>0.29247225858592013</v>
      </c>
      <c r="D2274">
        <f t="shared" si="112"/>
        <v>5.1430313118421868E-4</v>
      </c>
      <c r="E2274" s="2">
        <f t="shared" si="113"/>
        <v>6.6156077184609502E-2</v>
      </c>
      <c r="K2274">
        <v>2269</v>
      </c>
      <c r="L2274" s="14">
        <v>-1.28068550568804E-5</v>
      </c>
      <c r="M2274" s="14">
        <v>3.52640215782195E-2</v>
      </c>
    </row>
    <row r="2275" spans="1:13" x14ac:dyDescent="0.55000000000000004">
      <c r="A2275">
        <v>2270</v>
      </c>
      <c r="C2275">
        <f t="shared" si="111"/>
        <v>0.2912125630073249</v>
      </c>
      <c r="D2275">
        <f t="shared" si="112"/>
        <v>5.5090687603535492E-4</v>
      </c>
      <c r="E2275" s="2">
        <f t="shared" si="113"/>
        <v>1.3293593830086626E-2</v>
      </c>
      <c r="K2275">
        <v>2270</v>
      </c>
      <c r="L2275" s="14">
        <v>2.5762987871711198E-4</v>
      </c>
      <c r="M2275" s="14">
        <v>0.175914714674901</v>
      </c>
    </row>
    <row r="2276" spans="1:13" x14ac:dyDescent="0.55000000000000004">
      <c r="A2276">
        <v>2271</v>
      </c>
      <c r="C2276">
        <f t="shared" si="111"/>
        <v>0.21686465238870939</v>
      </c>
      <c r="D2276">
        <f t="shared" si="112"/>
        <v>4.4924460719914525E-4</v>
      </c>
      <c r="E2276" s="2">
        <f t="shared" si="113"/>
        <v>3.0960125554433302E-3</v>
      </c>
      <c r="K2276">
        <v>2271</v>
      </c>
      <c r="L2276" s="14">
        <v>4.6354161114666597E-4</v>
      </c>
      <c r="M2276" s="14">
        <v>0.27250647618559198</v>
      </c>
    </row>
    <row r="2277" spans="1:13" x14ac:dyDescent="0.55000000000000004">
      <c r="A2277">
        <v>2272</v>
      </c>
      <c r="C2277">
        <f t="shared" si="111"/>
        <v>8.8088285164421909E-2</v>
      </c>
      <c r="D2277">
        <f t="shared" si="112"/>
        <v>2.348314112806881E-4</v>
      </c>
      <c r="E2277" s="2">
        <f t="shared" si="113"/>
        <v>4.526639849088937E-2</v>
      </c>
      <c r="K2277">
        <v>2272</v>
      </c>
      <c r="L2277" s="14">
        <v>5.5335647146115101E-4</v>
      </c>
      <c r="M2277" s="14">
        <v>0.30084730022815398</v>
      </c>
    </row>
    <row r="2278" spans="1:13" x14ac:dyDescent="0.55000000000000004">
      <c r="A2278">
        <v>2273</v>
      </c>
      <c r="C2278">
        <f t="shared" si="111"/>
        <v>-6.2796384881334516E-2</v>
      </c>
      <c r="D2278">
        <f t="shared" si="112"/>
        <v>-3.851951901380096E-5</v>
      </c>
      <c r="E2278" s="2">
        <f t="shared" si="113"/>
        <v>0.1002579996404228</v>
      </c>
      <c r="K2278">
        <v>2273</v>
      </c>
      <c r="L2278" s="14">
        <v>5.0457977072386104E-4</v>
      </c>
      <c r="M2278" s="14">
        <v>0.25383905160741799</v>
      </c>
    </row>
    <row r="2279" spans="1:13" x14ac:dyDescent="0.55000000000000004">
      <c r="A2279">
        <v>2274</v>
      </c>
      <c r="C2279">
        <f t="shared" si="111"/>
        <v>-0.19792048596486725</v>
      </c>
      <c r="D2279">
        <f t="shared" si="112"/>
        <v>-3.0220286196300087E-4</v>
      </c>
      <c r="E2279" s="2">
        <f t="shared" si="113"/>
        <v>0.11640087449224826</v>
      </c>
      <c r="K2279">
        <v>2274</v>
      </c>
      <c r="L2279" s="14">
        <v>3.2942793622313198E-4</v>
      </c>
      <c r="M2279" s="14">
        <v>0.14325523780845201</v>
      </c>
    </row>
    <row r="2280" spans="1:13" x14ac:dyDescent="0.55000000000000004">
      <c r="A2280">
        <v>2275</v>
      </c>
      <c r="C2280">
        <f t="shared" si="111"/>
        <v>-0.28337071690512355</v>
      </c>
      <c r="D2280">
        <f t="shared" si="112"/>
        <v>-4.9003965649241355E-4</v>
      </c>
      <c r="E2280" s="2">
        <f t="shared" si="113"/>
        <v>7.849129419392388E-2</v>
      </c>
      <c r="K2280">
        <v>2275</v>
      </c>
      <c r="L2280" s="14">
        <v>7.1768831472771E-5</v>
      </c>
      <c r="M2280" s="14">
        <v>-3.2077389906177201E-3</v>
      </c>
    </row>
    <row r="2281" spans="1:13" x14ac:dyDescent="0.55000000000000004">
      <c r="A2281">
        <v>2276</v>
      </c>
      <c r="C2281">
        <f t="shared" si="111"/>
        <v>-0.29770087088315639</v>
      </c>
      <c r="D2281">
        <f t="shared" si="112"/>
        <v>-5.5488682645865974E-4</v>
      </c>
      <c r="E2281" s="2">
        <f t="shared" si="113"/>
        <v>2.2151426564994706E-2</v>
      </c>
      <c r="K2281">
        <v>2276</v>
      </c>
      <c r="L2281" s="14">
        <v>-2.0386522234145299E-4</v>
      </c>
      <c r="M2281" s="14">
        <v>-0.14886731766011899</v>
      </c>
    </row>
    <row r="2282" spans="1:13" x14ac:dyDescent="0.55000000000000004">
      <c r="A2282">
        <v>2277</v>
      </c>
      <c r="C2282">
        <f t="shared" si="111"/>
        <v>-0.2373143813070368</v>
      </c>
      <c r="D2282">
        <f t="shared" si="112"/>
        <v>-4.8046909907202345E-4</v>
      </c>
      <c r="E2282" s="2">
        <f t="shared" si="113"/>
        <v>3.971160892641708E-4</v>
      </c>
      <c r="K2282">
        <v>2277</v>
      </c>
      <c r="L2282" s="14">
        <v>-4.2843996653223703E-4</v>
      </c>
      <c r="M2282" s="14">
        <v>-0.25724215311585102</v>
      </c>
    </row>
    <row r="2283" spans="1:13" x14ac:dyDescent="0.55000000000000004">
      <c r="A2283">
        <v>2278</v>
      </c>
      <c r="C2283">
        <f t="shared" si="111"/>
        <v>-0.11736698421294044</v>
      </c>
      <c r="D2283">
        <f t="shared" si="112"/>
        <v>-2.8546375530332256E-4</v>
      </c>
      <c r="E2283" s="2">
        <f t="shared" si="113"/>
        <v>3.3790568601435381E-2</v>
      </c>
      <c r="K2283">
        <v>2278</v>
      </c>
      <c r="L2283" s="14">
        <v>-5.4570926325643002E-4</v>
      </c>
      <c r="M2283" s="14">
        <v>-0.30118909550925699</v>
      </c>
    </row>
    <row r="2284" spans="1:13" x14ac:dyDescent="0.55000000000000004">
      <c r="A2284">
        <v>2279</v>
      </c>
      <c r="C2284">
        <f t="shared" si="111"/>
        <v>3.2037052017776332E-2</v>
      </c>
      <c r="D2284">
        <f t="shared" si="112"/>
        <v>-1.881302605404435E-5</v>
      </c>
      <c r="E2284" s="2">
        <f t="shared" si="113"/>
        <v>9.1046069583237424E-2</v>
      </c>
      <c r="K2284">
        <v>2279</v>
      </c>
      <c r="L2284" s="14">
        <v>-5.2630228966355505E-4</v>
      </c>
      <c r="M2284" s="14">
        <v>-0.26970136049086901</v>
      </c>
    </row>
    <row r="2285" spans="1:13" x14ac:dyDescent="0.55000000000000004">
      <c r="A2285">
        <v>2280</v>
      </c>
      <c r="C2285">
        <f t="shared" si="111"/>
        <v>0.17340046347962057</v>
      </c>
      <c r="D2285">
        <f t="shared" si="112"/>
        <v>2.5255937618760718E-4</v>
      </c>
      <c r="E2285" s="2">
        <f t="shared" si="113"/>
        <v>0.11838121287445474</v>
      </c>
      <c r="K2285">
        <v>2280</v>
      </c>
      <c r="L2285" s="14">
        <v>-3.7507964268207098E-4</v>
      </c>
      <c r="M2285" s="14">
        <v>-0.17066524663176899</v>
      </c>
    </row>
    <row r="2286" spans="1:13" x14ac:dyDescent="0.55000000000000004">
      <c r="A2286">
        <v>2281</v>
      </c>
      <c r="C2286">
        <f t="shared" si="111"/>
        <v>0.27124401360093758</v>
      </c>
      <c r="D2286">
        <f t="shared" si="112"/>
        <v>4.6054469853744502E-4</v>
      </c>
      <c r="E2286" s="2">
        <f t="shared" si="113"/>
        <v>9.0077402609582136E-2</v>
      </c>
      <c r="K2286">
        <v>2281</v>
      </c>
      <c r="L2286" s="14">
        <v>-1.29915972365687E-4</v>
      </c>
      <c r="M2286" s="14">
        <v>-2.8884963023416602E-2</v>
      </c>
    </row>
    <row r="2287" spans="1:13" x14ac:dyDescent="0.55000000000000004">
      <c r="A2287">
        <v>2282</v>
      </c>
      <c r="C2287">
        <f t="shared" si="111"/>
        <v>0.30101103367864479</v>
      </c>
      <c r="D2287">
        <f t="shared" si="112"/>
        <v>5.5294300906621996E-4</v>
      </c>
      <c r="E2287" s="2">
        <f t="shared" si="113"/>
        <v>3.2718042850196943E-2</v>
      </c>
      <c r="K2287">
        <v>2282</v>
      </c>
      <c r="L2287" s="14">
        <v>1.47785959169864E-4</v>
      </c>
      <c r="M2287" s="14">
        <v>0.120129738763452</v>
      </c>
    </row>
    <row r="2288" spans="1:13" x14ac:dyDescent="0.55000000000000004">
      <c r="A2288">
        <v>2283</v>
      </c>
      <c r="C2288">
        <f t="shared" si="111"/>
        <v>0.25523062911265565</v>
      </c>
      <c r="D2288">
        <f t="shared" si="112"/>
        <v>5.065642794343636E-4</v>
      </c>
      <c r="E2288" s="2">
        <f t="shared" si="113"/>
        <v>2.6157973660400756E-4</v>
      </c>
      <c r="K2288">
        <v>2283</v>
      </c>
      <c r="L2288" s="14">
        <v>3.8847398043379201E-4</v>
      </c>
      <c r="M2288" s="14">
        <v>0.23905720224621799</v>
      </c>
    </row>
    <row r="2289" spans="1:13" x14ac:dyDescent="0.55000000000000004">
      <c r="A2289">
        <v>2284</v>
      </c>
      <c r="C2289">
        <f t="shared" si="111"/>
        <v>0.14539271647515264</v>
      </c>
      <c r="D2289">
        <f t="shared" si="112"/>
        <v>3.3304859319390541E-4</v>
      </c>
      <c r="E2289" s="2">
        <f t="shared" si="113"/>
        <v>2.3322967715720747E-2</v>
      </c>
      <c r="K2289">
        <v>2284</v>
      </c>
      <c r="L2289" s="14">
        <v>5.3186628338046198E-4</v>
      </c>
      <c r="M2289" s="14">
        <v>0.29811130642320299</v>
      </c>
    </row>
    <row r="2290" spans="1:13" x14ac:dyDescent="0.55000000000000004">
      <c r="A2290">
        <v>2285</v>
      </c>
      <c r="C2290">
        <f t="shared" si="111"/>
        <v>-9.3570336179893009E-4</v>
      </c>
      <c r="D2290">
        <f t="shared" si="112"/>
        <v>7.5944730170290635E-5</v>
      </c>
      <c r="E2290" s="2">
        <f t="shared" si="113"/>
        <v>8.0336696183451739E-2</v>
      </c>
      <c r="K2290">
        <v>2285</v>
      </c>
      <c r="L2290" s="14">
        <v>5.4204937619561303E-4</v>
      </c>
      <c r="M2290" s="14">
        <v>0.282501584558213</v>
      </c>
    </row>
    <row r="2291" spans="1:13" x14ac:dyDescent="0.55000000000000004">
      <c r="A2291">
        <v>2286</v>
      </c>
      <c r="C2291">
        <f t="shared" si="111"/>
        <v>-0.14702928137896165</v>
      </c>
      <c r="D2291">
        <f t="shared" si="112"/>
        <v>-2.0021965933978363E-4</v>
      </c>
      <c r="E2291" s="2">
        <f t="shared" si="113"/>
        <v>0.1177635004644885</v>
      </c>
      <c r="K2291">
        <v>2286</v>
      </c>
      <c r="L2291" s="14">
        <v>4.1647284011237E-4</v>
      </c>
      <c r="M2291" s="14">
        <v>0.19613758832802</v>
      </c>
    </row>
    <row r="2292" spans="1:13" x14ac:dyDescent="0.55000000000000004">
      <c r="A2292">
        <v>2287</v>
      </c>
      <c r="C2292">
        <f t="shared" si="111"/>
        <v>-0.25622160890077994</v>
      </c>
      <c r="D2292">
        <f t="shared" si="112"/>
        <v>-4.2613313464984085E-4</v>
      </c>
      <c r="E2292" s="2">
        <f t="shared" si="113"/>
        <v>0.1004074367673346</v>
      </c>
      <c r="K2292">
        <v>2287</v>
      </c>
      <c r="L2292" s="14">
        <v>1.8658809761305201E-4</v>
      </c>
      <c r="M2292" s="14">
        <v>6.0649716351813099E-2</v>
      </c>
    </row>
    <row r="2293" spans="1:13" x14ac:dyDescent="0.55000000000000004">
      <c r="A2293">
        <v>2288</v>
      </c>
      <c r="C2293">
        <f t="shared" si="111"/>
        <v>-0.3011077133124051</v>
      </c>
      <c r="D2293">
        <f t="shared" si="112"/>
        <v>-5.4509617533808521E-4</v>
      </c>
      <c r="E2293" s="2">
        <f t="shared" si="113"/>
        <v>4.4554538427210508E-2</v>
      </c>
      <c r="K2293">
        <v>2288</v>
      </c>
      <c r="L2293" s="14">
        <v>-9.0028791441976096E-5</v>
      </c>
      <c r="M2293" s="14">
        <v>-9.0028253328231098E-2</v>
      </c>
    </row>
    <row r="2294" spans="1:13" x14ac:dyDescent="0.55000000000000004">
      <c r="A2294">
        <v>2289</v>
      </c>
      <c r="C2294">
        <f t="shared" si="111"/>
        <v>-0.27042212853020442</v>
      </c>
      <c r="D2294">
        <f t="shared" si="112"/>
        <v>-5.2725156573349505E-4</v>
      </c>
      <c r="E2294" s="2">
        <f t="shared" si="113"/>
        <v>2.7315298836778543E-3</v>
      </c>
      <c r="K2294">
        <v>2289</v>
      </c>
      <c r="L2294" s="14">
        <v>-3.44097411182286E-4</v>
      </c>
      <c r="M2294" s="14">
        <v>-0.218158088467482</v>
      </c>
    </row>
    <row r="2295" spans="1:13" x14ac:dyDescent="0.55000000000000004">
      <c r="A2295">
        <v>2290</v>
      </c>
      <c r="C2295">
        <f t="shared" si="111"/>
        <v>-0.17186628953402613</v>
      </c>
      <c r="D2295">
        <f t="shared" si="112"/>
        <v>-3.7707792671248439E-4</v>
      </c>
      <c r="E2295" s="2">
        <f t="shared" si="113"/>
        <v>1.4347868258971865E-2</v>
      </c>
      <c r="K2295">
        <v>2290</v>
      </c>
      <c r="L2295" s="14">
        <v>-5.1198469966662796E-4</v>
      </c>
      <c r="M2295" s="14">
        <v>-0.291648876995526</v>
      </c>
    </row>
    <row r="2296" spans="1:13" x14ac:dyDescent="0.55000000000000004">
      <c r="A2296">
        <v>2291</v>
      </c>
      <c r="C2296">
        <f t="shared" si="111"/>
        <v>-3.0175634519359909E-2</v>
      </c>
      <c r="D2296">
        <f t="shared" si="112"/>
        <v>-1.3226567626002303E-4</v>
      </c>
      <c r="E2296" s="2">
        <f t="shared" si="113"/>
        <v>6.8601437103112575E-2</v>
      </c>
      <c r="K2296">
        <v>2291</v>
      </c>
      <c r="L2296" s="14">
        <v>-5.5164224399697202E-4</v>
      </c>
      <c r="M2296" s="14">
        <v>-0.29209439502175799</v>
      </c>
    </row>
    <row r="2297" spans="1:13" x14ac:dyDescent="0.55000000000000004">
      <c r="A2297">
        <v>2292</v>
      </c>
      <c r="C2297">
        <f t="shared" si="111"/>
        <v>0.11908846870865818</v>
      </c>
      <c r="D2297">
        <f t="shared" si="112"/>
        <v>1.4574247099593727E-4</v>
      </c>
      <c r="E2297" s="2">
        <f t="shared" si="113"/>
        <v>0.11456297560605723</v>
      </c>
      <c r="K2297">
        <v>2292</v>
      </c>
      <c r="L2297" s="14">
        <v>-4.53137566178239E-4</v>
      </c>
      <c r="M2297" s="14">
        <v>-0.21938305979271699</v>
      </c>
    </row>
    <row r="2298" spans="1:13" x14ac:dyDescent="0.55000000000000004">
      <c r="A2298">
        <v>2293</v>
      </c>
      <c r="C2298">
        <f t="shared" si="111"/>
        <v>0.23846387647588332</v>
      </c>
      <c r="D2298">
        <f t="shared" si="112"/>
        <v>3.8717233003801284E-4</v>
      </c>
      <c r="E2298" s="2">
        <f t="shared" si="113"/>
        <v>0.10902527282822221</v>
      </c>
      <c r="K2298">
        <v>2293</v>
      </c>
      <c r="L2298" s="14">
        <v>-2.41141773848788E-4</v>
      </c>
      <c r="M2298" s="14">
        <v>-9.1725876284892399E-2</v>
      </c>
    </row>
    <row r="2299" spans="1:13" x14ac:dyDescent="0.55000000000000004">
      <c r="A2299">
        <v>2294</v>
      </c>
      <c r="C2299">
        <f t="shared" si="111"/>
        <v>0.29798987766836715</v>
      </c>
      <c r="D2299">
        <f t="shared" si="112"/>
        <v>5.3143009518768721E-4</v>
      </c>
      <c r="E2299" s="2">
        <f t="shared" si="113"/>
        <v>5.7161759494979147E-2</v>
      </c>
      <c r="K2299">
        <v>2294</v>
      </c>
      <c r="L2299" s="14">
        <v>3.12494716760519E-5</v>
      </c>
      <c r="M2299" s="14">
        <v>5.8904621964509199E-2</v>
      </c>
    </row>
    <row r="2300" spans="1:13" x14ac:dyDescent="0.55000000000000004">
      <c r="A2300">
        <v>2295</v>
      </c>
      <c r="C2300">
        <f t="shared" si="111"/>
        <v>0.28272670069472039</v>
      </c>
      <c r="D2300">
        <f t="shared" si="112"/>
        <v>5.4231010810329894E-4</v>
      </c>
      <c r="E2300" s="2">
        <f t="shared" si="113"/>
        <v>7.7342541588653292E-3</v>
      </c>
      <c r="K2300">
        <v>2295</v>
      </c>
      <c r="L2300" s="14">
        <v>2.95814093161976E-4</v>
      </c>
      <c r="M2300" s="14">
        <v>0.194782092225154</v>
      </c>
    </row>
    <row r="2301" spans="1:13" x14ac:dyDescent="0.55000000000000004">
      <c r="A2301">
        <v>2296</v>
      </c>
      <c r="C2301">
        <f t="shared" si="111"/>
        <v>0.19650508125370172</v>
      </c>
      <c r="D2301">
        <f t="shared" si="112"/>
        <v>4.1708171487699004E-4</v>
      </c>
      <c r="E2301" s="2">
        <f t="shared" si="113"/>
        <v>7.2880536144195786E-3</v>
      </c>
      <c r="K2301">
        <v>2296</v>
      </c>
      <c r="L2301" s="14">
        <v>4.8629023991807798E-4</v>
      </c>
      <c r="M2301" s="14">
        <v>0.28187517914763399</v>
      </c>
    </row>
    <row r="2302" spans="1:13" x14ac:dyDescent="0.55000000000000004">
      <c r="A2302">
        <v>2297</v>
      </c>
      <c r="C2302">
        <f t="shared" si="111"/>
        <v>6.0964828416091764E-2</v>
      </c>
      <c r="D2302">
        <f t="shared" si="112"/>
        <v>1.8717460260113042E-4</v>
      </c>
      <c r="E2302" s="2">
        <f t="shared" si="113"/>
        <v>5.6361632771197698E-2</v>
      </c>
      <c r="K2302">
        <v>2297</v>
      </c>
      <c r="L2302" s="14">
        <v>5.54971979361062E-4</v>
      </c>
      <c r="M2302" s="14">
        <v>0.298370878825928</v>
      </c>
    </row>
    <row r="2303" spans="1:13" x14ac:dyDescent="0.55000000000000004">
      <c r="A2303">
        <v>2298</v>
      </c>
      <c r="C2303">
        <f t="shared" si="111"/>
        <v>-8.987631131628783E-2</v>
      </c>
      <c r="D2303">
        <f t="shared" si="112"/>
        <v>-8.9709389598037348E-5</v>
      </c>
      <c r="E2303" s="2">
        <f t="shared" si="113"/>
        <v>0.1089092746890679</v>
      </c>
      <c r="K2303">
        <v>2298</v>
      </c>
      <c r="L2303" s="14">
        <v>4.8465754377685502E-4</v>
      </c>
      <c r="M2303" s="14">
        <v>0.24013774094371501</v>
      </c>
    </row>
    <row r="2304" spans="1:13" x14ac:dyDescent="0.55000000000000004">
      <c r="A2304">
        <v>2299</v>
      </c>
      <c r="C2304">
        <f t="shared" si="111"/>
        <v>-0.21816039135092549</v>
      </c>
      <c r="D2304">
        <f t="shared" si="112"/>
        <v>-3.4407821593231282E-4</v>
      </c>
      <c r="E2304" s="2">
        <f t="shared" si="113"/>
        <v>0.11554629133076059</v>
      </c>
      <c r="K2304">
        <v>2299</v>
      </c>
      <c r="L2304" s="14">
        <v>2.9295761975661099E-4</v>
      </c>
      <c r="M2304" s="14">
        <v>0.12176061613575601</v>
      </c>
    </row>
    <row r="2305" spans="1:13" x14ac:dyDescent="0.55000000000000004">
      <c r="A2305">
        <v>2300</v>
      </c>
      <c r="C2305">
        <f t="shared" si="111"/>
        <v>-0.29169081161371568</v>
      </c>
      <c r="D2305">
        <f t="shared" si="112"/>
        <v>-5.1209066266290945E-4</v>
      </c>
      <c r="E2305" s="2">
        <f t="shared" si="113"/>
        <v>7.000183625649245E-2</v>
      </c>
      <c r="K2305">
        <v>2300</v>
      </c>
      <c r="L2305" s="14">
        <v>2.7884642491192199E-5</v>
      </c>
      <c r="M2305" s="14">
        <v>-2.71122103314267E-2</v>
      </c>
    </row>
    <row r="2306" spans="1:13" x14ac:dyDescent="0.55000000000000004">
      <c r="A2306">
        <v>2301</v>
      </c>
      <c r="C2306">
        <f t="shared" si="111"/>
        <v>-0.29201298651620705</v>
      </c>
      <c r="D2306">
        <f t="shared" si="112"/>
        <v>-5.5157914708006315E-4</v>
      </c>
      <c r="E2306" s="2">
        <f t="shared" si="113"/>
        <v>1.5084352251911426E-2</v>
      </c>
      <c r="K2306">
        <v>2301</v>
      </c>
      <c r="L2306" s="14">
        <v>-2.4417221646990902E-4</v>
      </c>
      <c r="M2306" s="14">
        <v>-0.16919461552916201</v>
      </c>
    </row>
    <row r="2307" spans="1:13" x14ac:dyDescent="0.55000000000000004">
      <c r="A2307">
        <v>2302</v>
      </c>
      <c r="C2307">
        <f t="shared" si="111"/>
        <v>-0.21904605694954038</v>
      </c>
      <c r="D2307">
        <f t="shared" si="112"/>
        <v>-4.5263289194800104E-4</v>
      </c>
      <c r="E2307" s="2">
        <f t="shared" si="113"/>
        <v>2.4855332605173619E-3</v>
      </c>
      <c r="K2307">
        <v>2302</v>
      </c>
      <c r="L2307" s="14">
        <v>-4.5507462908166E-4</v>
      </c>
      <c r="M2307" s="14">
        <v>-0.26890117966042498</v>
      </c>
    </row>
    <row r="2308" spans="1:13" x14ac:dyDescent="0.55000000000000004">
      <c r="A2308">
        <v>2303</v>
      </c>
      <c r="C2308">
        <f t="shared" si="111"/>
        <v>-9.1103184212804209E-2</v>
      </c>
      <c r="D2308">
        <f t="shared" si="112"/>
        <v>-2.400853216811253E-4</v>
      </c>
      <c r="E2308" s="2">
        <f t="shared" si="113"/>
        <v>4.4165792737008387E-2</v>
      </c>
      <c r="K2308">
        <v>2303</v>
      </c>
      <c r="L2308" s="14">
        <v>-5.5200077776186498E-4</v>
      </c>
      <c r="M2308" s="14">
        <v>-0.301259775203923</v>
      </c>
    </row>
    <row r="2309" spans="1:13" x14ac:dyDescent="0.55000000000000004">
      <c r="A2309">
        <v>2304</v>
      </c>
      <c r="C2309">
        <f t="shared" si="111"/>
        <v>5.9704667457512871E-2</v>
      </c>
      <c r="D2309">
        <f t="shared" si="112"/>
        <v>3.2718603728646361E-5</v>
      </c>
      <c r="E2309" s="2">
        <f t="shared" si="113"/>
        <v>0.10104175561478401</v>
      </c>
      <c r="K2309">
        <v>2304</v>
      </c>
      <c r="L2309" s="14">
        <v>-5.1067490728739498E-4</v>
      </c>
      <c r="M2309" s="14">
        <v>-0.258165991167633</v>
      </c>
    </row>
    <row r="2310" spans="1:13" x14ac:dyDescent="0.55000000000000004">
      <c r="A2310">
        <v>2305</v>
      </c>
      <c r="C2310">
        <f t="shared" ref="C2310:C2373" si="114">$D$1*COS($B$2*(A2310-$L$2)+$B$1)</f>
        <v>0.19552790607074202</v>
      </c>
      <c r="D2310">
        <f t="shared" ref="D2310:D2373" si="115">$D$2*COS($B$2*(A2310-$L$3)+$B$3)</f>
        <v>2.9731084925608967E-4</v>
      </c>
      <c r="E2310" s="2">
        <f t="shared" ref="E2310:E2373" si="116">(M2310-C2310)^2</f>
        <v>0.11967506420468556</v>
      </c>
      <c r="K2310">
        <v>2305</v>
      </c>
      <c r="L2310" s="14">
        <v>-3.4144733828566699E-4</v>
      </c>
      <c r="M2310" s="14">
        <v>-0.15041293309787299</v>
      </c>
    </row>
    <row r="2311" spans="1:13" x14ac:dyDescent="0.55000000000000004">
      <c r="A2311">
        <v>2306</v>
      </c>
      <c r="C2311">
        <f t="shared" si="114"/>
        <v>0.28227776166253982</v>
      </c>
      <c r="D2311">
        <f t="shared" si="115"/>
        <v>4.8728433843773567E-4</v>
      </c>
      <c r="E2311" s="2">
        <f t="shared" si="116"/>
        <v>8.2521630945661714E-2</v>
      </c>
      <c r="K2311">
        <v>2306</v>
      </c>
      <c r="L2311" s="14">
        <v>-8.6702165224788005E-5</v>
      </c>
      <c r="M2311" s="14">
        <v>-4.9880228396554996E-3</v>
      </c>
    </row>
    <row r="2312" spans="1:13" x14ac:dyDescent="0.55000000000000004">
      <c r="A2312">
        <v>2307</v>
      </c>
      <c r="C2312">
        <f t="shared" si="114"/>
        <v>0.29818184902032274</v>
      </c>
      <c r="D2312">
        <f t="shared" si="115"/>
        <v>5.5495972981042167E-4</v>
      </c>
      <c r="E2312" s="2">
        <f t="shared" si="116"/>
        <v>2.4490897964491901E-2</v>
      </c>
      <c r="K2312">
        <v>2307</v>
      </c>
      <c r="L2312" s="14">
        <v>1.8975810297782399E-4</v>
      </c>
      <c r="M2312" s="14">
        <v>0.14168616868219999</v>
      </c>
    </row>
    <row r="2313" spans="1:13" x14ac:dyDescent="0.55000000000000004">
      <c r="A2313">
        <v>2308</v>
      </c>
      <c r="C2313">
        <f t="shared" si="114"/>
        <v>0.23924857744907357</v>
      </c>
      <c r="D2313">
        <f t="shared" si="115"/>
        <v>4.8335192662462179E-4</v>
      </c>
      <c r="E2313" s="2">
        <f t="shared" si="116"/>
        <v>1.856570530626478E-4</v>
      </c>
      <c r="K2313">
        <v>2308</v>
      </c>
      <c r="L2313" s="14">
        <v>4.1869227711583199E-4</v>
      </c>
      <c r="M2313" s="14">
        <v>0.25287418030042103</v>
      </c>
    </row>
    <row r="2314" spans="1:13" x14ac:dyDescent="0.55000000000000004">
      <c r="A2314">
        <v>2309</v>
      </c>
      <c r="C2314">
        <f t="shared" si="114"/>
        <v>0.12026895589899468</v>
      </c>
      <c r="D2314">
        <f t="shared" si="115"/>
        <v>2.9043297810799496E-4</v>
      </c>
      <c r="E2314" s="2">
        <f t="shared" si="116"/>
        <v>3.2565569367505938E-2</v>
      </c>
      <c r="K2314">
        <v>2309</v>
      </c>
      <c r="L2314" s="14">
        <v>5.4276237307186205E-4</v>
      </c>
      <c r="M2314" s="14">
        <v>0.30072828474487601</v>
      </c>
    </row>
    <row r="2315" spans="1:13" x14ac:dyDescent="0.55000000000000004">
      <c r="A2315">
        <v>2310</v>
      </c>
      <c r="C2315">
        <f t="shared" si="114"/>
        <v>-2.8895638512860589E-2</v>
      </c>
      <c r="D2315">
        <f t="shared" si="115"/>
        <v>2.4621473928731061E-5</v>
      </c>
      <c r="E2315" s="2">
        <f t="shared" si="116"/>
        <v>9.1299918181574402E-2</v>
      </c>
      <c r="K2315">
        <v>2310</v>
      </c>
      <c r="L2315" s="14">
        <v>5.3089426563872799E-4</v>
      </c>
      <c r="M2315" s="14">
        <v>0.27326312469213798</v>
      </c>
    </row>
    <row r="2316" spans="1:13" x14ac:dyDescent="0.55000000000000004">
      <c r="A2316">
        <v>2311</v>
      </c>
      <c r="C2316">
        <f t="shared" si="114"/>
        <v>-0.17080803673072695</v>
      </c>
      <c r="D2316">
        <f t="shared" si="115"/>
        <v>-2.4736950122887248E-4</v>
      </c>
      <c r="E2316" s="2">
        <f t="shared" si="116"/>
        <v>0.12121925479536472</v>
      </c>
      <c r="K2316">
        <v>2311</v>
      </c>
      <c r="L2316" s="14">
        <v>3.86060395947454E-4</v>
      </c>
      <c r="M2316" s="14">
        <v>0.1773575198589</v>
      </c>
    </row>
    <row r="2317" spans="1:13" x14ac:dyDescent="0.55000000000000004">
      <c r="A2317">
        <v>2312</v>
      </c>
      <c r="C2317">
        <f t="shared" si="114"/>
        <v>-0.2698512180764388</v>
      </c>
      <c r="D2317">
        <f t="shared" si="115"/>
        <v>-4.5727594571225849E-4</v>
      </c>
      <c r="E2317" s="2">
        <f t="shared" si="116"/>
        <v>9.4177078718455737E-2</v>
      </c>
      <c r="K2317">
        <v>2312</v>
      </c>
      <c r="L2317" s="14">
        <v>1.4453530514631601E-4</v>
      </c>
      <c r="M2317" s="14">
        <v>3.7031623930825798E-2</v>
      </c>
    </row>
    <row r="2318" spans="1:13" x14ac:dyDescent="0.55000000000000004">
      <c r="A2318">
        <v>2313</v>
      </c>
      <c r="C2318">
        <f t="shared" si="114"/>
        <v>-0.30116743169828197</v>
      </c>
      <c r="D2318">
        <f t="shared" si="115"/>
        <v>-5.5241576643564716E-4</v>
      </c>
      <c r="E2318" s="2">
        <f t="shared" si="116"/>
        <v>3.556934130417784E-2</v>
      </c>
      <c r="K2318">
        <v>2313</v>
      </c>
      <c r="L2318" s="14">
        <v>-1.3318954946065401E-4</v>
      </c>
      <c r="M2318" s="14">
        <v>-0.11256907193824101</v>
      </c>
    </row>
    <row r="2319" spans="1:13" x14ac:dyDescent="0.55000000000000004">
      <c r="A2319">
        <v>2314</v>
      </c>
      <c r="C2319">
        <f t="shared" si="114"/>
        <v>-0.25689696807011886</v>
      </c>
      <c r="D2319">
        <f t="shared" si="115"/>
        <v>-5.0891087378530258E-4</v>
      </c>
      <c r="E2319" s="2">
        <f t="shared" si="116"/>
        <v>5.2536411129967657E-4</v>
      </c>
      <c r="K2319">
        <v>2314</v>
      </c>
      <c r="L2319" s="14">
        <v>-3.7755625515722502E-4</v>
      </c>
      <c r="M2319" s="14">
        <v>-0.23397614541255099</v>
      </c>
    </row>
    <row r="2320" spans="1:13" x14ac:dyDescent="0.55000000000000004">
      <c r="A2320">
        <v>2315</v>
      </c>
      <c r="C2320">
        <f t="shared" si="114"/>
        <v>-0.14815078041575139</v>
      </c>
      <c r="D2320">
        <f t="shared" si="115"/>
        <v>-3.3768007880654227E-4</v>
      </c>
      <c r="E2320" s="2">
        <f t="shared" si="116"/>
        <v>2.2091370761579181E-2</v>
      </c>
      <c r="K2320">
        <v>2315</v>
      </c>
      <c r="L2320" s="14">
        <v>-5.2736165456070399E-4</v>
      </c>
      <c r="M2320" s="14">
        <v>-0.29678244178565999</v>
      </c>
    </row>
    <row r="2321" spans="1:13" x14ac:dyDescent="0.55000000000000004">
      <c r="A2321">
        <v>2316</v>
      </c>
      <c r="C2321">
        <f t="shared" si="114"/>
        <v>-2.2218696482299485E-3</v>
      </c>
      <c r="D2321">
        <f t="shared" si="115"/>
        <v>-8.1698701779840663E-5</v>
      </c>
      <c r="E2321" s="2">
        <f t="shared" si="116"/>
        <v>8.0109300797452376E-2</v>
      </c>
      <c r="K2321">
        <v>2316</v>
      </c>
      <c r="L2321" s="14">
        <v>-5.4508605606526101E-4</v>
      </c>
      <c r="M2321" s="14">
        <v>-0.28525773450894398</v>
      </c>
    </row>
    <row r="2322" spans="1:13" x14ac:dyDescent="0.55000000000000004">
      <c r="A2322">
        <v>2317</v>
      </c>
      <c r="C2322">
        <f t="shared" si="114"/>
        <v>0.14426468356865613</v>
      </c>
      <c r="D2322">
        <f t="shared" si="115"/>
        <v>1.9478732732320644E-4</v>
      </c>
      <c r="E2322" s="2">
        <f t="shared" si="116"/>
        <v>0.12009907994077525</v>
      </c>
      <c r="K2322">
        <v>2317</v>
      </c>
      <c r="L2322" s="14">
        <v>-4.2629027335987598E-4</v>
      </c>
      <c r="M2322" s="14">
        <v>-0.20228845801395201</v>
      </c>
    </row>
    <row r="2323" spans="1:13" x14ac:dyDescent="0.55000000000000004">
      <c r="A2323">
        <v>2318</v>
      </c>
      <c r="C2323">
        <f t="shared" si="114"/>
        <v>0.25454384206747649</v>
      </c>
      <c r="D2323">
        <f t="shared" si="115"/>
        <v>4.2238584305790761E-4</v>
      </c>
      <c r="E2323" s="2">
        <f t="shared" si="116"/>
        <v>0.10445735079489016</v>
      </c>
      <c r="K2323">
        <v>2318</v>
      </c>
      <c r="L2323" s="14">
        <v>-2.0072744717864499E-4</v>
      </c>
      <c r="M2323" s="14">
        <v>-6.8654782302878997E-2</v>
      </c>
    </row>
    <row r="2324" spans="1:13" x14ac:dyDescent="0.55000000000000004">
      <c r="A2324">
        <v>2319</v>
      </c>
      <c r="C2324">
        <f t="shared" si="114"/>
        <v>0.30093786156680291</v>
      </c>
      <c r="D2324">
        <f t="shared" si="115"/>
        <v>5.4397441537411815E-4</v>
      </c>
      <c r="E2324" s="2">
        <f t="shared" si="116"/>
        <v>4.7857666706691636E-2</v>
      </c>
      <c r="K2324">
        <v>2319</v>
      </c>
      <c r="L2324" s="14">
        <v>7.5108813371156994E-5</v>
      </c>
      <c r="M2324" s="14">
        <v>8.21739095392999E-2</v>
      </c>
    </row>
    <row r="2325" spans="1:13" x14ac:dyDescent="0.55000000000000004">
      <c r="A2325">
        <v>2320</v>
      </c>
      <c r="C2325">
        <f t="shared" si="114"/>
        <v>0.27180282108015535</v>
      </c>
      <c r="D2325">
        <f t="shared" si="115"/>
        <v>5.2903687550294269E-4</v>
      </c>
      <c r="E2325" s="2">
        <f t="shared" si="116"/>
        <v>3.5261251453911624E-3</v>
      </c>
      <c r="K2325">
        <v>2320</v>
      </c>
      <c r="L2325" s="14">
        <v>3.3213360567090202E-4</v>
      </c>
      <c r="M2325" s="14">
        <v>0.21242163596743499</v>
      </c>
    </row>
    <row r="2326" spans="1:13" x14ac:dyDescent="0.55000000000000004">
      <c r="A2326">
        <v>2321</v>
      </c>
      <c r="C2326">
        <f t="shared" si="114"/>
        <v>0.17445100165224051</v>
      </c>
      <c r="D2326">
        <f t="shared" si="115"/>
        <v>3.8132223109494501E-4</v>
      </c>
      <c r="E2326" s="2">
        <f t="shared" si="116"/>
        <v>1.322869043425696E-2</v>
      </c>
      <c r="K2326">
        <v>2321</v>
      </c>
      <c r="L2326" s="14">
        <v>5.0597347602306499E-4</v>
      </c>
      <c r="M2326" s="14">
        <v>0.289467045899367</v>
      </c>
    </row>
    <row r="2327" spans="1:13" x14ac:dyDescent="0.55000000000000004">
      <c r="A2327">
        <v>2322</v>
      </c>
      <c r="C2327">
        <f t="shared" si="114"/>
        <v>3.3315657944493648E-2</v>
      </c>
      <c r="D2327">
        <f t="shared" si="115"/>
        <v>1.3790374431639629E-4</v>
      </c>
      <c r="E2327" s="2">
        <f t="shared" si="116"/>
        <v>6.7963437046228356E-2</v>
      </c>
      <c r="K2327">
        <v>2322</v>
      </c>
      <c r="L2327" s="14">
        <v>5.5308915047368504E-4</v>
      </c>
      <c r="M2327" s="14">
        <v>0.29401363846261802</v>
      </c>
    </row>
    <row r="2328" spans="1:13" x14ac:dyDescent="0.55000000000000004">
      <c r="A2328">
        <v>2323</v>
      </c>
      <c r="C2328">
        <f t="shared" si="114"/>
        <v>-0.11618121366795832</v>
      </c>
      <c r="D2328">
        <f t="shared" si="115"/>
        <v>-1.4012567550332087E-4</v>
      </c>
      <c r="E2328" s="2">
        <f t="shared" si="116"/>
        <v>0.11635187401489212</v>
      </c>
      <c r="K2328">
        <v>2323</v>
      </c>
      <c r="L2328" s="14">
        <v>4.6168021607217899E-4</v>
      </c>
      <c r="M2328" s="14">
        <v>0.22492269134471099</v>
      </c>
    </row>
    <row r="2329" spans="1:13" x14ac:dyDescent="0.55000000000000004">
      <c r="A2329">
        <v>2324</v>
      </c>
      <c r="C2329">
        <f t="shared" si="114"/>
        <v>-0.23651904955583991</v>
      </c>
      <c r="D2329">
        <f t="shared" si="115"/>
        <v>-3.8298650438708579E-4</v>
      </c>
      <c r="E2329" s="2">
        <f t="shared" si="116"/>
        <v>0.11290776730635739</v>
      </c>
      <c r="K2329">
        <v>2324</v>
      </c>
      <c r="L2329" s="14">
        <v>2.54640607499266E-4</v>
      </c>
      <c r="M2329" s="14">
        <v>9.9498460860443894E-2</v>
      </c>
    </row>
    <row r="2330" spans="1:13" x14ac:dyDescent="0.55000000000000004">
      <c r="A2330">
        <v>2325</v>
      </c>
      <c r="C2330">
        <f t="shared" si="114"/>
        <v>-0.29749558943221671</v>
      </c>
      <c r="D2330">
        <f t="shared" si="115"/>
        <v>-5.2972579338663361E-4</v>
      </c>
      <c r="E2330" s="2">
        <f t="shared" si="116"/>
        <v>6.0836130273779605E-2</v>
      </c>
      <c r="K2330">
        <v>2325</v>
      </c>
      <c r="L2330" s="14">
        <v>-1.6175320897483099E-5</v>
      </c>
      <c r="M2330" s="14">
        <v>-5.0845776389961198E-2</v>
      </c>
    </row>
    <row r="2331" spans="1:13" x14ac:dyDescent="0.55000000000000004">
      <c r="A2331">
        <v>2326</v>
      </c>
      <c r="C2331">
        <f t="shared" si="114"/>
        <v>-0.28380700707095657</v>
      </c>
      <c r="D2331">
        <f t="shared" si="115"/>
        <v>-5.4351507398033071E-4</v>
      </c>
      <c r="E2331" s="2">
        <f t="shared" si="116"/>
        <v>9.0919340209878984E-3</v>
      </c>
      <c r="K2331">
        <v>2326</v>
      </c>
      <c r="L2331" s="14">
        <v>-2.8294003983105103E-4</v>
      </c>
      <c r="M2331" s="14">
        <v>-0.188455373519203</v>
      </c>
    </row>
    <row r="2332" spans="1:13" x14ac:dyDescent="0.55000000000000004">
      <c r="A2332">
        <v>2327</v>
      </c>
      <c r="C2332">
        <f t="shared" si="114"/>
        <v>-0.19888884811294469</v>
      </c>
      <c r="D2332">
        <f t="shared" si="115"/>
        <v>-4.2089352739564212E-4</v>
      </c>
      <c r="E2332" s="2">
        <f t="shared" si="116"/>
        <v>6.3962093847029907E-3</v>
      </c>
      <c r="K2332">
        <v>2327</v>
      </c>
      <c r="L2332" s="14">
        <v>-4.7884067055635601E-4</v>
      </c>
      <c r="M2332" s="14">
        <v>-0.27886515325830002</v>
      </c>
    </row>
    <row r="2333" spans="1:13" x14ac:dyDescent="0.55000000000000004">
      <c r="A2333">
        <v>2328</v>
      </c>
      <c r="C2333">
        <f t="shared" si="114"/>
        <v>-6.4053780522500992E-2</v>
      </c>
      <c r="D2333">
        <f t="shared" si="115"/>
        <v>-1.9263657716587455E-4</v>
      </c>
      <c r="E2333" s="2">
        <f t="shared" si="116"/>
        <v>5.5402635712803468E-2</v>
      </c>
      <c r="K2333">
        <v>2328</v>
      </c>
      <c r="L2333" s="14">
        <v>-5.5481268482895896E-4</v>
      </c>
      <c r="M2333" s="14">
        <v>-0.29943142541003798</v>
      </c>
    </row>
    <row r="2334" spans="1:13" x14ac:dyDescent="0.55000000000000004">
      <c r="A2334">
        <v>2329</v>
      </c>
      <c r="C2334">
        <f t="shared" si="114"/>
        <v>8.6857435831473373E-2</v>
      </c>
      <c r="D2334">
        <f t="shared" si="115"/>
        <v>8.3968093473659605E-5</v>
      </c>
      <c r="E2334" s="2">
        <f t="shared" si="116"/>
        <v>0.11013150785145751</v>
      </c>
      <c r="K2334">
        <v>2329</v>
      </c>
      <c r="L2334" s="14">
        <v>-4.9182842037812796E-4</v>
      </c>
      <c r="M2334" s="14">
        <v>-0.24500323953012701</v>
      </c>
    </row>
    <row r="2335" spans="1:13" x14ac:dyDescent="0.55000000000000004">
      <c r="A2335">
        <v>2330</v>
      </c>
      <c r="C2335">
        <f t="shared" si="114"/>
        <v>0.21596926660153731</v>
      </c>
      <c r="D2335">
        <f t="shared" si="115"/>
        <v>3.394985425585798E-4</v>
      </c>
      <c r="E2335" s="2">
        <f t="shared" si="116"/>
        <v>0.11915043295402934</v>
      </c>
      <c r="K2335">
        <v>2330</v>
      </c>
      <c r="L2335" s="14">
        <v>-3.0566267696158201E-4</v>
      </c>
      <c r="M2335" s="14">
        <v>-0.12921247242014</v>
      </c>
    </row>
    <row r="2336" spans="1:13" x14ac:dyDescent="0.55000000000000004">
      <c r="A2336">
        <v>2331</v>
      </c>
      <c r="C2336">
        <f t="shared" si="114"/>
        <v>0.29087736372660833</v>
      </c>
      <c r="D2336">
        <f t="shared" si="115"/>
        <v>5.0982201352477597E-4</v>
      </c>
      <c r="E2336" s="2">
        <f t="shared" si="116"/>
        <v>7.3949734004804063E-2</v>
      </c>
      <c r="K2336">
        <v>2331</v>
      </c>
      <c r="L2336" s="14">
        <v>-4.29418199064241E-5</v>
      </c>
      <c r="M2336" s="14">
        <v>1.8940359983454499E-2</v>
      </c>
    </row>
    <row r="2337" spans="1:13" x14ac:dyDescent="0.55000000000000004">
      <c r="A2337">
        <v>2332</v>
      </c>
      <c r="C2337">
        <f t="shared" si="114"/>
        <v>0.29278137376491237</v>
      </c>
      <c r="D2337">
        <f t="shared" si="115"/>
        <v>5.5219090529184999E-4</v>
      </c>
      <c r="E2337" s="2">
        <f t="shared" si="116"/>
        <v>1.7012483676631822E-2</v>
      </c>
      <c r="K2337">
        <v>2332</v>
      </c>
      <c r="L2337" s="14">
        <v>2.3053408233600901E-4</v>
      </c>
      <c r="M2337" s="14">
        <v>0.16234946173173001</v>
      </c>
    </row>
    <row r="2338" spans="1:13" x14ac:dyDescent="0.55000000000000004">
      <c r="A2338">
        <v>2333</v>
      </c>
      <c r="C2338">
        <f t="shared" si="114"/>
        <v>0.22120343033020909</v>
      </c>
      <c r="D2338">
        <f t="shared" si="115"/>
        <v>4.5597151909224098E-4</v>
      </c>
      <c r="E2338" s="2">
        <f t="shared" si="116"/>
        <v>1.9266571908055762E-3</v>
      </c>
      <c r="K2338">
        <v>2333</v>
      </c>
      <c r="L2338" s="14">
        <v>4.4627129352776902E-4</v>
      </c>
      <c r="M2338" s="14">
        <v>0.26509713364635201</v>
      </c>
    </row>
    <row r="2339" spans="1:13" x14ac:dyDescent="0.55000000000000004">
      <c r="A2339">
        <v>2334</v>
      </c>
      <c r="C2339">
        <f t="shared" si="114"/>
        <v>9.4108088482025523E-2</v>
      </c>
      <c r="D2339">
        <f t="shared" si="115"/>
        <v>2.4531289271932465E-4</v>
      </c>
      <c r="E2339" s="2">
        <f t="shared" si="116"/>
        <v>4.2990495720511911E-2</v>
      </c>
      <c r="K2339">
        <v>2334</v>
      </c>
      <c r="L2339" s="14">
        <v>5.5023709078938401E-4</v>
      </c>
      <c r="M2339" s="14">
        <v>0.301449583896021</v>
      </c>
    </row>
    <row r="2340" spans="1:13" x14ac:dyDescent="0.55000000000000004">
      <c r="A2340">
        <v>2335</v>
      </c>
      <c r="C2340">
        <f t="shared" si="114"/>
        <v>-5.6606399933699932E-2</v>
      </c>
      <c r="D2340">
        <f t="shared" si="115"/>
        <v>-2.6914098939770781E-5</v>
      </c>
      <c r="E2340" s="2">
        <f t="shared" si="116"/>
        <v>0.10170264140841487</v>
      </c>
      <c r="K2340">
        <v>2335</v>
      </c>
      <c r="L2340" s="14">
        <v>5.1639259523970102E-4</v>
      </c>
      <c r="M2340" s="14">
        <v>0.262302115801479</v>
      </c>
    </row>
    <row r="2341" spans="1:13" x14ac:dyDescent="0.55000000000000004">
      <c r="A2341">
        <v>2336</v>
      </c>
      <c r="C2341">
        <f t="shared" si="114"/>
        <v>-0.193113875135348</v>
      </c>
      <c r="D2341">
        <f t="shared" si="115"/>
        <v>-2.9238621907098802E-4</v>
      </c>
      <c r="E2341" s="2">
        <f t="shared" si="116"/>
        <v>0.12290166022306152</v>
      </c>
      <c r="K2341">
        <v>2336</v>
      </c>
      <c r="L2341" s="14">
        <v>3.53214370745145E-4</v>
      </c>
      <c r="M2341" s="14">
        <v>0.157459455600265</v>
      </c>
    </row>
    <row r="2342" spans="1:13" x14ac:dyDescent="0.55000000000000004">
      <c r="A2342">
        <v>2337</v>
      </c>
      <c r="C2342">
        <f t="shared" si="114"/>
        <v>-0.28115383819514311</v>
      </c>
      <c r="D2342">
        <f t="shared" si="115"/>
        <v>-4.8447556122690002E-4</v>
      </c>
      <c r="E2342" s="2">
        <f t="shared" si="116"/>
        <v>8.6632465958698057E-2</v>
      </c>
      <c r="K2342">
        <v>2337</v>
      </c>
      <c r="L2342" s="14">
        <v>1.0157141591458999E-4</v>
      </c>
      <c r="M2342" s="14">
        <v>1.3180097936418301E-2</v>
      </c>
    </row>
    <row r="2343" spans="1:13" x14ac:dyDescent="0.55000000000000004">
      <c r="A2343">
        <v>2338</v>
      </c>
      <c r="C2343">
        <f t="shared" si="114"/>
        <v>-0.2986301141216437</v>
      </c>
      <c r="D2343">
        <f t="shared" si="115"/>
        <v>-5.5497174945114071E-4</v>
      </c>
      <c r="E2343" s="2">
        <f t="shared" si="116"/>
        <v>2.6971432825569113E-2</v>
      </c>
      <c r="K2343">
        <v>2338</v>
      </c>
      <c r="L2343" s="14">
        <v>-1.7551073013509101E-4</v>
      </c>
      <c r="M2343" s="14">
        <v>-0.134400297018996</v>
      </c>
    </row>
    <row r="2344" spans="1:13" x14ac:dyDescent="0.55000000000000004">
      <c r="A2344">
        <v>2339</v>
      </c>
      <c r="C2344">
        <f t="shared" si="114"/>
        <v>-0.24115652602737003</v>
      </c>
      <c r="D2344">
        <f t="shared" si="115"/>
        <v>-4.8618172644044732E-4</v>
      </c>
      <c r="E2344" s="2">
        <f t="shared" si="116"/>
        <v>5.1305385808175511E-5</v>
      </c>
      <c r="K2344">
        <v>2339</v>
      </c>
      <c r="L2344" s="14">
        <v>-4.0863512503291601E-4</v>
      </c>
      <c r="M2344" s="14">
        <v>-0.248319303827091</v>
      </c>
    </row>
    <row r="2345" spans="1:13" x14ac:dyDescent="0.55000000000000004">
      <c r="A2345">
        <v>2340</v>
      </c>
      <c r="C2345">
        <f t="shared" si="114"/>
        <v>-0.12315773307747466</v>
      </c>
      <c r="D2345">
        <f t="shared" si="115"/>
        <v>-2.9537033799259115E-4</v>
      </c>
      <c r="E2345" s="2">
        <f t="shared" si="116"/>
        <v>3.12891761419688E-2</v>
      </c>
      <c r="K2345">
        <v>2340</v>
      </c>
      <c r="L2345" s="14">
        <v>-5.3941431787797101E-4</v>
      </c>
      <c r="M2345" s="14">
        <v>-0.30004520053056699</v>
      </c>
    </row>
    <row r="2346" spans="1:13" x14ac:dyDescent="0.55000000000000004">
      <c r="A2346">
        <v>2341</v>
      </c>
      <c r="C2346">
        <f t="shared" si="114"/>
        <v>2.575105491539377E-2</v>
      </c>
      <c r="D2346">
        <f t="shared" si="115"/>
        <v>-3.042722062237056E-5</v>
      </c>
      <c r="E2346" s="2">
        <f t="shared" si="116"/>
        <v>9.1430017933893173E-2</v>
      </c>
      <c r="K2346">
        <v>2341</v>
      </c>
      <c r="L2346" s="14">
        <v>-5.3509384852700001E-4</v>
      </c>
      <c r="M2346" s="14">
        <v>-0.27662291541587197</v>
      </c>
    </row>
    <row r="2347" spans="1:13" x14ac:dyDescent="0.55000000000000004">
      <c r="A2347">
        <v>2342</v>
      </c>
      <c r="C2347">
        <f t="shared" si="114"/>
        <v>0.1681968709146697</v>
      </c>
      <c r="D2347">
        <f t="shared" si="115"/>
        <v>2.4215248777085152E-4</v>
      </c>
      <c r="E2347" s="2">
        <f t="shared" si="116"/>
        <v>0.12398537886600805</v>
      </c>
      <c r="K2347">
        <v>2342</v>
      </c>
      <c r="L2347" s="14">
        <v>-3.9675580533119902E-4</v>
      </c>
      <c r="M2347" s="14">
        <v>-0.18391870509128899</v>
      </c>
    </row>
    <row r="2348" spans="1:13" x14ac:dyDescent="0.55000000000000004">
      <c r="A2348">
        <v>2343</v>
      </c>
      <c r="C2348">
        <f t="shared" si="114"/>
        <v>0.2684288176226029</v>
      </c>
      <c r="D2348">
        <f t="shared" si="115"/>
        <v>4.5395702590188345E-4</v>
      </c>
      <c r="E2348" s="2">
        <f t="shared" si="116"/>
        <v>9.8332248164641714E-2</v>
      </c>
      <c r="K2348">
        <v>2343</v>
      </c>
      <c r="L2348" s="14">
        <v>-1.5904780939587199E-4</v>
      </c>
      <c r="M2348" s="14">
        <v>-4.5150914127779398E-2</v>
      </c>
    </row>
    <row r="2349" spans="1:13" x14ac:dyDescent="0.55000000000000004">
      <c r="A2349">
        <v>2344</v>
      </c>
      <c r="C2349">
        <f t="shared" si="114"/>
        <v>0.30129078913871543</v>
      </c>
      <c r="D2349">
        <f t="shared" si="115"/>
        <v>5.518279191882462E-4</v>
      </c>
      <c r="E2349" s="2">
        <f t="shared" si="116"/>
        <v>3.8559443272339254E-2</v>
      </c>
      <c r="K2349">
        <v>2344</v>
      </c>
      <c r="L2349" s="14">
        <v>1.18494697063628E-4</v>
      </c>
      <c r="M2349" s="14">
        <v>0.10492520337496899</v>
      </c>
    </row>
    <row r="2350" spans="1:13" x14ac:dyDescent="0.55000000000000004">
      <c r="A2350">
        <v>2345</v>
      </c>
      <c r="C2350">
        <f t="shared" si="114"/>
        <v>0.25853512328751654</v>
      </c>
      <c r="D2350">
        <f t="shared" si="115"/>
        <v>5.112016363687785E-4</v>
      </c>
      <c r="E2350" s="2">
        <f t="shared" si="116"/>
        <v>8.888132102583948E-4</v>
      </c>
      <c r="K2350">
        <v>2345</v>
      </c>
      <c r="L2350" s="14">
        <v>3.6635947155580999E-4</v>
      </c>
      <c r="M2350" s="14">
        <v>0.22872215278375099</v>
      </c>
    </row>
    <row r="2351" spans="1:13" x14ac:dyDescent="0.55000000000000004">
      <c r="A2351">
        <v>2346</v>
      </c>
      <c r="C2351">
        <f t="shared" si="114"/>
        <v>0.15089259098007593</v>
      </c>
      <c r="D2351">
        <f t="shared" si="115"/>
        <v>3.4227451809808835E-4</v>
      </c>
      <c r="E2351" s="2">
        <f t="shared" si="116"/>
        <v>2.0834505908142082E-2</v>
      </c>
      <c r="K2351">
        <v>2346</v>
      </c>
      <c r="L2351" s="14">
        <v>5.2246724366767695E-4</v>
      </c>
      <c r="M2351" s="14">
        <v>0.295234220138618</v>
      </c>
    </row>
    <row r="2352" spans="1:13" x14ac:dyDescent="0.55000000000000004">
      <c r="A2352">
        <v>2347</v>
      </c>
      <c r="C2352">
        <f t="shared" si="114"/>
        <v>5.3791988995302038E-3</v>
      </c>
      <c r="D2352">
        <f t="shared" si="115"/>
        <v>8.7443710358397602E-5</v>
      </c>
      <c r="E2352" s="2">
        <f t="shared" si="116"/>
        <v>7.9763229162288687E-2</v>
      </c>
      <c r="K2352">
        <v>2347</v>
      </c>
      <c r="L2352" s="14">
        <v>5.4771985345150197E-4</v>
      </c>
      <c r="M2352" s="14">
        <v>0.28780304555963199</v>
      </c>
    </row>
    <row r="2353" spans="1:13" x14ac:dyDescent="0.55000000000000004">
      <c r="A2353">
        <v>2348</v>
      </c>
      <c r="C2353">
        <f t="shared" si="114"/>
        <v>-0.14148425871931281</v>
      </c>
      <c r="D2353">
        <f t="shared" si="115"/>
        <v>-1.8933362551218371E-4</v>
      </c>
      <c r="E2353" s="2">
        <f t="shared" si="116"/>
        <v>0.12234190112102182</v>
      </c>
      <c r="K2353">
        <v>2348</v>
      </c>
      <c r="L2353" s="14">
        <v>4.35792628131108E-4</v>
      </c>
      <c r="M2353" s="14">
        <v>0.208289812819762</v>
      </c>
    </row>
    <row r="2354" spans="1:13" x14ac:dyDescent="0.55000000000000004">
      <c r="A2354">
        <v>2349</v>
      </c>
      <c r="C2354">
        <f t="shared" si="114"/>
        <v>-0.25283814965165646</v>
      </c>
      <c r="D2354">
        <f t="shared" si="115"/>
        <v>-4.1859221221605036E-4</v>
      </c>
      <c r="E2354" s="2">
        <f t="shared" si="116"/>
        <v>0.10853549315143697</v>
      </c>
      <c r="K2354">
        <v>2349</v>
      </c>
      <c r="L2354" s="14">
        <v>2.1471843563408301E-4</v>
      </c>
      <c r="M2354" s="14">
        <v>7.6609104322992699E-2</v>
      </c>
    </row>
    <row r="2355" spans="1:13" x14ac:dyDescent="0.55000000000000004">
      <c r="A2355">
        <v>2350</v>
      </c>
      <c r="C2355">
        <f t="shared" si="114"/>
        <v>-0.30073499442773899</v>
      </c>
      <c r="D2355">
        <f t="shared" si="115"/>
        <v>-5.4279297687934646E-4</v>
      </c>
      <c r="E2355" s="2">
        <f t="shared" si="116"/>
        <v>5.1291453235148825E-2</v>
      </c>
      <c r="K2355">
        <v>2350</v>
      </c>
      <c r="L2355" s="14">
        <v>-6.0133321083967501E-5</v>
      </c>
      <c r="M2355" s="14">
        <v>-7.4258829599850695E-2</v>
      </c>
    </row>
    <row r="2356" spans="1:13" x14ac:dyDescent="0.55000000000000004">
      <c r="A2356">
        <v>2351</v>
      </c>
      <c r="C2356">
        <f t="shared" si="114"/>
        <v>-0.27315369459364219</v>
      </c>
      <c r="D2356">
        <f t="shared" si="115"/>
        <v>-5.3076414551467646E-4</v>
      </c>
      <c r="E2356" s="2">
        <f t="shared" si="116"/>
        <v>4.4389593306401682E-3</v>
      </c>
      <c r="K2356">
        <v>2351</v>
      </c>
      <c r="L2356" s="14">
        <v>-3.1992431449649701E-4</v>
      </c>
      <c r="M2356" s="14">
        <v>-0.206528178981077</v>
      </c>
    </row>
    <row r="2357" spans="1:13" x14ac:dyDescent="0.55000000000000004">
      <c r="A2357">
        <v>2352</v>
      </c>
      <c r="C2357">
        <f t="shared" si="114"/>
        <v>-0.17701657504055207</v>
      </c>
      <c r="D2357">
        <f t="shared" si="115"/>
        <v>-3.855247012482082E-4</v>
      </c>
      <c r="E2357" s="2">
        <f t="shared" si="116"/>
        <v>1.211203472235145E-2</v>
      </c>
      <c r="K2357">
        <v>2352</v>
      </c>
      <c r="L2357" s="14">
        <v>-4.9958827867701899E-4</v>
      </c>
      <c r="M2357" s="14">
        <v>-0.28707126472868599</v>
      </c>
    </row>
    <row r="2358" spans="1:13" x14ac:dyDescent="0.55000000000000004">
      <c r="A2358">
        <v>2353</v>
      </c>
      <c r="C2358">
        <f t="shared" si="114"/>
        <v>-3.6452026365170379E-2</v>
      </c>
      <c r="D2358">
        <f t="shared" si="115"/>
        <v>-1.4352668318378246E-4</v>
      </c>
      <c r="E2358" s="2">
        <f t="shared" si="116"/>
        <v>6.7217585765442595E-2</v>
      </c>
      <c r="K2358">
        <v>2353</v>
      </c>
      <c r="L2358" s="14">
        <v>-5.5412725924220297E-4</v>
      </c>
      <c r="M2358" s="14">
        <v>-0.29571557136415899</v>
      </c>
    </row>
    <row r="2359" spans="1:13" x14ac:dyDescent="0.55000000000000004">
      <c r="A2359">
        <v>2354</v>
      </c>
      <c r="C2359">
        <f t="shared" si="114"/>
        <v>0.11326121257910103</v>
      </c>
      <c r="D2359">
        <f t="shared" si="115"/>
        <v>1.3449350705537315E-4</v>
      </c>
      <c r="E2359" s="2">
        <f t="shared" si="116"/>
        <v>0.11803161236716064</v>
      </c>
      <c r="K2359">
        <v>2354</v>
      </c>
      <c r="L2359" s="14">
        <v>-4.6988163017422699E-4</v>
      </c>
      <c r="M2359" s="14">
        <v>-0.230296078665257</v>
      </c>
    </row>
    <row r="2360" spans="1:13" x14ac:dyDescent="0.55000000000000004">
      <c r="A2360">
        <v>2355</v>
      </c>
      <c r="C2360">
        <f t="shared" si="114"/>
        <v>0.23454827452335555</v>
      </c>
      <c r="D2360">
        <f t="shared" si="115"/>
        <v>3.7875866192230016E-4</v>
      </c>
      <c r="E2360" s="2">
        <f t="shared" si="116"/>
        <v>0.11679017741978363</v>
      </c>
      <c r="K2360">
        <v>2355</v>
      </c>
      <c r="L2360" s="14">
        <v>-2.6795123189510598E-4</v>
      </c>
      <c r="M2360" s="14">
        <v>-0.10719750441148899</v>
      </c>
    </row>
    <row r="2361" spans="1:13" x14ac:dyDescent="0.55000000000000004">
      <c r="A2361">
        <v>2356</v>
      </c>
      <c r="C2361">
        <f t="shared" si="114"/>
        <v>0.29696866344862155</v>
      </c>
      <c r="D2361">
        <f t="shared" si="115"/>
        <v>5.2796337624782814E-4</v>
      </c>
      <c r="E2361" s="2">
        <f t="shared" si="116"/>
        <v>6.4627459418160255E-2</v>
      </c>
      <c r="K2361">
        <v>2356</v>
      </c>
      <c r="L2361" s="14">
        <v>1.08921466090777E-6</v>
      </c>
      <c r="M2361" s="14">
        <v>4.2749349827173301E-2</v>
      </c>
    </row>
    <row r="2362" spans="1:13" x14ac:dyDescent="0.55000000000000004">
      <c r="A2362">
        <v>2357</v>
      </c>
      <c r="C2362">
        <f t="shared" si="114"/>
        <v>0.28485617745140368</v>
      </c>
      <c r="D2362">
        <f t="shared" si="115"/>
        <v>5.4466041172051909E-4</v>
      </c>
      <c r="E2362" s="2">
        <f t="shared" si="116"/>
        <v>1.0581581267695156E-2</v>
      </c>
      <c r="K2362">
        <v>2357</v>
      </c>
      <c r="L2362" s="14">
        <v>2.698568606481E-4</v>
      </c>
      <c r="M2362" s="14">
        <v>0.18198936420390799</v>
      </c>
    </row>
    <row r="2363" spans="1:13" x14ac:dyDescent="0.55000000000000004">
      <c r="A2363">
        <v>2358</v>
      </c>
      <c r="C2363">
        <f t="shared" si="114"/>
        <v>0.2012507952058859</v>
      </c>
      <c r="D2363">
        <f t="shared" si="115"/>
        <v>4.2465916438254536E-4</v>
      </c>
      <c r="E2363" s="2">
        <f t="shared" si="116"/>
        <v>5.5350948608946732E-3</v>
      </c>
      <c r="K2363">
        <v>2358</v>
      </c>
      <c r="L2363" s="14">
        <v>4.7103718181555003E-4</v>
      </c>
      <c r="M2363" s="14">
        <v>0.275649013335722</v>
      </c>
    </row>
    <row r="2364" spans="1:13" x14ac:dyDescent="0.55000000000000004">
      <c r="A2364">
        <v>2359</v>
      </c>
      <c r="C2364">
        <f t="shared" si="114"/>
        <v>6.7135705394941597E-2</v>
      </c>
      <c r="D2364">
        <f t="shared" si="115"/>
        <v>1.9807741789140397E-4</v>
      </c>
      <c r="E2364" s="2">
        <f t="shared" si="116"/>
        <v>5.4351905694989995E-2</v>
      </c>
      <c r="K2364">
        <v>2359</v>
      </c>
      <c r="L2364" s="14">
        <v>5.5424331869476302E-4</v>
      </c>
      <c r="M2364" s="14">
        <v>0.30027065707527201</v>
      </c>
    </row>
    <row r="2365" spans="1:13" x14ac:dyDescent="0.55000000000000004">
      <c r="A2365">
        <v>2360</v>
      </c>
      <c r="C2365">
        <f t="shared" si="114"/>
        <v>-8.3829031361507336E-2</v>
      </c>
      <c r="D2365">
        <f t="shared" si="115"/>
        <v>-7.8217585349085703E-5</v>
      </c>
      <c r="E2365" s="2">
        <f t="shared" si="116"/>
        <v>0.11123337808472764</v>
      </c>
      <c r="K2365">
        <v>2360</v>
      </c>
      <c r="L2365" s="14">
        <v>4.9863577813094204E-4</v>
      </c>
      <c r="M2365" s="14">
        <v>0.249687652006398</v>
      </c>
    </row>
    <row r="2366" spans="1:13" x14ac:dyDescent="0.55000000000000004">
      <c r="A2366">
        <v>2361</v>
      </c>
      <c r="C2366">
        <f t="shared" si="114"/>
        <v>-0.21375444822306855</v>
      </c>
      <c r="D2366">
        <f t="shared" si="115"/>
        <v>-3.3488162336472527E-4</v>
      </c>
      <c r="E2366" s="2">
        <f t="shared" si="116"/>
        <v>0.12272639614202306</v>
      </c>
      <c r="K2366">
        <v>2361</v>
      </c>
      <c r="L2366" s="14">
        <v>3.1814181362243302E-4</v>
      </c>
      <c r="M2366" s="14">
        <v>0.13656882554278199</v>
      </c>
    </row>
    <row r="2367" spans="1:13" x14ac:dyDescent="0.55000000000000004">
      <c r="A2367">
        <v>2362</v>
      </c>
      <c r="C2367">
        <f t="shared" si="114"/>
        <v>-0.29003200416661595</v>
      </c>
      <c r="D2367">
        <f t="shared" si="115"/>
        <v>-5.0749743265955042E-4</v>
      </c>
      <c r="E2367" s="2">
        <f t="shared" si="116"/>
        <v>7.7995918474566342E-2</v>
      </c>
      <c r="K2367">
        <v>2362</v>
      </c>
      <c r="L2367" s="14">
        <v>5.79672582836576E-5</v>
      </c>
      <c r="M2367" s="14">
        <v>-1.07545104895093E-2</v>
      </c>
    </row>
    <row r="2368" spans="1:13" x14ac:dyDescent="0.55000000000000004">
      <c r="A2368">
        <v>2363</v>
      </c>
      <c r="C2368">
        <f t="shared" si="114"/>
        <v>-0.29351764045495093</v>
      </c>
      <c r="D2368">
        <f t="shared" si="115"/>
        <v>-5.5274208355573725E-4</v>
      </c>
      <c r="E2368" s="2">
        <f t="shared" si="116"/>
        <v>1.9080816249485415E-2</v>
      </c>
      <c r="K2368">
        <v>2363</v>
      </c>
      <c r="L2368" s="14">
        <v>-2.1672555649502299E-4</v>
      </c>
      <c r="M2368" s="14">
        <v>-0.15538431265356401</v>
      </c>
    </row>
    <row r="2369" spans="1:13" x14ac:dyDescent="0.55000000000000004">
      <c r="A2369">
        <v>2364</v>
      </c>
      <c r="C2369">
        <f t="shared" si="114"/>
        <v>-0.2233365358503604</v>
      </c>
      <c r="D2369">
        <f t="shared" si="115"/>
        <v>-4.5926012235894049E-4</v>
      </c>
      <c r="E2369" s="2">
        <f t="shared" si="116"/>
        <v>1.4258639642858192E-3</v>
      </c>
      <c r="K2369">
        <v>2364</v>
      </c>
      <c r="L2369" s="14">
        <v>-4.3713811118178101E-4</v>
      </c>
      <c r="M2369" s="14">
        <v>-0.26109714977923898</v>
      </c>
    </row>
    <row r="2370" spans="1:13" x14ac:dyDescent="0.55000000000000004">
      <c r="A2370">
        <v>2365</v>
      </c>
      <c r="C2370">
        <f t="shared" si="114"/>
        <v>-9.710266830902485E-2</v>
      </c>
      <c r="D2370">
        <f t="shared" si="115"/>
        <v>-2.5051355088714233E-4</v>
      </c>
      <c r="E2370" s="2">
        <f t="shared" si="116"/>
        <v>4.1744176967783327E-2</v>
      </c>
      <c r="K2370">
        <v>2365</v>
      </c>
      <c r="L2370" s="14">
        <v>-5.4806671411509696E-4</v>
      </c>
      <c r="M2370" s="14">
        <v>-0.30141658601357901</v>
      </c>
    </row>
    <row r="2371" spans="1:13" x14ac:dyDescent="0.55000000000000004">
      <c r="A2371">
        <v>2366</v>
      </c>
      <c r="C2371">
        <f t="shared" si="114"/>
        <v>5.3501922215684387E-2</v>
      </c>
      <c r="D2371">
        <f t="shared" si="115"/>
        <v>2.1106641449762478E-5</v>
      </c>
      <c r="E2371" s="2">
        <f t="shared" si="116"/>
        <v>0.1022376903804396</v>
      </c>
      <c r="K2371">
        <v>2366</v>
      </c>
      <c r="L2371" s="14">
        <v>-5.2172860853922905E-4</v>
      </c>
      <c r="M2371" s="14">
        <v>-0.26624436842806898</v>
      </c>
    </row>
    <row r="2372" spans="1:13" x14ac:dyDescent="0.55000000000000004">
      <c r="A2372">
        <v>2367</v>
      </c>
      <c r="C2372">
        <f t="shared" si="114"/>
        <v>0.19067865799633629</v>
      </c>
      <c r="D2372">
        <f t="shared" si="115"/>
        <v>2.8742951167728048E-4</v>
      </c>
      <c r="E2372" s="2">
        <f t="shared" si="116"/>
        <v>0.12607346578397285</v>
      </c>
      <c r="K2372">
        <v>2367</v>
      </c>
      <c r="L2372" s="14">
        <v>-3.6472033638539802E-4</v>
      </c>
      <c r="M2372" s="14">
        <v>-0.164389597109598</v>
      </c>
    </row>
    <row r="2373" spans="1:13" x14ac:dyDescent="0.55000000000000004">
      <c r="A2373">
        <v>2368</v>
      </c>
      <c r="C2373">
        <f t="shared" si="114"/>
        <v>0.27999906980671191</v>
      </c>
      <c r="D2373">
        <f t="shared" si="115"/>
        <v>4.816136330061934E-4</v>
      </c>
      <c r="E2373" s="2">
        <f t="shared" si="116"/>
        <v>9.081875440715502E-2</v>
      </c>
      <c r="K2373">
        <v>2368</v>
      </c>
      <c r="L2373" s="14">
        <v>-1.16365593423138E-4</v>
      </c>
      <c r="M2373" s="14">
        <v>-2.13624313960048E-2</v>
      </c>
    </row>
    <row r="2374" spans="1:13" x14ac:dyDescent="0.55000000000000004">
      <c r="A2374">
        <v>2369</v>
      </c>
      <c r="C2374">
        <f t="shared" ref="C2374:C2437" si="117">$D$1*COS($B$2*(A2374-$L$2)+$B$1)</f>
        <v>0.29904561700856025</v>
      </c>
      <c r="D2374">
        <f t="shared" ref="D2374:D2437" si="118">$D$2*COS($B$2*(A2374-$L$3)+$B$3)</f>
        <v>5.5492288406218935E-4</v>
      </c>
      <c r="E2374" s="2">
        <f t="shared" ref="E2374:E2437" si="119">(M2374-C2374)^2</f>
        <v>2.9594502985412677E-2</v>
      </c>
      <c r="K2374">
        <v>2369</v>
      </c>
      <c r="L2374" s="14">
        <v>1.6113363429167801E-4</v>
      </c>
      <c r="M2374" s="14">
        <v>0.127015087783621</v>
      </c>
    </row>
    <row r="2375" spans="1:13" x14ac:dyDescent="0.55000000000000004">
      <c r="A2375">
        <v>2370</v>
      </c>
      <c r="C2375">
        <f t="shared" si="117"/>
        <v>0.24303801772337738</v>
      </c>
      <c r="D2375">
        <f t="shared" si="118"/>
        <v>4.8895818806584757E-4</v>
      </c>
      <c r="E2375" s="2">
        <f t="shared" si="119"/>
        <v>2.9471061646784418E-7</v>
      </c>
      <c r="K2375">
        <v>2370</v>
      </c>
      <c r="L2375" s="14">
        <v>3.9827594369764901E-4</v>
      </c>
      <c r="M2375" s="14">
        <v>0.24358089028343899</v>
      </c>
    </row>
    <row r="2376" spans="1:13" x14ac:dyDescent="0.55000000000000004">
      <c r="A2376">
        <v>2371</v>
      </c>
      <c r="C2376">
        <f t="shared" si="117"/>
        <v>0.12603299882542984</v>
      </c>
      <c r="D2376">
        <f t="shared" si="118"/>
        <v>3.0027529328755133E-4</v>
      </c>
      <c r="E2376" s="2">
        <f t="shared" si="119"/>
        <v>2.9966154250179566E-2</v>
      </c>
      <c r="K2376">
        <v>2371</v>
      </c>
      <c r="L2376" s="14">
        <v>5.3566757227996298E-4</v>
      </c>
      <c r="M2376" s="14">
        <v>0.29914034774562898</v>
      </c>
    </row>
    <row r="2377" spans="1:13" x14ac:dyDescent="0.55000000000000004">
      <c r="A2377">
        <v>2372</v>
      </c>
      <c r="C2377">
        <f t="shared" si="117"/>
        <v>-2.2603646213517778E-2</v>
      </c>
      <c r="D2377">
        <f t="shared" si="118"/>
        <v>3.6229629194112612E-5</v>
      </c>
      <c r="E2377" s="2">
        <f t="shared" si="119"/>
        <v>9.1434810784504078E-2</v>
      </c>
      <c r="K2377">
        <v>2372</v>
      </c>
      <c r="L2377" s="14">
        <v>5.3889793434439405E-4</v>
      </c>
      <c r="M2377" s="14">
        <v>0.279778249382935</v>
      </c>
    </row>
    <row r="2378" spans="1:13" x14ac:dyDescent="0.55000000000000004">
      <c r="A2378">
        <v>2373</v>
      </c>
      <c r="C2378">
        <f t="shared" si="117"/>
        <v>-0.16556725249901469</v>
      </c>
      <c r="D2378">
        <f t="shared" si="118"/>
        <v>-2.3690890816523131E-4</v>
      </c>
      <c r="E2378" s="2">
        <f t="shared" si="119"/>
        <v>0.12667278608874033</v>
      </c>
      <c r="K2378">
        <v>2373</v>
      </c>
      <c r="L2378" s="14">
        <v>4.0715796567219299E-4</v>
      </c>
      <c r="M2378" s="14">
        <v>0.19034395284403199</v>
      </c>
    </row>
    <row r="2379" spans="1:13" x14ac:dyDescent="0.55000000000000004">
      <c r="A2379">
        <v>2374</v>
      </c>
      <c r="C2379">
        <f t="shared" si="117"/>
        <v>-0.26697696828862338</v>
      </c>
      <c r="D2379">
        <f t="shared" si="118"/>
        <v>-4.5058830321950476E-4</v>
      </c>
      <c r="E2379" s="2">
        <f t="shared" si="119"/>
        <v>0.10253687822009665</v>
      </c>
      <c r="K2379">
        <v>2374</v>
      </c>
      <c r="L2379" s="14">
        <v>1.7344275867274699E-4</v>
      </c>
      <c r="M2379" s="14">
        <v>5.3236832507183397E-2</v>
      </c>
    </row>
    <row r="2380" spans="1:13" x14ac:dyDescent="0.55000000000000004">
      <c r="A2380">
        <v>2375</v>
      </c>
      <c r="C2380">
        <f t="shared" si="117"/>
        <v>-0.30138109246669081</v>
      </c>
      <c r="D2380">
        <f t="shared" si="118"/>
        <v>-5.5117953181535505E-4</v>
      </c>
      <c r="E2380" s="2">
        <f t="shared" si="119"/>
        <v>4.1688373787455851E-2</v>
      </c>
      <c r="K2380">
        <v>2375</v>
      </c>
      <c r="L2380" s="14">
        <v>-1.03712263197048E-4</v>
      </c>
      <c r="M2380" s="14">
        <v>-9.7203782788421594E-2</v>
      </c>
    </row>
    <row r="2381" spans="1:13" x14ac:dyDescent="0.55000000000000004">
      <c r="A2381">
        <v>2376</v>
      </c>
      <c r="C2381">
        <f t="shared" si="117"/>
        <v>-0.26014491504555826</v>
      </c>
      <c r="D2381">
        <f t="shared" si="118"/>
        <v>-5.1343631586902964E-4</v>
      </c>
      <c r="E2381" s="2">
        <f t="shared" si="119"/>
        <v>1.3576135207016237E-3</v>
      </c>
      <c r="K2381">
        <v>2376</v>
      </c>
      <c r="L2381" s="14">
        <v>-3.5489190536497101E-4</v>
      </c>
      <c r="M2381" s="14">
        <v>-0.223299107676176</v>
      </c>
    </row>
    <row r="2382" spans="1:13" x14ac:dyDescent="0.55000000000000004">
      <c r="A2382">
        <v>2377</v>
      </c>
      <c r="C2382">
        <f t="shared" si="117"/>
        <v>-0.15361784736863915</v>
      </c>
      <c r="D2382">
        <f t="shared" si="118"/>
        <v>-3.4683140702023314E-4</v>
      </c>
      <c r="E2382" s="2">
        <f t="shared" si="119"/>
        <v>1.9558005279069986E-2</v>
      </c>
      <c r="K2382">
        <v>2377</v>
      </c>
      <c r="L2382" s="14">
        <v>-5.1718666824469199E-4</v>
      </c>
      <c r="M2382" s="14">
        <v>-0.29346778579933702</v>
      </c>
    </row>
    <row r="2383" spans="1:13" x14ac:dyDescent="0.55000000000000004">
      <c r="A2383">
        <v>2378</v>
      </c>
      <c r="C2383">
        <f t="shared" si="117"/>
        <v>-8.5359380089422617E-3</v>
      </c>
      <c r="D2383">
        <f t="shared" si="118"/>
        <v>-9.3179125634594467E-5</v>
      </c>
      <c r="E2383" s="2">
        <f t="shared" si="119"/>
        <v>7.9298390149187256E-2</v>
      </c>
      <c r="K2383">
        <v>2378</v>
      </c>
      <c r="L2383" s="14">
        <v>-5.4994882166936902E-4</v>
      </c>
      <c r="M2383" s="14">
        <v>-0.29013563642708201</v>
      </c>
    </row>
    <row r="2384" spans="1:13" x14ac:dyDescent="0.55000000000000004">
      <c r="A2384">
        <v>2379</v>
      </c>
      <c r="C2384">
        <f t="shared" si="117"/>
        <v>0.13868831186672803</v>
      </c>
      <c r="D2384">
        <f t="shared" si="118"/>
        <v>1.8385915222329116E-4</v>
      </c>
      <c r="E2384" s="2">
        <f t="shared" si="119"/>
        <v>0.12448585384890935</v>
      </c>
      <c r="K2384">
        <v>2379</v>
      </c>
      <c r="L2384" s="14">
        <v>-4.4497288107214598E-4</v>
      </c>
      <c r="M2384" s="14">
        <v>-0.21413721704084601</v>
      </c>
    </row>
    <row r="2385" spans="1:13" x14ac:dyDescent="0.55000000000000004">
      <c r="A2385">
        <v>2380</v>
      </c>
      <c r="C2385">
        <f t="shared" si="117"/>
        <v>0.25110471878200435</v>
      </c>
      <c r="D2385">
        <f t="shared" si="118"/>
        <v>4.1475265831721368E-4</v>
      </c>
      <c r="E2385" s="2">
        <f t="shared" si="119"/>
        <v>0.11263509371115994</v>
      </c>
      <c r="K2385">
        <v>2380</v>
      </c>
      <c r="L2385" s="14">
        <v>-2.28550721999056E-4</v>
      </c>
      <c r="M2385" s="14">
        <v>-8.45068032358786E-2</v>
      </c>
    </row>
    <row r="2386" spans="1:13" x14ac:dyDescent="0.55000000000000004">
      <c r="A2386">
        <v>2381</v>
      </c>
      <c r="C2386">
        <f t="shared" si="117"/>
        <v>0.30049913415148383</v>
      </c>
      <c r="D2386">
        <f t="shared" si="118"/>
        <v>5.4155198946780601E-4</v>
      </c>
      <c r="E2386" s="2">
        <f t="shared" si="119"/>
        <v>5.4854450793546818E-2</v>
      </c>
      <c r="K2386">
        <v>2381</v>
      </c>
      <c r="L2386" s="14">
        <v>4.5113383224442902E-5</v>
      </c>
      <c r="M2386" s="14">
        <v>6.6288863681662605E-2</v>
      </c>
    </row>
    <row r="2387" spans="1:13" x14ac:dyDescent="0.55000000000000004">
      <c r="A2387">
        <v>2382</v>
      </c>
      <c r="C2387">
        <f t="shared" si="117"/>
        <v>0.27447460086857345</v>
      </c>
      <c r="D2387">
        <f t="shared" si="118"/>
        <v>5.3243318627276947E-4</v>
      </c>
      <c r="E2387" s="2">
        <f t="shared" si="119"/>
        <v>5.4748941117350501E-3</v>
      </c>
      <c r="K2387">
        <v>2382</v>
      </c>
      <c r="L2387" s="14">
        <v>3.0747856175626799E-4</v>
      </c>
      <c r="M2387" s="14">
        <v>0.200482073463875</v>
      </c>
    </row>
    <row r="2388" spans="1:13" x14ac:dyDescent="0.55000000000000004">
      <c r="A2388">
        <v>2383</v>
      </c>
      <c r="C2388">
        <f t="shared" si="117"/>
        <v>0.1795627282332809</v>
      </c>
      <c r="D2388">
        <f t="shared" si="118"/>
        <v>3.8968487612480948E-4</v>
      </c>
      <c r="E2388" s="2">
        <f t="shared" si="119"/>
        <v>1.1004130847919848E-2</v>
      </c>
      <c r="K2388">
        <v>2383</v>
      </c>
      <c r="L2388" s="14">
        <v>4.92833827037721E-4</v>
      </c>
      <c r="M2388" s="14">
        <v>0.28446330424657001</v>
      </c>
    </row>
    <row r="2389" spans="1:13" x14ac:dyDescent="0.55000000000000004">
      <c r="A2389">
        <v>2384</v>
      </c>
      <c r="C2389">
        <f t="shared" si="117"/>
        <v>3.9584395694524016E-2</v>
      </c>
      <c r="D2389">
        <f t="shared" si="118"/>
        <v>1.4913387597692841E-4</v>
      </c>
      <c r="E2389" s="2">
        <f t="shared" si="119"/>
        <v>6.6365251272976364E-2</v>
      </c>
      <c r="K2389">
        <v>2384</v>
      </c>
      <c r="L2389" s="14">
        <v>5.5475580301847397E-4</v>
      </c>
      <c r="M2389" s="14">
        <v>0.297198935798487</v>
      </c>
    </row>
    <row r="2390" spans="1:13" x14ac:dyDescent="0.55000000000000004">
      <c r="A2390">
        <v>2385</v>
      </c>
      <c r="C2390">
        <f t="shared" si="117"/>
        <v>-0.11032878579056028</v>
      </c>
      <c r="D2390">
        <f t="shared" si="118"/>
        <v>-1.2884658354794839E-4</v>
      </c>
      <c r="E2390" s="2">
        <f t="shared" si="119"/>
        <v>0.11959703047108883</v>
      </c>
      <c r="K2390">
        <v>2385</v>
      </c>
      <c r="L2390" s="14">
        <v>4.7773574667809801E-4</v>
      </c>
      <c r="M2390" s="14">
        <v>0.235499250191326</v>
      </c>
    </row>
    <row r="2391" spans="1:13" x14ac:dyDescent="0.55000000000000004">
      <c r="A2391">
        <v>2386</v>
      </c>
      <c r="C2391">
        <f t="shared" si="117"/>
        <v>-0.23255176758958657</v>
      </c>
      <c r="D2391">
        <f t="shared" si="118"/>
        <v>-3.7448926647472693E-4</v>
      </c>
      <c r="E2391" s="2">
        <f t="shared" si="119"/>
        <v>0.12066528054126512</v>
      </c>
      <c r="K2391">
        <v>2386</v>
      </c>
      <c r="L2391" s="14">
        <v>2.8106380892477999E-4</v>
      </c>
      <c r="M2391" s="14">
        <v>0.114817316442463</v>
      </c>
    </row>
    <row r="2392" spans="1:13" x14ac:dyDescent="0.55000000000000004">
      <c r="A2392">
        <v>2387</v>
      </c>
      <c r="C2392">
        <f t="shared" si="117"/>
        <v>-0.29640915752575686</v>
      </c>
      <c r="D2392">
        <f t="shared" si="118"/>
        <v>-5.2614303712313049E-4</v>
      </c>
      <c r="E2392" s="2">
        <f t="shared" si="119"/>
        <v>6.8532868481372342E-2</v>
      </c>
      <c r="K2392">
        <v>2387</v>
      </c>
      <c r="L2392" s="14">
        <v>1.3997696632965599E-5</v>
      </c>
      <c r="M2392" s="14">
        <v>-3.46213264843344E-2</v>
      </c>
    </row>
    <row r="2393" spans="1:13" x14ac:dyDescent="0.55000000000000004">
      <c r="A2393">
        <v>2388</v>
      </c>
      <c r="C2393">
        <f t="shared" si="117"/>
        <v>-0.28587409673332026</v>
      </c>
      <c r="D2393">
        <f t="shared" si="118"/>
        <v>-5.4574599567076127E-4</v>
      </c>
      <c r="E2393" s="2">
        <f t="shared" si="119"/>
        <v>1.2206991200147392E-2</v>
      </c>
      <c r="K2393">
        <v>2388</v>
      </c>
      <c r="L2393" s="14">
        <v>-2.56574225615981E-4</v>
      </c>
      <c r="M2393" s="14">
        <v>-0.175388843418014</v>
      </c>
    </row>
    <row r="2394" spans="1:13" x14ac:dyDescent="0.55000000000000004">
      <c r="A2394">
        <v>2389</v>
      </c>
      <c r="C2394">
        <f t="shared" si="117"/>
        <v>-0.20359066340887003</v>
      </c>
      <c r="D2394">
        <f t="shared" si="118"/>
        <v>-4.2837821271853054E-4</v>
      </c>
      <c r="E2394" s="2">
        <f t="shared" si="119"/>
        <v>4.7112399861207604E-3</v>
      </c>
      <c r="K2394">
        <v>2389</v>
      </c>
      <c r="L2394" s="14">
        <v>-4.6288554138846402E-4</v>
      </c>
      <c r="M2394" s="14">
        <v>-0.27222913648425801</v>
      </c>
    </row>
    <row r="2395" spans="1:13" x14ac:dyDescent="0.55000000000000004">
      <c r="A2395">
        <v>2390</v>
      </c>
      <c r="C2395">
        <f t="shared" si="117"/>
        <v>-7.0210264920550047E-2</v>
      </c>
      <c r="D2395">
        <f t="shared" si="118"/>
        <v>-2.0349652787211129E-4</v>
      </c>
      <c r="E2395" s="2">
        <f t="shared" si="119"/>
        <v>5.3212196022688785E-2</v>
      </c>
      <c r="K2395">
        <v>2390</v>
      </c>
      <c r="L2395" s="14">
        <v>-5.5326430178678104E-4</v>
      </c>
      <c r="M2395" s="14">
        <v>-0.30088795353106301</v>
      </c>
    </row>
    <row r="2396" spans="1:13" x14ac:dyDescent="0.55000000000000004">
      <c r="A2396">
        <v>2391</v>
      </c>
      <c r="C2396">
        <f t="shared" si="117"/>
        <v>8.0791430147618679E-2</v>
      </c>
      <c r="D2396">
        <f t="shared" si="118"/>
        <v>7.2458496103019427E-5</v>
      </c>
      <c r="E2396" s="2">
        <f t="shared" si="119"/>
        <v>0.11221089439075096</v>
      </c>
      <c r="K2396">
        <v>2391</v>
      </c>
      <c r="L2396" s="14">
        <v>-5.0507458560004697E-4</v>
      </c>
      <c r="M2396" s="14">
        <v>-0.25418751604266199</v>
      </c>
    </row>
    <row r="2397" spans="1:13" x14ac:dyDescent="0.55000000000000004">
      <c r="A2397">
        <v>2392</v>
      </c>
      <c r="C2397">
        <f t="shared" si="117"/>
        <v>0.21151617919802976</v>
      </c>
      <c r="D2397">
        <f t="shared" si="118"/>
        <v>3.3022796486208551E-4</v>
      </c>
      <c r="E2397" s="2">
        <f t="shared" si="119"/>
        <v>0.12626681230519168</v>
      </c>
      <c r="K2397">
        <v>2392</v>
      </c>
      <c r="L2397" s="14">
        <v>-3.3038580619452698E-4</v>
      </c>
      <c r="M2397" s="14">
        <v>-0.14382423829650701</v>
      </c>
    </row>
    <row r="2398" spans="1:13" x14ac:dyDescent="0.55000000000000004">
      <c r="A2398">
        <v>2393</v>
      </c>
      <c r="C2398">
        <f t="shared" si="117"/>
        <v>0.28915482567673312</v>
      </c>
      <c r="D2398">
        <f t="shared" si="118"/>
        <v>5.0511717509314226E-4</v>
      </c>
      <c r="E2398" s="2">
        <f t="shared" si="119"/>
        <v>8.2136185907138282E-2</v>
      </c>
      <c r="K2398">
        <v>2393</v>
      </c>
      <c r="L2398" s="14">
        <v>-7.29498520628434E-5</v>
      </c>
      <c r="M2398" s="14">
        <v>2.5607121518069001E-3</v>
      </c>
    </row>
    <row r="2399" spans="1:13" x14ac:dyDescent="0.55000000000000004">
      <c r="A2399">
        <v>2394</v>
      </c>
      <c r="C2399">
        <f t="shared" si="117"/>
        <v>0.29422170581148699</v>
      </c>
      <c r="D2399">
        <f t="shared" si="118"/>
        <v>5.5323262140271213E-4</v>
      </c>
      <c r="E2399" s="2">
        <f t="shared" si="119"/>
        <v>2.1291884545447063E-2</v>
      </c>
      <c r="K2399">
        <v>2394</v>
      </c>
      <c r="L2399" s="14">
        <v>2.02756845066006E-4</v>
      </c>
      <c r="M2399" s="14">
        <v>0.14830431635619601</v>
      </c>
    </row>
    <row r="2400" spans="1:13" x14ac:dyDescent="0.55000000000000004">
      <c r="A2400">
        <v>2395</v>
      </c>
      <c r="C2400">
        <f t="shared" si="117"/>
        <v>0.22544513948977402</v>
      </c>
      <c r="D2400">
        <f t="shared" si="118"/>
        <v>4.6249834095972404E-4</v>
      </c>
      <c r="E2400" s="2">
        <f t="shared" si="119"/>
        <v>9.8967151396154814E-4</v>
      </c>
      <c r="K2400">
        <v>2395</v>
      </c>
      <c r="L2400" s="14">
        <v>4.2768183253592601E-4</v>
      </c>
      <c r="M2400" s="14">
        <v>0.25690418451599101</v>
      </c>
    </row>
    <row r="2401" spans="1:13" x14ac:dyDescent="0.55000000000000004">
      <c r="A2401">
        <v>2396</v>
      </c>
      <c r="C2401">
        <f t="shared" si="117"/>
        <v>0.10008659516341867</v>
      </c>
      <c r="D2401">
        <f t="shared" si="118"/>
        <v>2.5568672562900082E-4</v>
      </c>
      <c r="E2401" s="2">
        <f t="shared" si="119"/>
        <v>4.0430838241796926E-2</v>
      </c>
      <c r="K2401">
        <v>2396</v>
      </c>
      <c r="L2401" s="14">
        <v>5.4549125190175103E-4</v>
      </c>
      <c r="M2401" s="14">
        <v>0.301160805945898</v>
      </c>
    </row>
    <row r="2402" spans="1:13" x14ac:dyDescent="0.55000000000000004">
      <c r="A2402">
        <v>2397</v>
      </c>
      <c r="C2402">
        <f t="shared" si="117"/>
        <v>-5.0391574891646321E-2</v>
      </c>
      <c r="D2402">
        <f t="shared" si="118"/>
        <v>-1.5296868387163844E-5</v>
      </c>
      <c r="E2402" s="2">
        <f t="shared" si="119"/>
        <v>0.10264424797117457</v>
      </c>
      <c r="K2402">
        <v>2397</v>
      </c>
      <c r="L2402" s="14">
        <v>5.2667900324673204E-4</v>
      </c>
      <c r="M2402" s="14">
        <v>0.26998983526065101</v>
      </c>
    </row>
    <row r="2403" spans="1:13" x14ac:dyDescent="0.55000000000000004">
      <c r="A2403">
        <v>2398</v>
      </c>
      <c r="C2403">
        <f t="shared" si="117"/>
        <v>-0.18822252181817287</v>
      </c>
      <c r="D2403">
        <f t="shared" si="118"/>
        <v>-2.8244127086881477E-4</v>
      </c>
      <c r="E2403" s="2">
        <f t="shared" si="119"/>
        <v>0.12918328074734334</v>
      </c>
      <c r="K2403">
        <v>2398</v>
      </c>
      <c r="L2403" s="14">
        <v>3.75956730949237E-4</v>
      </c>
      <c r="M2403" s="14">
        <v>0.17119823543903301</v>
      </c>
    </row>
    <row r="2404" spans="1:13" x14ac:dyDescent="0.55000000000000004">
      <c r="A2404">
        <v>2399</v>
      </c>
      <c r="C2404">
        <f t="shared" si="117"/>
        <v>-0.27881358318496996</v>
      </c>
      <c r="D2404">
        <f t="shared" si="118"/>
        <v>-4.7869886775301181E-4</v>
      </c>
      <c r="E2404" s="2">
        <f t="shared" si="119"/>
        <v>9.5075133505619872E-2</v>
      </c>
      <c r="K2404">
        <v>2399</v>
      </c>
      <c r="L2404" s="14">
        <v>1.31073763119269E-4</v>
      </c>
      <c r="M2404" s="14">
        <v>2.9528975514960198E-2</v>
      </c>
    </row>
    <row r="2405" spans="1:13" x14ac:dyDescent="0.55000000000000004">
      <c r="A2405">
        <v>2400</v>
      </c>
      <c r="C2405">
        <f t="shared" si="117"/>
        <v>-0.29942831209722887</v>
      </c>
      <c r="D2405">
        <f t="shared" si="118"/>
        <v>-5.5481313900447441E-4</v>
      </c>
      <c r="E2405" s="2">
        <f t="shared" si="119"/>
        <v>3.23612441275139E-2</v>
      </c>
      <c r="K2405">
        <v>2400</v>
      </c>
      <c r="L2405" s="14">
        <v>-1.46637441806513E-4</v>
      </c>
      <c r="M2405" s="14">
        <v>-0.11953599951129899</v>
      </c>
    </row>
    <row r="2406" spans="1:13" x14ac:dyDescent="0.55000000000000004">
      <c r="A2406">
        <v>2401</v>
      </c>
      <c r="C2406">
        <f t="shared" si="117"/>
        <v>-0.24489284612176387</v>
      </c>
      <c r="D2406">
        <f t="shared" si="118"/>
        <v>-4.91681006899825E-4</v>
      </c>
      <c r="E2406" s="2">
        <f t="shared" si="119"/>
        <v>3.8817936611448397E-5</v>
      </c>
      <c r="K2406">
        <v>2401</v>
      </c>
      <c r="L2406" s="14">
        <v>-3.8762238975920702E-4</v>
      </c>
      <c r="M2406" s="14">
        <v>-0.23866244191244901</v>
      </c>
    </row>
    <row r="2407" spans="1:13" x14ac:dyDescent="0.55000000000000004">
      <c r="A2407">
        <v>2402</v>
      </c>
      <c r="C2407">
        <f t="shared" si="117"/>
        <v>-0.12889443770222628</v>
      </c>
      <c r="D2407">
        <f t="shared" si="118"/>
        <v>-3.0514730587836953E-4</v>
      </c>
      <c r="E2407" s="2">
        <f t="shared" si="119"/>
        <v>2.8601560018070391E-2</v>
      </c>
      <c r="K2407">
        <v>2402</v>
      </c>
      <c r="L2407" s="14">
        <v>-5.3152490556197904E-4</v>
      </c>
      <c r="M2407" s="14">
        <v>-0.29801439518232498</v>
      </c>
    </row>
    <row r="2408" spans="1:13" x14ac:dyDescent="0.55000000000000004">
      <c r="A2408">
        <v>2403</v>
      </c>
      <c r="C2408">
        <f t="shared" si="117"/>
        <v>1.9453757702032067E-2</v>
      </c>
      <c r="D2408">
        <f t="shared" si="118"/>
        <v>-4.2028063075372119E-5</v>
      </c>
      <c r="E2408" s="2">
        <f t="shared" si="119"/>
        <v>9.1313086087845954E-2</v>
      </c>
      <c r="K2408">
        <v>2403</v>
      </c>
      <c r="L2408" s="14">
        <v>-5.4230371142562398E-4</v>
      </c>
      <c r="M2408" s="14">
        <v>-0.28272679443169801</v>
      </c>
    </row>
    <row r="2409" spans="1:13" x14ac:dyDescent="0.55000000000000004">
      <c r="A2409">
        <v>2404</v>
      </c>
      <c r="C2409">
        <f t="shared" si="117"/>
        <v>0.16291946997483459</v>
      </c>
      <c r="D2409">
        <f t="shared" si="118"/>
        <v>2.3163933767642906E-4</v>
      </c>
      <c r="E2409" s="2">
        <f t="shared" si="119"/>
        <v>0.12927475285655829</v>
      </c>
      <c r="K2409">
        <v>2404</v>
      </c>
      <c r="L2409" s="14">
        <v>-4.1725918855473802E-4</v>
      </c>
      <c r="M2409" s="14">
        <v>-0.196628514105953</v>
      </c>
    </row>
    <row r="2410" spans="1:13" x14ac:dyDescent="0.55000000000000004">
      <c r="A2410">
        <v>2405</v>
      </c>
      <c r="C2410">
        <f t="shared" si="117"/>
        <v>0.26549582935448141</v>
      </c>
      <c r="D2410">
        <f t="shared" si="118"/>
        <v>4.4717014724209763E-4</v>
      </c>
      <c r="E2410" s="2">
        <f t="shared" si="119"/>
        <v>0.1067846664548172</v>
      </c>
      <c r="K2410">
        <v>2405</v>
      </c>
      <c r="L2410" s="14">
        <v>-1.87709513422234E-4</v>
      </c>
      <c r="M2410" s="14">
        <v>-6.1283402627627902E-2</v>
      </c>
    </row>
    <row r="2411" spans="1:13" x14ac:dyDescent="0.55000000000000004">
      <c r="A2411">
        <v>2406</v>
      </c>
      <c r="C2411">
        <f t="shared" si="117"/>
        <v>0.30143833177513119</v>
      </c>
      <c r="D2411">
        <f t="shared" si="118"/>
        <v>5.5047067545066985E-4</v>
      </c>
      <c r="E2411" s="2">
        <f t="shared" si="119"/>
        <v>4.4955794147817044E-2</v>
      </c>
      <c r="K2411">
        <v>2406</v>
      </c>
      <c r="L2411" s="14">
        <v>8.88531738121479E-5</v>
      </c>
      <c r="M2411" s="14">
        <v>8.9410517213416099E-2</v>
      </c>
    </row>
    <row r="2412" spans="1:13" x14ac:dyDescent="0.55000000000000004">
      <c r="A2412">
        <v>2407</v>
      </c>
      <c r="C2412">
        <f t="shared" si="117"/>
        <v>0.26172616673666149</v>
      </c>
      <c r="D2412">
        <f t="shared" si="118"/>
        <v>5.1561466712307614E-4</v>
      </c>
      <c r="E2412" s="2">
        <f t="shared" si="119"/>
        <v>1.937333286991103E-3</v>
      </c>
      <c r="K2412">
        <v>2407</v>
      </c>
      <c r="L2412" s="14">
        <v>3.4316203246020498E-4</v>
      </c>
      <c r="M2412" s="14">
        <v>0.217711018355779</v>
      </c>
    </row>
    <row r="2413" spans="1:13" x14ac:dyDescent="0.55000000000000004">
      <c r="A2413">
        <v>2408</v>
      </c>
      <c r="C2413">
        <f t="shared" si="117"/>
        <v>0.15632625059714722</v>
      </c>
      <c r="D2413">
        <f t="shared" si="118"/>
        <v>3.5135024564269174E-4</v>
      </c>
      <c r="E2413" s="2">
        <f t="shared" si="119"/>
        <v>1.826773734389461E-2</v>
      </c>
      <c r="K2413">
        <v>2408</v>
      </c>
      <c r="L2413" s="14">
        <v>5.1152383125590705E-4</v>
      </c>
      <c r="M2413" s="14">
        <v>0.29148444436983201</v>
      </c>
    </row>
    <row r="2414" spans="1:13" x14ac:dyDescent="0.55000000000000004">
      <c r="A2414">
        <v>2409</v>
      </c>
      <c r="C2414">
        <f t="shared" si="117"/>
        <v>1.1691740654760117E-2</v>
      </c>
      <c r="D2414">
        <f t="shared" si="118"/>
        <v>9.8904318383541808E-5</v>
      </c>
      <c r="E2414" s="2">
        <f t="shared" si="119"/>
        <v>7.8715059634809223E-2</v>
      </c>
      <c r="K2414">
        <v>2409</v>
      </c>
      <c r="L2414" s="14">
        <v>5.5177131325009595E-4</v>
      </c>
      <c r="M2414" s="14">
        <v>0.29225378305324501</v>
      </c>
    </row>
    <row r="2415" spans="1:13" x14ac:dyDescent="0.55000000000000004">
      <c r="A2415">
        <v>2410</v>
      </c>
      <c r="C2415">
        <f t="shared" si="117"/>
        <v>-0.13587714974959134</v>
      </c>
      <c r="D2415">
        <f t="shared" si="118"/>
        <v>-1.7836450805190884E-4</v>
      </c>
      <c r="E2415" s="2">
        <f t="shared" si="119"/>
        <v>0.12652497885205319</v>
      </c>
      <c r="K2415">
        <v>2410</v>
      </c>
      <c r="L2415" s="14">
        <v>4.5382424690007598E-4</v>
      </c>
      <c r="M2415" s="14">
        <v>0.21982634876012699</v>
      </c>
    </row>
    <row r="2416" spans="1:13" x14ac:dyDescent="0.55000000000000004">
      <c r="A2416">
        <v>2411</v>
      </c>
      <c r="C2416">
        <f t="shared" si="117"/>
        <v>-0.24934373963096065</v>
      </c>
      <c r="D2416">
        <f t="shared" si="118"/>
        <v>-4.1086760259384151E-4</v>
      </c>
      <c r="E2416" s="2">
        <f t="shared" si="119"/>
        <v>0.11674917317493762</v>
      </c>
      <c r="K2416">
        <v>2411</v>
      </c>
      <c r="L2416" s="14">
        <v>2.4221408259269601E-4</v>
      </c>
      <c r="M2416" s="14">
        <v>9.23420417163726E-2</v>
      </c>
    </row>
    <row r="2417" spans="1:13" x14ac:dyDescent="0.55000000000000004">
      <c r="A2417">
        <v>2412</v>
      </c>
      <c r="C2417">
        <f t="shared" si="117"/>
        <v>-0.30023030661387695</v>
      </c>
      <c r="D2417">
        <f t="shared" si="118"/>
        <v>-5.4025158928616636E-4</v>
      </c>
      <c r="E2417" s="2">
        <f t="shared" si="119"/>
        <v>5.8544837147488496E-2</v>
      </c>
      <c r="K2417">
        <v>2412</v>
      </c>
      <c r="L2417" s="14">
        <v>-3.0060101287104799E-5</v>
      </c>
      <c r="M2417" s="14">
        <v>-5.8269902523686003E-2</v>
      </c>
    </row>
    <row r="2418" spans="1:13" x14ac:dyDescent="0.55000000000000004">
      <c r="A2418">
        <v>2413</v>
      </c>
      <c r="C2418">
        <f t="shared" si="117"/>
        <v>-0.27576539499051372</v>
      </c>
      <c r="D2418">
        <f t="shared" si="118"/>
        <v>-5.3404381466952986E-4</v>
      </c>
      <c r="E2418" s="2">
        <f t="shared" si="119"/>
        <v>6.6386004088872432E-3</v>
      </c>
      <c r="K2418">
        <v>2413</v>
      </c>
      <c r="L2418" s="14">
        <v>-2.9480554632022098E-4</v>
      </c>
      <c r="M2418" s="14">
        <v>-0.19428778819645501</v>
      </c>
    </row>
    <row r="2419" spans="1:13" x14ac:dyDescent="0.55000000000000004">
      <c r="A2419">
        <v>2414</v>
      </c>
      <c r="C2419">
        <f t="shared" si="117"/>
        <v>-0.18208918189795398</v>
      </c>
      <c r="D2419">
        <f t="shared" si="118"/>
        <v>-3.9380229932175662E-4</v>
      </c>
      <c r="E2419" s="2">
        <f t="shared" si="119"/>
        <v>9.9113792445072249E-3</v>
      </c>
      <c r="K2419">
        <v>2414</v>
      </c>
      <c r="L2419" s="14">
        <v>-4.8571511343660202E-4</v>
      </c>
      <c r="M2419" s="14">
        <v>-0.28164509204148702</v>
      </c>
    </row>
    <row r="2420" spans="1:13" x14ac:dyDescent="0.55000000000000004">
      <c r="A2420">
        <v>2415</v>
      </c>
      <c r="C2420">
        <f t="shared" si="117"/>
        <v>-4.271242228551337E-2</v>
      </c>
      <c r="D2420">
        <f t="shared" si="118"/>
        <v>-1.5472470754001751E-4</v>
      </c>
      <c r="E2420" s="2">
        <f t="shared" si="119"/>
        <v>6.5408171500649703E-2</v>
      </c>
      <c r="K2420">
        <v>2415</v>
      </c>
      <c r="L2420" s="14">
        <v>-5.5497431723497696E-4</v>
      </c>
      <c r="M2420" s="14">
        <v>-0.298462635385424</v>
      </c>
    </row>
    <row r="2421" spans="1:13" x14ac:dyDescent="0.55000000000000004">
      <c r="A2421">
        <v>2416</v>
      </c>
      <c r="C2421">
        <f t="shared" si="117"/>
        <v>0.10738425501401289</v>
      </c>
      <c r="D2421">
        <f t="shared" si="118"/>
        <v>1.2318552449565393E-4</v>
      </c>
      <c r="E2421" s="2">
        <f t="shared" si="119"/>
        <v>0.12104318780370031</v>
      </c>
      <c r="K2421">
        <v>2416</v>
      </c>
      <c r="L2421" s="14">
        <v>-4.8523676047113501E-4</v>
      </c>
      <c r="M2421" s="14">
        <v>-0.24052836016931201</v>
      </c>
    </row>
    <row r="2422" spans="1:13" x14ac:dyDescent="0.55000000000000004">
      <c r="A2422">
        <v>2417</v>
      </c>
      <c r="C2422">
        <f t="shared" si="117"/>
        <v>0.23052974778660876</v>
      </c>
      <c r="D2422">
        <f t="shared" si="118"/>
        <v>3.7017878642969028E-4</v>
      </c>
      <c r="E2422" s="2">
        <f t="shared" si="119"/>
        <v>0.12452571496186343</v>
      </c>
      <c r="K2422">
        <v>2417</v>
      </c>
      <c r="L2422" s="14">
        <v>-2.9396864685697502E-4</v>
      </c>
      <c r="M2422" s="14">
        <v>-0.12235226501917799</v>
      </c>
    </row>
    <row r="2423" spans="1:13" x14ac:dyDescent="0.55000000000000004">
      <c r="A2423">
        <v>2418</v>
      </c>
      <c r="C2423">
        <f t="shared" si="117"/>
        <v>0.29581713304608909</v>
      </c>
      <c r="D2423">
        <f t="shared" si="118"/>
        <v>5.2426497571892556E-4</v>
      </c>
      <c r="E2423" s="2">
        <f t="shared" si="119"/>
        <v>7.2549109581753132E-2</v>
      </c>
      <c r="K2423">
        <v>2418</v>
      </c>
      <c r="L2423" s="14">
        <v>-2.9074261988397298E-5</v>
      </c>
      <c r="M2423" s="14">
        <v>2.6467713923357099E-2</v>
      </c>
    </row>
    <row r="2424" spans="1:13" x14ac:dyDescent="0.55000000000000004">
      <c r="A2424">
        <v>2419</v>
      </c>
      <c r="C2424">
        <f t="shared" si="117"/>
        <v>0.28686065324213389</v>
      </c>
      <c r="D2424">
        <f t="shared" si="118"/>
        <v>5.4677170673309743E-4</v>
      </c>
      <c r="E2424" s="2">
        <f t="shared" si="119"/>
        <v>1.3971704180485508E-2</v>
      </c>
      <c r="K2424">
        <v>2419</v>
      </c>
      <c r="L2424" s="14">
        <v>2.4310195215880199E-4</v>
      </c>
      <c r="M2424" s="14">
        <v>0.16865868972001</v>
      </c>
    </row>
    <row r="2425" spans="1:13" x14ac:dyDescent="0.55000000000000004">
      <c r="A2425">
        <v>2420</v>
      </c>
      <c r="C2425">
        <f t="shared" si="117"/>
        <v>0.20590819601801519</v>
      </c>
      <c r="D2425">
        <f t="shared" si="118"/>
        <v>4.3205026439166022E-4</v>
      </c>
      <c r="E2425" s="2">
        <f t="shared" si="119"/>
        <v>3.9312717387365928E-3</v>
      </c>
      <c r="K2425">
        <v>2420</v>
      </c>
      <c r="L2425" s="14">
        <v>4.5439177429280501E-4</v>
      </c>
      <c r="M2425" s="14">
        <v>0.26860805039373598</v>
      </c>
    </row>
    <row r="2426" spans="1:13" x14ac:dyDescent="0.55000000000000004">
      <c r="A2426">
        <v>2421</v>
      </c>
      <c r="C2426">
        <f t="shared" si="117"/>
        <v>7.3277121794502784E-2</v>
      </c>
      <c r="D2426">
        <f t="shared" si="118"/>
        <v>2.0889331258643317E-4</v>
      </c>
      <c r="E2426" s="2">
        <f t="shared" si="119"/>
        <v>5.1986615981096107E-2</v>
      </c>
      <c r="K2426">
        <v>2421</v>
      </c>
      <c r="L2426" s="14">
        <v>5.5187635771325504E-4</v>
      </c>
      <c r="M2426" s="14">
        <v>0.30128285852298098</v>
      </c>
    </row>
    <row r="2427" spans="1:13" x14ac:dyDescent="0.55000000000000004">
      <c r="A2427">
        <v>2422</v>
      </c>
      <c r="C2427">
        <f t="shared" si="117"/>
        <v>-7.7744965441055525E-2</v>
      </c>
      <c r="D2427">
        <f t="shared" si="118"/>
        <v>-6.669145755758953E-5</v>
      </c>
      <c r="E2427" s="2">
        <f t="shared" si="119"/>
        <v>0.11306034438098521</v>
      </c>
      <c r="K2427">
        <v>2422</v>
      </c>
      <c r="L2427" s="14">
        <v>5.1114008375204999E-4</v>
      </c>
      <c r="M2427" s="14">
        <v>0.25849950571198099</v>
      </c>
    </row>
    <row r="2428" spans="1:13" x14ac:dyDescent="0.55000000000000004">
      <c r="A2428">
        <v>2423</v>
      </c>
      <c r="C2428">
        <f t="shared" si="117"/>
        <v>-0.20925470508396657</v>
      </c>
      <c r="D2428">
        <f t="shared" si="118"/>
        <v>-3.2553807759740951E-4</v>
      </c>
      <c r="E2428" s="2">
        <f t="shared" si="119"/>
        <v>0.12976425028695357</v>
      </c>
      <c r="K2428">
        <v>2423</v>
      </c>
      <c r="L2428" s="14">
        <v>3.42385604932269E-4</v>
      </c>
      <c r="M2428" s="14">
        <v>0.15097334808090501</v>
      </c>
    </row>
    <row r="2429" spans="1:13" x14ac:dyDescent="0.55000000000000004">
      <c r="A2429">
        <v>2424</v>
      </c>
      <c r="C2429">
        <f t="shared" si="117"/>
        <v>-0.2882459244907562</v>
      </c>
      <c r="D2429">
        <f t="shared" si="118"/>
        <v>-5.02681501959659E-4</v>
      </c>
      <c r="E2429" s="2">
        <f t="shared" si="119"/>
        <v>8.6365985349736163E-2</v>
      </c>
      <c r="K2429">
        <v>2424</v>
      </c>
      <c r="L2429" s="14">
        <v>8.7878527351111199E-5</v>
      </c>
      <c r="M2429" s="14">
        <v>5.6349788523092298E-3</v>
      </c>
    </row>
    <row r="2430" spans="1:13" x14ac:dyDescent="0.55000000000000004">
      <c r="A2430">
        <v>2425</v>
      </c>
      <c r="C2430">
        <f t="shared" si="117"/>
        <v>-0.29489349259316772</v>
      </c>
      <c r="D2430">
        <f t="shared" si="118"/>
        <v>-5.536624650170223E-4</v>
      </c>
      <c r="E2430" s="2">
        <f t="shared" si="119"/>
        <v>2.3647915271663513E-2</v>
      </c>
      <c r="K2430">
        <v>2425</v>
      </c>
      <c r="L2430" s="14">
        <v>-1.88638272563937E-4</v>
      </c>
      <c r="M2430" s="14">
        <v>-0.141114705786718</v>
      </c>
    </row>
    <row r="2431" spans="1:13" x14ac:dyDescent="0.55000000000000004">
      <c r="A2431">
        <v>2426</v>
      </c>
      <c r="C2431">
        <f t="shared" si="117"/>
        <v>-0.22752900991704367</v>
      </c>
      <c r="D2431">
        <f t="shared" si="118"/>
        <v>-4.6568581963500263E-4</v>
      </c>
      <c r="E2431" s="2">
        <f t="shared" si="119"/>
        <v>6.246164104913495E-4</v>
      </c>
      <c r="K2431">
        <v>2426</v>
      </c>
      <c r="L2431" s="14">
        <v>-4.1790944688846298E-4</v>
      </c>
      <c r="M2431" s="14">
        <v>-0.252521336949382</v>
      </c>
    </row>
    <row r="2432" spans="1:13" x14ac:dyDescent="0.55000000000000004">
      <c r="A2432">
        <v>2427</v>
      </c>
      <c r="C2432">
        <f t="shared" si="117"/>
        <v>-0.10305954168354339</v>
      </c>
      <c r="D2432">
        <f t="shared" si="118"/>
        <v>-2.608318494044837E-4</v>
      </c>
      <c r="E2432" s="2">
        <f t="shared" si="119"/>
        <v>3.9054807071262666E-2</v>
      </c>
      <c r="K2432">
        <v>2427</v>
      </c>
      <c r="L2432" s="14">
        <v>-5.4251260771778201E-4</v>
      </c>
      <c r="M2432" s="14">
        <v>-0.30068243274442902</v>
      </c>
    </row>
    <row r="2433" spans="1:13" x14ac:dyDescent="0.55000000000000004">
      <c r="A2433">
        <v>2428</v>
      </c>
      <c r="C2433">
        <f t="shared" si="117"/>
        <v>4.7275699190468652E-2</v>
      </c>
      <c r="D2433">
        <f t="shared" si="118"/>
        <v>9.4854171285009431E-6</v>
      </c>
      <c r="E2433" s="2">
        <f t="shared" si="119"/>
        <v>0.10291998462293256</v>
      </c>
      <c r="K2433">
        <v>2428</v>
      </c>
      <c r="L2433" s="14">
        <v>-5.31240120440299E-4</v>
      </c>
      <c r="M2433" s="14">
        <v>-0.27353574796024099</v>
      </c>
    </row>
    <row r="2434" spans="1:13" x14ac:dyDescent="0.55000000000000004">
      <c r="A2434">
        <v>2429</v>
      </c>
      <c r="C2434">
        <f t="shared" si="117"/>
        <v>0.18574573605948208</v>
      </c>
      <c r="D2434">
        <f t="shared" si="118"/>
        <v>2.774220438972124E-4</v>
      </c>
      <c r="E2434" s="2">
        <f t="shared" si="119"/>
        <v>0.13222392188632517</v>
      </c>
      <c r="K2434">
        <v>2429</v>
      </c>
      <c r="L2434" s="14">
        <v>-3.8691524942409302E-4</v>
      </c>
      <c r="M2434" s="14">
        <v>-0.177880338206824</v>
      </c>
    </row>
    <row r="2435" spans="1:13" x14ac:dyDescent="0.55000000000000004">
      <c r="A2435">
        <v>2430</v>
      </c>
      <c r="C2435">
        <f t="shared" si="117"/>
        <v>0.27759750838768721</v>
      </c>
      <c r="D2435">
        <f t="shared" si="118"/>
        <v>4.7573158524141427E-4</v>
      </c>
      <c r="E2435" s="2">
        <f t="shared" si="119"/>
        <v>9.9395931218921194E-2</v>
      </c>
      <c r="K2435">
        <v>2430</v>
      </c>
      <c r="L2435" s="14">
        <v>-1.4568505394167399E-4</v>
      </c>
      <c r="M2435" s="14">
        <v>-3.7673694260003401E-2</v>
      </c>
    </row>
    <row r="2436" spans="1:13" x14ac:dyDescent="0.55000000000000004">
      <c r="A2436">
        <v>2431</v>
      </c>
      <c r="C2436">
        <f t="shared" si="117"/>
        <v>0.29977815740265634</v>
      </c>
      <c r="D2436">
        <f t="shared" si="118"/>
        <v>5.5464252631795064E-4</v>
      </c>
      <c r="E2436" s="2">
        <f t="shared" si="119"/>
        <v>3.5272444829645415E-2</v>
      </c>
      <c r="K2436">
        <v>2431</v>
      </c>
      <c r="L2436" s="14">
        <v>1.3203286706489799E-4</v>
      </c>
      <c r="M2436" s="14">
        <v>0.111968560124867</v>
      </c>
    </row>
    <row r="2437" spans="1:13" x14ac:dyDescent="0.55000000000000004">
      <c r="A2437">
        <v>2432</v>
      </c>
      <c r="C2437">
        <f t="shared" si="117"/>
        <v>0.24672080773238383</v>
      </c>
      <c r="D2437">
        <f t="shared" si="118"/>
        <v>4.9434988422644352E-4</v>
      </c>
      <c r="E2437" s="2">
        <f t="shared" si="119"/>
        <v>1.7300703085983694E-4</v>
      </c>
      <c r="K2437">
        <v>2432</v>
      </c>
      <c r="L2437" s="14">
        <v>3.7668233744262499E-4</v>
      </c>
      <c r="M2437" s="14">
        <v>0.233567594023946</v>
      </c>
    </row>
    <row r="2438" spans="1:13" x14ac:dyDescent="0.55000000000000004">
      <c r="A2438">
        <v>2433</v>
      </c>
      <c r="C2438">
        <f t="shared" ref="C2438:C2501" si="120">$D$1*COS($B$2*(A2438-$L$2)+$B$1)</f>
        <v>0.13174173578316672</v>
      </c>
      <c r="D2438">
        <f t="shared" ref="D2438:D2501" si="121">$D$2*COS($B$2*(A2438-$L$3)+$B$3)</f>
        <v>3.0998584126295441E-4</v>
      </c>
      <c r="E2438" s="2">
        <f t="shared" ref="E2438:E2501" si="122">(M2438-C2438)^2</f>
        <v>2.7200730369753328E-2</v>
      </c>
      <c r="K2438">
        <v>2433</v>
      </c>
      <c r="L2438" s="14">
        <v>5.2698937964027403E-4</v>
      </c>
      <c r="M2438" s="14">
        <v>0.29666817505156701</v>
      </c>
    </row>
    <row r="2439" spans="1:13" x14ac:dyDescent="0.55000000000000004">
      <c r="A2439">
        <v>2434</v>
      </c>
      <c r="C2439">
        <f t="shared" si="120"/>
        <v>-1.6301734951070932E-2</v>
      </c>
      <c r="D2439">
        <f t="shared" si="121"/>
        <v>4.782188612757407E-5</v>
      </c>
      <c r="E2439" s="2">
        <f t="shared" si="122"/>
        <v>9.1063989915218552E-2</v>
      </c>
      <c r="K2439">
        <v>2434</v>
      </c>
      <c r="L2439" s="14">
        <v>5.4530866250224804E-4</v>
      </c>
      <c r="M2439" s="14">
        <v>0.28546637124177798</v>
      </c>
    </row>
    <row r="2440" spans="1:13" x14ac:dyDescent="0.55000000000000004">
      <c r="A2440">
        <v>2435</v>
      </c>
      <c r="C2440">
        <f t="shared" si="120"/>
        <v>-0.16025381382595627</v>
      </c>
      <c r="D2440">
        <f t="shared" si="121"/>
        <v>-2.2634435442027862E-4</v>
      </c>
      <c r="E2440" s="2">
        <f t="shared" si="122"/>
        <v>0.13178465133724893</v>
      </c>
      <c r="K2440">
        <v>2435</v>
      </c>
      <c r="L2440" s="14">
        <v>4.2705200799118598E-4</v>
      </c>
      <c r="M2440" s="14">
        <v>0.20276774384968499</v>
      </c>
    </row>
    <row r="2441" spans="1:13" x14ac:dyDescent="0.55000000000000004">
      <c r="A2441">
        <v>2436</v>
      </c>
      <c r="C2441">
        <f t="shared" si="120"/>
        <v>-0.26398556331400114</v>
      </c>
      <c r="D2441">
        <f t="shared" si="121"/>
        <v>-4.437029329710951E-4</v>
      </c>
      <c r="E2441" s="2">
        <f t="shared" si="122"/>
        <v>0.11106905316605482</v>
      </c>
      <c r="K2441">
        <v>2436</v>
      </c>
      <c r="L2441" s="14">
        <v>2.01837528840409E-4</v>
      </c>
      <c r="M2441" s="14">
        <v>6.9284677130678901E-2</v>
      </c>
    </row>
    <row r="2442" spans="1:13" x14ac:dyDescent="0.55000000000000004">
      <c r="A2442">
        <v>2437</v>
      </c>
      <c r="C2442">
        <f t="shared" si="120"/>
        <v>-0.30146250078440712</v>
      </c>
      <c r="D2442">
        <f t="shared" si="121"/>
        <v>-5.4970142786164627E-4</v>
      </c>
      <c r="E2442" s="2">
        <f t="shared" si="122"/>
        <v>4.8360994820677711E-2</v>
      </c>
      <c r="K2442">
        <v>2437</v>
      </c>
      <c r="L2442" s="14">
        <v>-7.3928411517574697E-5</v>
      </c>
      <c r="M2442" s="14">
        <v>-8.1551166786639498E-2</v>
      </c>
    </row>
    <row r="2443" spans="1:13" x14ac:dyDescent="0.55000000000000004">
      <c r="A2443">
        <v>2438</v>
      </c>
      <c r="C2443">
        <f t="shared" si="120"/>
        <v>-0.2632787048843272</v>
      </c>
      <c r="D2443">
        <f t="shared" si="121"/>
        <v>-5.1773645114761696E-4</v>
      </c>
      <c r="E2443" s="2">
        <f t="shared" si="122"/>
        <v>2.6334026529320023E-3</v>
      </c>
      <c r="K2443">
        <v>2438</v>
      </c>
      <c r="L2443" s="14">
        <v>-3.31178522592412E-4</v>
      </c>
      <c r="M2443" s="14">
        <v>-0.211962015075533</v>
      </c>
    </row>
    <row r="2444" spans="1:13" x14ac:dyDescent="0.55000000000000004">
      <c r="A2444">
        <v>2439</v>
      </c>
      <c r="C2444">
        <f t="shared" si="120"/>
        <v>-0.15901750353305774</v>
      </c>
      <c r="D2444">
        <f t="shared" si="121"/>
        <v>-3.5583053821431677E-4</v>
      </c>
      <c r="E2444" s="2">
        <f t="shared" si="122"/>
        <v>1.696979305093535E-2</v>
      </c>
      <c r="K2444">
        <v>2439</v>
      </c>
      <c r="L2444" s="14">
        <v>-5.0548291820158196E-4</v>
      </c>
      <c r="M2444" s="14">
        <v>-0.28928566177188197</v>
      </c>
    </row>
    <row r="2445" spans="1:13" x14ac:dyDescent="0.55000000000000004">
      <c r="A2445">
        <v>2440</v>
      </c>
      <c r="C2445">
        <f t="shared" si="120"/>
        <v>-1.484626061911231E-2</v>
      </c>
      <c r="D2445">
        <f t="shared" si="121"/>
        <v>-1.0461866050384366E-4</v>
      </c>
      <c r="E2445" s="2">
        <f t="shared" si="122"/>
        <v>7.8013885756156115E-2</v>
      </c>
      <c r="K2445">
        <v>2440</v>
      </c>
      <c r="L2445" s="14">
        <v>-5.5318598115879699E-4</v>
      </c>
      <c r="M2445" s="14">
        <v>-0.29415591987950401</v>
      </c>
    </row>
    <row r="2446" spans="1:13" x14ac:dyDescent="0.55000000000000004">
      <c r="A2446">
        <v>2441</v>
      </c>
      <c r="C2446">
        <f t="shared" si="120"/>
        <v>0.13305108077583366</v>
      </c>
      <c r="D2446">
        <f t="shared" si="121"/>
        <v>1.7285029580633076E-4</v>
      </c>
      <c r="E2446" s="2">
        <f t="shared" si="122"/>
        <v>0.12845348729762907</v>
      </c>
      <c r="K2446">
        <v>2441</v>
      </c>
      <c r="L2446" s="14">
        <v>-4.6234018341810801E-4</v>
      </c>
      <c r="M2446" s="14">
        <v>-0.22535300304245801</v>
      </c>
    </row>
    <row r="2447" spans="1:13" x14ac:dyDescent="0.55000000000000004">
      <c r="A2447">
        <v>2442</v>
      </c>
      <c r="C2447">
        <f t="shared" si="120"/>
        <v>0.24755540539140264</v>
      </c>
      <c r="D2447">
        <f t="shared" si="121"/>
        <v>4.0693747126625162E-4</v>
      </c>
      <c r="E2447" s="2">
        <f t="shared" si="122"/>
        <v>0.12087055866596393</v>
      </c>
      <c r="K2447">
        <v>2442</v>
      </c>
      <c r="L2447" s="14">
        <v>-2.5569841859008198E-4</v>
      </c>
      <c r="M2447" s="14">
        <v>-0.100109028604892</v>
      </c>
    </row>
    <row r="2448" spans="1:13" x14ac:dyDescent="0.55000000000000004">
      <c r="A2448">
        <v>2443</v>
      </c>
      <c r="C2448">
        <f t="shared" si="120"/>
        <v>0.29992854130754137</v>
      </c>
      <c r="D2448">
        <f t="shared" si="121"/>
        <v>5.3889191899917364E-4</v>
      </c>
      <c r="E2448" s="2">
        <f t="shared" si="122"/>
        <v>6.2360412140960678E-2</v>
      </c>
      <c r="K2448">
        <v>2443</v>
      </c>
      <c r="L2448" s="14">
        <v>1.4984601411657501E-5</v>
      </c>
      <c r="M2448" s="14">
        <v>5.0207873078096099E-2</v>
      </c>
    </row>
    <row r="2449" spans="1:13" x14ac:dyDescent="0.55000000000000004">
      <c r="A2449">
        <v>2444</v>
      </c>
      <c r="C2449">
        <f t="shared" si="120"/>
        <v>0.27702593534814918</v>
      </c>
      <c r="D2449">
        <f t="shared" si="121"/>
        <v>5.3559585400506018E-4</v>
      </c>
      <c r="E2449" s="2">
        <f t="shared" si="122"/>
        <v>7.9345398093869542E-3</v>
      </c>
      <c r="K2449">
        <v>2444</v>
      </c>
      <c r="L2449" s="14">
        <v>2.8191463503212901E-4</v>
      </c>
      <c r="M2449" s="14">
        <v>0.18794990148164301</v>
      </c>
    </row>
    <row r="2450" spans="1:13" x14ac:dyDescent="0.55000000000000004">
      <c r="A2450">
        <v>2445</v>
      </c>
      <c r="C2450">
        <f t="shared" si="120"/>
        <v>0.18459565886064455</v>
      </c>
      <c r="D2450">
        <f t="shared" si="121"/>
        <v>3.9787651912193085E-4</v>
      </c>
      <c r="E2450" s="2">
        <f t="shared" si="122"/>
        <v>8.8403343528882222E-3</v>
      </c>
      <c r="K2450">
        <v>2445</v>
      </c>
      <c r="L2450" s="14">
        <v>4.7823739943737701E-4</v>
      </c>
      <c r="M2450" s="14">
        <v>0.27861871110257203</v>
      </c>
    </row>
    <row r="2451" spans="1:13" x14ac:dyDescent="0.55000000000000004">
      <c r="A2451">
        <v>2446</v>
      </c>
      <c r="C2451">
        <f t="shared" si="120"/>
        <v>4.5835762967531876E-2</v>
      </c>
      <c r="D2451">
        <f t="shared" si="121"/>
        <v>1.6029856451219658E-4</v>
      </c>
      <c r="E2451" s="2">
        <f t="shared" si="122"/>
        <v>6.4348455270478597E-2</v>
      </c>
      <c r="K2451">
        <v>2446</v>
      </c>
      <c r="L2451" s="14">
        <v>5.5478264038409403E-4</v>
      </c>
      <c r="M2451" s="14">
        <v>0.29950573610286102</v>
      </c>
    </row>
    <row r="2452" spans="1:13" x14ac:dyDescent="0.55000000000000004">
      <c r="A2452">
        <v>2447</v>
      </c>
      <c r="C2452">
        <f t="shared" si="120"/>
        <v>-0.10442794329007292</v>
      </c>
      <c r="D2452">
        <f t="shared" si="121"/>
        <v>-1.1751095096585751E-4</v>
      </c>
      <c r="E2452" s="2">
        <f t="shared" si="122"/>
        <v>0.12236538135567111</v>
      </c>
      <c r="K2452">
        <v>2447</v>
      </c>
      <c r="L2452" s="14">
        <v>4.9237912742497501E-4</v>
      </c>
      <c r="M2452" s="14">
        <v>0.245379691497493</v>
      </c>
    </row>
    <row r="2453" spans="1:13" x14ac:dyDescent="0.55000000000000004">
      <c r="A2453">
        <v>2448</v>
      </c>
      <c r="C2453">
        <f t="shared" si="120"/>
        <v>-0.2284824369475483</v>
      </c>
      <c r="D2453">
        <f t="shared" si="121"/>
        <v>-3.6582769468427863E-4</v>
      </c>
      <c r="E2453" s="2">
        <f t="shared" si="122"/>
        <v>0.12836399796401107</v>
      </c>
      <c r="K2453">
        <v>2448</v>
      </c>
      <c r="L2453" s="14">
        <v>3.0665620750392001E-4</v>
      </c>
      <c r="M2453" s="14">
        <v>0.129796780931484</v>
      </c>
    </row>
    <row r="2454" spans="1:13" x14ac:dyDescent="0.55000000000000004">
      <c r="A2454">
        <v>2449</v>
      </c>
      <c r="C2454">
        <f t="shared" si="120"/>
        <v>-0.29519265495964142</v>
      </c>
      <c r="D2454">
        <f t="shared" si="121"/>
        <v>-5.2232939807421333E-4</v>
      </c>
      <c r="E2454" s="2">
        <f t="shared" si="122"/>
        <v>7.6672566832671096E-2</v>
      </c>
      <c r="K2454">
        <v>2449</v>
      </c>
      <c r="L2454" s="14">
        <v>4.4129338056508802E-5</v>
      </c>
      <c r="M2454" s="14">
        <v>-1.8294538619585601E-2</v>
      </c>
    </row>
    <row r="2455" spans="1:13" x14ac:dyDescent="0.55000000000000004">
      <c r="A2455">
        <v>2450</v>
      </c>
      <c r="C2455">
        <f t="shared" si="120"/>
        <v>-0.28781573874505245</v>
      </c>
      <c r="D2455">
        <f t="shared" si="121"/>
        <v>-5.4773743237918179E-4</v>
      </c>
      <c r="E2455" s="2">
        <f t="shared" si="122"/>
        <v>1.587898917890267E-2</v>
      </c>
      <c r="K2455">
        <v>2450</v>
      </c>
      <c r="L2455" s="14">
        <v>-2.29449997865694E-4</v>
      </c>
      <c r="M2455" s="14">
        <v>-0.16180387748230199</v>
      </c>
    </row>
    <row r="2456" spans="1:13" x14ac:dyDescent="0.55000000000000004">
      <c r="A2456">
        <v>2451</v>
      </c>
      <c r="C2456">
        <f t="shared" si="120"/>
        <v>-0.20820313878066457</v>
      </c>
      <c r="D2456">
        <f t="shared" si="121"/>
        <v>-4.3567491654723887E-4</v>
      </c>
      <c r="E2456" s="2">
        <f t="shared" si="122"/>
        <v>3.2018953488727724E-3</v>
      </c>
      <c r="K2456">
        <v>2451</v>
      </c>
      <c r="L2456" s="14">
        <v>-4.4556215841798602E-4</v>
      </c>
      <c r="M2456" s="14">
        <v>-0.26478843147119302</v>
      </c>
    </row>
    <row r="2457" spans="1:13" x14ac:dyDescent="0.55000000000000004">
      <c r="A2457">
        <v>2452</v>
      </c>
      <c r="C2457">
        <f t="shared" si="120"/>
        <v>-7.6335939557021393E-2</v>
      </c>
      <c r="D2457">
        <f t="shared" si="121"/>
        <v>-2.1426717996207413E-4</v>
      </c>
      <c r="E2457" s="2">
        <f t="shared" si="122"/>
        <v>5.0678627470303515E-2</v>
      </c>
      <c r="K2457">
        <v>2452</v>
      </c>
      <c r="L2457" s="14">
        <v>-5.5008051232753304E-4</v>
      </c>
      <c r="M2457" s="14">
        <v>-0.30145508016994998</v>
      </c>
    </row>
    <row r="2458" spans="1:13" x14ac:dyDescent="0.55000000000000004">
      <c r="A2458">
        <v>2453</v>
      </c>
      <c r="C2458">
        <f t="shared" si="120"/>
        <v>7.4689971462289242E-2</v>
      </c>
      <c r="D2458">
        <f t="shared" si="121"/>
        <v>6.0917102401018837E-5</v>
      </c>
      <c r="E2458" s="2">
        <f t="shared" si="122"/>
        <v>0.11377830959845374</v>
      </c>
      <c r="K2458">
        <v>2453</v>
      </c>
      <c r="L2458" s="14">
        <v>-5.1682778947289502E-4</v>
      </c>
      <c r="M2458" s="14">
        <v>-0.26262043394859302</v>
      </c>
    </row>
    <row r="2459" spans="1:13" x14ac:dyDescent="0.55000000000000004">
      <c r="A2459">
        <v>2454</v>
      </c>
      <c r="C2459">
        <f t="shared" si="120"/>
        <v>0.2069702739834513</v>
      </c>
      <c r="D2459">
        <f t="shared" si="121"/>
        <v>3.208124760904466E-4</v>
      </c>
      <c r="E2459" s="2">
        <f t="shared" si="122"/>
        <v>0.13321123609555555</v>
      </c>
      <c r="K2459">
        <v>2454</v>
      </c>
      <c r="L2459" s="14">
        <v>-3.5413234057793099E-4</v>
      </c>
      <c r="M2459" s="14">
        <v>-0.158010870865917</v>
      </c>
    </row>
    <row r="2460" spans="1:13" x14ac:dyDescent="0.55000000000000004">
      <c r="A2460">
        <v>2455</v>
      </c>
      <c r="C2460">
        <f t="shared" si="120"/>
        <v>0.28730540032272617</v>
      </c>
      <c r="D2460">
        <f t="shared" si="121"/>
        <v>5.001906804727584E-4</v>
      </c>
      <c r="E2460" s="2">
        <f t="shared" si="122"/>
        <v>9.0680424371130747E-2</v>
      </c>
      <c r="K2460">
        <v>2455</v>
      </c>
      <c r="L2460" s="14">
        <v>-1.02742250107676E-4</v>
      </c>
      <c r="M2460" s="14">
        <v>-1.38265049465939E-2</v>
      </c>
    </row>
    <row r="2461" spans="1:13" x14ac:dyDescent="0.55000000000000004">
      <c r="A2461">
        <v>2456</v>
      </c>
      <c r="C2461">
        <f t="shared" si="120"/>
        <v>0.29553292709912987</v>
      </c>
      <c r="D2461">
        <f t="shared" si="121"/>
        <v>5.5403156724105737E-4</v>
      </c>
      <c r="E2461" s="2">
        <f t="shared" si="122"/>
        <v>2.6150813697150409E-2</v>
      </c>
      <c r="K2461">
        <v>2456</v>
      </c>
      <c r="L2461" s="14">
        <v>1.7438027426869201E-4</v>
      </c>
      <c r="M2461" s="14">
        <v>0.133820794910013</v>
      </c>
    </row>
    <row r="2462" spans="1:13" x14ac:dyDescent="0.55000000000000004">
      <c r="A2462">
        <v>2457</v>
      </c>
      <c r="C2462">
        <f t="shared" si="120"/>
        <v>0.22958791851420282</v>
      </c>
      <c r="D2462">
        <f t="shared" si="121"/>
        <v>4.6882220869178014E-4</v>
      </c>
      <c r="E2462" s="2">
        <f t="shared" si="122"/>
        <v>3.372338517090332E-4</v>
      </c>
      <c r="K2462">
        <v>2457</v>
      </c>
      <c r="L2462" s="14">
        <v>4.0782817717778302E-4</v>
      </c>
      <c r="M2462" s="14">
        <v>0.24795184651746599</v>
      </c>
    </row>
    <row r="2463" spans="1:13" x14ac:dyDescent="0.55000000000000004">
      <c r="A2463">
        <v>2458</v>
      </c>
      <c r="C2463">
        <f t="shared" si="120"/>
        <v>0.10602118171134303</v>
      </c>
      <c r="D2463">
        <f t="shared" si="121"/>
        <v>2.6594835774882748E-4</v>
      </c>
      <c r="E2463" s="2">
        <f t="shared" si="122"/>
        <v>3.7620729198762151E-2</v>
      </c>
      <c r="K2463">
        <v>2458</v>
      </c>
      <c r="L2463" s="14">
        <v>5.3913298313036195E-4</v>
      </c>
      <c r="M2463" s="14">
        <v>0.29998181998303503</v>
      </c>
    </row>
    <row r="2464" spans="1:13" x14ac:dyDescent="0.55000000000000004">
      <c r="A2464">
        <v>2459</v>
      </c>
      <c r="C2464">
        <f t="shared" si="120"/>
        <v>-4.4154636950783331E-2</v>
      </c>
      <c r="D2464">
        <f t="shared" si="121"/>
        <v>-3.6729252404652249E-6</v>
      </c>
      <c r="E2464" s="2">
        <f t="shared" si="122"/>
        <v>0.10306290789443849</v>
      </c>
      <c r="K2464">
        <v>2459</v>
      </c>
      <c r="L2464" s="14">
        <v>5.3540858891972898E-4</v>
      </c>
      <c r="M2464" s="14">
        <v>0.27687948568174697</v>
      </c>
    </row>
    <row r="2465" spans="1:13" x14ac:dyDescent="0.55000000000000004">
      <c r="A2465">
        <v>2460</v>
      </c>
      <c r="C2465">
        <f t="shared" si="120"/>
        <v>-0.1832485724443195</v>
      </c>
      <c r="D2465">
        <f t="shared" si="121"/>
        <v>-2.7237238141353541E-4</v>
      </c>
      <c r="E2465" s="2">
        <f t="shared" si="122"/>
        <v>0.13518824339936686</v>
      </c>
      <c r="K2465">
        <v>2460</v>
      </c>
      <c r="L2465" s="14">
        <v>3.9758779218039802E-4</v>
      </c>
      <c r="M2465" s="14">
        <v>0.18443096655583599</v>
      </c>
    </row>
    <row r="2466" spans="1:13" x14ac:dyDescent="0.55000000000000004">
      <c r="A2466">
        <v>2461</v>
      </c>
      <c r="C2466">
        <f t="shared" si="120"/>
        <v>-0.27635097882884996</v>
      </c>
      <c r="D2466">
        <f t="shared" si="121"/>
        <v>-4.727121110080989E-4</v>
      </c>
      <c r="E2466" s="2">
        <f t="shared" si="122"/>
        <v>0.10377517601891723</v>
      </c>
      <c r="K2466">
        <v>2461</v>
      </c>
      <c r="L2466" s="14">
        <v>1.60188666433889E-4</v>
      </c>
      <c r="M2466" s="14">
        <v>4.5790567729362901E-2</v>
      </c>
    </row>
    <row r="2467" spans="1:13" x14ac:dyDescent="0.55000000000000004">
      <c r="A2467">
        <v>2462</v>
      </c>
      <c r="C2467">
        <f t="shared" si="120"/>
        <v>-0.30009511454389481</v>
      </c>
      <c r="D2467">
        <f t="shared" si="121"/>
        <v>-5.5441106472025269E-4</v>
      </c>
      <c r="E2467" s="2">
        <f t="shared" si="122"/>
        <v>3.8328536504209205E-2</v>
      </c>
      <c r="K2467">
        <v>2462</v>
      </c>
      <c r="L2467" s="14">
        <v>-1.17330704559328E-4</v>
      </c>
      <c r="M2467" s="14">
        <v>-0.104318362848988</v>
      </c>
    </row>
    <row r="2468" spans="1:13" x14ac:dyDescent="0.55000000000000004">
      <c r="A2468">
        <v>2463</v>
      </c>
      <c r="C2468">
        <f t="shared" si="120"/>
        <v>-0.2485217020126024</v>
      </c>
      <c r="D2468">
        <f t="shared" si="121"/>
        <v>-4.9696452724760063E-4</v>
      </c>
      <c r="E2468" s="2">
        <f t="shared" si="122"/>
        <v>4.0891269019462811E-4</v>
      </c>
      <c r="K2468">
        <v>2463</v>
      </c>
      <c r="L2468" s="14">
        <v>-3.65463872728815E-4</v>
      </c>
      <c r="M2468" s="14">
        <v>-0.22830011230767</v>
      </c>
    </row>
    <row r="2469" spans="1:13" x14ac:dyDescent="0.55000000000000004">
      <c r="A2469">
        <v>2464</v>
      </c>
      <c r="C2469">
        <f t="shared" si="120"/>
        <v>-0.13457458069788145</v>
      </c>
      <c r="D2469">
        <f t="shared" si="121"/>
        <v>-3.1479036861697924E-4</v>
      </c>
      <c r="E2469" s="2">
        <f t="shared" si="122"/>
        <v>2.576927142575413E-2</v>
      </c>
      <c r="K2469">
        <v>2464</v>
      </c>
      <c r="L2469" s="14">
        <v>-5.2206434680009898E-4</v>
      </c>
      <c r="M2469" s="14">
        <v>-0.29510268236782</v>
      </c>
    </row>
    <row r="2470" spans="1:13" x14ac:dyDescent="0.55000000000000004">
      <c r="A2470">
        <v>2465</v>
      </c>
      <c r="C2470">
        <f t="shared" si="120"/>
        <v>1.314792376381984E-2</v>
      </c>
      <c r="D2470">
        <f t="shared" si="121"/>
        <v>-5.3610462720005843E-5</v>
      </c>
      <c r="E2470" s="2">
        <f t="shared" si="122"/>
        <v>9.068703339692355E-2</v>
      </c>
      <c r="K2470">
        <v>2465</v>
      </c>
      <c r="L2470" s="14">
        <v>-5.47910566563217E-4</v>
      </c>
      <c r="M2470" s="14">
        <v>-0.28799495494481497</v>
      </c>
    </row>
    <row r="2471" spans="1:13" x14ac:dyDescent="0.55000000000000004">
      <c r="A2471">
        <v>2466</v>
      </c>
      <c r="C2471">
        <f t="shared" si="120"/>
        <v>0.15757057649709244</v>
      </c>
      <c r="D2471">
        <f t="shared" si="121"/>
        <v>2.210245393006064E-4</v>
      </c>
      <c r="E2471" s="2">
        <f t="shared" si="122"/>
        <v>0.1341959698389818</v>
      </c>
      <c r="K2471">
        <v>2466</v>
      </c>
      <c r="L2471" s="14">
        <v>-4.36529185940188E-4</v>
      </c>
      <c r="M2471" s="14">
        <v>-0.20875710446488699</v>
      </c>
    </row>
    <row r="2472" spans="1:13" x14ac:dyDescent="0.55000000000000004">
      <c r="A2472">
        <v>2467</v>
      </c>
      <c r="C2472">
        <f t="shared" si="120"/>
        <v>0.26244633585491467</v>
      </c>
      <c r="D2472">
        <f t="shared" si="121"/>
        <v>4.4018704078641258E-4</v>
      </c>
      <c r="E2472" s="2">
        <f t="shared" si="122"/>
        <v>0.11538323474552634</v>
      </c>
      <c r="K2472">
        <v>2467</v>
      </c>
      <c r="L2472" s="14">
        <v>-2.1581636266797201E-4</v>
      </c>
      <c r="M2472" s="14">
        <v>-7.7234742136671905E-2</v>
      </c>
    </row>
    <row r="2473" spans="1:13" x14ac:dyDescent="0.55000000000000004">
      <c r="A2473">
        <v>2468</v>
      </c>
      <c r="C2473">
        <f t="shared" si="120"/>
        <v>0.30145359684297662</v>
      </c>
      <c r="D2473">
        <f t="shared" si="121"/>
        <v>5.488718734411608E-4</v>
      </c>
      <c r="E2473" s="2">
        <f t="shared" si="122"/>
        <v>5.1902889361250204E-2</v>
      </c>
      <c r="K2473">
        <v>2468</v>
      </c>
      <c r="L2473" s="14">
        <v>5.8949007461952999E-5</v>
      </c>
      <c r="M2473" s="14">
        <v>7.3631540489228903E-2</v>
      </c>
    </row>
    <row r="2474" spans="1:13" x14ac:dyDescent="0.55000000000000004">
      <c r="A2474">
        <v>2469</v>
      </c>
      <c r="C2474">
        <f t="shared" si="120"/>
        <v>0.2648023591616474</v>
      </c>
      <c r="D2474">
        <f t="shared" si="121"/>
        <v>5.1980143516454022E-4</v>
      </c>
      <c r="E2474" s="2">
        <f t="shared" si="122"/>
        <v>3.4510939422308842E-3</v>
      </c>
      <c r="K2474">
        <v>2469</v>
      </c>
      <c r="L2474" s="14">
        <v>3.18950232979938E-4</v>
      </c>
      <c r="M2474" s="14">
        <v>0.20605634702268699</v>
      </c>
    </row>
    <row r="2475" spans="1:13" x14ac:dyDescent="0.55000000000000004">
      <c r="A2475">
        <v>2470</v>
      </c>
      <c r="C2475">
        <f t="shared" si="120"/>
        <v>0.16169131092253342</v>
      </c>
      <c r="D2475">
        <f t="shared" si="121"/>
        <v>3.6027179320806873E-4</v>
      </c>
      <c r="E2475" s="2">
        <f t="shared" si="122"/>
        <v>1.5670471094128505E-2</v>
      </c>
      <c r="K2475">
        <v>2470</v>
      </c>
      <c r="L2475" s="14">
        <v>4.9906839402450104E-4</v>
      </c>
      <c r="M2475" s="14">
        <v>0.286873063163539</v>
      </c>
    </row>
    <row r="2476" spans="1:13" x14ac:dyDescent="0.55000000000000004">
      <c r="A2476">
        <v>2471</v>
      </c>
      <c r="C2476">
        <f t="shared" si="120"/>
        <v>1.799915182484825E-2</v>
      </c>
      <c r="D2476">
        <f t="shared" si="121"/>
        <v>1.1032152508450855E-4</v>
      </c>
      <c r="E2476" s="2">
        <f t="shared" si="122"/>
        <v>7.7195893109177557E-2</v>
      </c>
      <c r="K2476">
        <v>2471</v>
      </c>
      <c r="L2476" s="14">
        <v>5.5419177979008005E-4</v>
      </c>
      <c r="M2476" s="14">
        <v>0.29584064100379998</v>
      </c>
    </row>
    <row r="2477" spans="1:13" x14ac:dyDescent="0.55000000000000004">
      <c r="A2477">
        <v>2472</v>
      </c>
      <c r="C2477">
        <f t="shared" si="120"/>
        <v>-0.13021041498978161</v>
      </c>
      <c r="D2477">
        <f t="shared" si="121"/>
        <v>-1.6731712044355712E-4</v>
      </c>
      <c r="E2477" s="2">
        <f t="shared" si="122"/>
        <v>0.13026578009406722</v>
      </c>
      <c r="K2477">
        <v>2472</v>
      </c>
      <c r="L2477" s="14">
        <v>4.70514396351026E-4</v>
      </c>
      <c r="M2477" s="14">
        <v>0.23071309504256199</v>
      </c>
    </row>
    <row r="2478" spans="1:13" x14ac:dyDescent="0.55000000000000004">
      <c r="A2478">
        <v>2473</v>
      </c>
      <c r="C2478">
        <f t="shared" si="120"/>
        <v>-0.24573991225911898</v>
      </c>
      <c r="D2478">
        <f t="shared" si="121"/>
        <v>-4.0296269550397162E-4</v>
      </c>
      <c r="E2478" s="2">
        <f t="shared" si="122"/>
        <v>0.1249919001195393</v>
      </c>
      <c r="K2478">
        <v>2473</v>
      </c>
      <c r="L2478" s="14">
        <v>2.6899376348645101E-4</v>
      </c>
      <c r="M2478" s="14">
        <v>0.10780202318778</v>
      </c>
    </row>
    <row r="2479" spans="1:13" x14ac:dyDescent="0.55000000000000004">
      <c r="A2479">
        <v>2474</v>
      </c>
      <c r="C2479">
        <f t="shared" si="120"/>
        <v>-0.29959387133864807</v>
      </c>
      <c r="D2479">
        <f t="shared" si="121"/>
        <v>-5.3747312777399864E-4</v>
      </c>
      <c r="E2479" s="2">
        <f t="shared" si="122"/>
        <v>6.6298595883572245E-2</v>
      </c>
      <c r="K2479">
        <v>2474</v>
      </c>
      <c r="L2479" s="14">
        <v>1.01973840535182E-7</v>
      </c>
      <c r="M2479" s="14">
        <v>-4.2108734129580702E-2</v>
      </c>
    </row>
    <row r="2480" spans="1:13" x14ac:dyDescent="0.55000000000000004">
      <c r="A2480">
        <v>2475</v>
      </c>
      <c r="C2480">
        <f t="shared" si="120"/>
        <v>-0.2782560836505647</v>
      </c>
      <c r="D2480">
        <f t="shared" si="121"/>
        <v>-5.3708913400877839E-4</v>
      </c>
      <c r="E2480" s="2">
        <f t="shared" si="122"/>
        <v>9.3669463577836874E-3</v>
      </c>
      <c r="K2480">
        <v>2475</v>
      </c>
      <c r="L2480" s="14">
        <v>-2.6881535578634298E-4</v>
      </c>
      <c r="M2480" s="14">
        <v>-0.181473097760566</v>
      </c>
    </row>
    <row r="2481" spans="1:13" x14ac:dyDescent="0.55000000000000004">
      <c r="A2481">
        <v>2476</v>
      </c>
      <c r="C2481">
        <f t="shared" si="120"/>
        <v>-0.18708188413992435</v>
      </c>
      <c r="D2481">
        <f t="shared" si="121"/>
        <v>-4.0190708854943879E-4</v>
      </c>
      <c r="E2481" s="2">
        <f t="shared" si="122"/>
        <v>7.7976872175240059E-3</v>
      </c>
      <c r="K2481">
        <v>2476</v>
      </c>
      <c r="L2481" s="14">
        <v>-4.7040621194713197E-4</v>
      </c>
      <c r="M2481" s="14">
        <v>-0.27538639828005201</v>
      </c>
    </row>
    <row r="2482" spans="1:13" x14ac:dyDescent="0.55000000000000004">
      <c r="A2482">
        <v>2477</v>
      </c>
      <c r="C2482">
        <f t="shared" si="120"/>
        <v>-4.8954075084056269E-2</v>
      </c>
      <c r="D2482">
        <f t="shared" si="121"/>
        <v>-1.6585483539486662E-4</v>
      </c>
      <c r="E2482" s="2">
        <f t="shared" si="122"/>
        <v>6.3188582151818773E-2</v>
      </c>
      <c r="K2482">
        <v>2477</v>
      </c>
      <c r="L2482" s="14">
        <v>-5.5418091413748395E-4</v>
      </c>
      <c r="M2482" s="14">
        <v>-0.30032746697710999</v>
      </c>
    </row>
    <row r="2483" spans="1:13" x14ac:dyDescent="0.55000000000000004">
      <c r="A2483">
        <v>2478</v>
      </c>
      <c r="C2483">
        <f t="shared" si="120"/>
        <v>0.10146017494874024</v>
      </c>
      <c r="D2483">
        <f t="shared" si="121"/>
        <v>1.1182348550266271E-4</v>
      </c>
      <c r="E2483" s="2">
        <f t="shared" si="122"/>
        <v>0.12355916299246571</v>
      </c>
      <c r="K2483">
        <v>2478</v>
      </c>
      <c r="L2483" s="14">
        <v>-4.9915756849330101E-4</v>
      </c>
      <c r="M2483" s="14">
        <v>-0.25004965847340699</v>
      </c>
    </row>
    <row r="2484" spans="1:13" x14ac:dyDescent="0.55000000000000004">
      <c r="A2484">
        <v>2479</v>
      </c>
      <c r="C2484">
        <f t="shared" si="120"/>
        <v>0.22641005967948</v>
      </c>
      <c r="D2484">
        <f t="shared" si="121"/>
        <v>3.6143646858954713E-4</v>
      </c>
      <c r="E2484" s="2">
        <f t="shared" si="122"/>
        <v>0.13217254449408372</v>
      </c>
      <c r="K2484">
        <v>2479</v>
      </c>
      <c r="L2484" s="14">
        <v>-3.1911711327122497E-4</v>
      </c>
      <c r="M2484" s="14">
        <v>-0.13714536180957401</v>
      </c>
    </row>
    <row r="2485" spans="1:13" x14ac:dyDescent="0.55000000000000004">
      <c r="A2485">
        <v>2480</v>
      </c>
      <c r="C2485">
        <f t="shared" si="120"/>
        <v>0.29453579177686839</v>
      </c>
      <c r="D2485">
        <f t="shared" si="121"/>
        <v>5.2033651653800512E-4</v>
      </c>
      <c r="E2485" s="2">
        <f t="shared" si="122"/>
        <v>8.0899258894420761E-2</v>
      </c>
      <c r="K2485">
        <v>2480</v>
      </c>
      <c r="L2485" s="14">
        <v>-5.9151797371522898E-5</v>
      </c>
      <c r="M2485" s="14">
        <v>1.01078415075238E-2</v>
      </c>
    </row>
    <row r="2486" spans="1:13" x14ac:dyDescent="0.55000000000000004">
      <c r="A2486">
        <v>2481</v>
      </c>
      <c r="C2486">
        <f t="shared" si="120"/>
        <v>0.28873924846088211</v>
      </c>
      <c r="D2486">
        <f t="shared" si="121"/>
        <v>5.4864306666048933E-4</v>
      </c>
      <c r="E2486" s="2">
        <f t="shared" si="122"/>
        <v>1.7931827906518896E-2</v>
      </c>
      <c r="K2486">
        <v>2481</v>
      </c>
      <c r="L2486" s="14">
        <v>2.1562845313098701E-4</v>
      </c>
      <c r="M2486" s="14">
        <v>0.154829473214566</v>
      </c>
    </row>
    <row r="2487" spans="1:13" x14ac:dyDescent="0.55000000000000004">
      <c r="A2487">
        <v>2482</v>
      </c>
      <c r="C2487">
        <f t="shared" si="120"/>
        <v>0.21047523992245601</v>
      </c>
      <c r="D2487">
        <f t="shared" si="121"/>
        <v>4.3925177153069338E-4</v>
      </c>
      <c r="E2487" s="2">
        <f t="shared" si="122"/>
        <v>2.5298750163555701E-3</v>
      </c>
      <c r="K2487">
        <v>2482</v>
      </c>
      <c r="L2487" s="14">
        <v>4.3640321988503301E-4</v>
      </c>
      <c r="M2487" s="14">
        <v>0.2607731028627</v>
      </c>
    </row>
    <row r="2488" spans="1:13" x14ac:dyDescent="0.55000000000000004">
      <c r="A2488">
        <v>2483</v>
      </c>
      <c r="C2488">
        <f t="shared" si="120"/>
        <v>7.9386382629227051E-2</v>
      </c>
      <c r="D2488">
        <f t="shared" si="121"/>
        <v>2.1961754043910777E-4</v>
      </c>
      <c r="E2488" s="2">
        <f t="shared" si="122"/>
        <v>4.9292040524457043E-2</v>
      </c>
      <c r="K2488">
        <v>2483</v>
      </c>
      <c r="L2488" s="14">
        <v>5.4787809296984104E-4</v>
      </c>
      <c r="M2488" s="14">
        <v>0.30140449117998702</v>
      </c>
    </row>
    <row r="2489" spans="1:13" x14ac:dyDescent="0.55000000000000004">
      <c r="A2489">
        <v>2484</v>
      </c>
      <c r="C2489">
        <f t="shared" si="120"/>
        <v>-7.1626783370696306E-2</v>
      </c>
      <c r="D2489">
        <f t="shared" si="121"/>
        <v>-5.513606413023113E-5</v>
      </c>
      <c r="E2489" s="2">
        <f t="shared" si="122"/>
        <v>0.11436168016269653</v>
      </c>
      <c r="K2489">
        <v>2484</v>
      </c>
      <c r="L2489" s="14">
        <v>5.2213349888141603E-4</v>
      </c>
      <c r="M2489" s="14">
        <v>0.26654725490352799</v>
      </c>
    </row>
    <row r="2490" spans="1:13" x14ac:dyDescent="0.55000000000000004">
      <c r="A2490">
        <v>2485</v>
      </c>
      <c r="C2490">
        <f t="shared" si="120"/>
        <v>-0.20466313651762907</v>
      </c>
      <c r="D2490">
        <f t="shared" si="121"/>
        <v>-3.1605167877909633E-4</v>
      </c>
      <c r="E2490" s="2">
        <f t="shared" si="122"/>
        <v>0.13660027302944905</v>
      </c>
      <c r="K2490">
        <v>2485</v>
      </c>
      <c r="L2490" s="14">
        <v>3.6561733091706902E-4</v>
      </c>
      <c r="M2490" s="14">
        <v>0.16493160509735799</v>
      </c>
    </row>
    <row r="2491" spans="1:13" x14ac:dyDescent="0.55000000000000004">
      <c r="A2491">
        <v>2486</v>
      </c>
      <c r="C2491">
        <f t="shared" si="120"/>
        <v>-0.28633335635633178</v>
      </c>
      <c r="D2491">
        <f t="shared" si="121"/>
        <v>-4.9764498389722627E-4</v>
      </c>
      <c r="E2491" s="2">
        <f t="shared" si="122"/>
        <v>9.5074275877122763E-2</v>
      </c>
      <c r="K2491">
        <v>2486</v>
      </c>
      <c r="L2491" s="14">
        <v>1.17530034299287E-4</v>
      </c>
      <c r="M2491" s="14">
        <v>2.2007811633158E-2</v>
      </c>
    </row>
    <row r="2492" spans="1:13" x14ac:dyDescent="0.55000000000000004">
      <c r="A2492">
        <v>2487</v>
      </c>
      <c r="C2492">
        <f t="shared" si="120"/>
        <v>-0.29613993917807502</v>
      </c>
      <c r="D2492">
        <f t="shared" si="121"/>
        <v>-5.543398875812246E-4</v>
      </c>
      <c r="E2492" s="2">
        <f t="shared" si="122"/>
        <v>2.8802150859474004E-2</v>
      </c>
      <c r="K2492">
        <v>2487</v>
      </c>
      <c r="L2492" s="14">
        <v>-1.5999338851215001E-4</v>
      </c>
      <c r="M2492" s="14">
        <v>-0.126427974781118</v>
      </c>
    </row>
    <row r="2493" spans="1:13" x14ac:dyDescent="0.55000000000000004">
      <c r="A2493">
        <v>2488</v>
      </c>
      <c r="C2493">
        <f t="shared" si="120"/>
        <v>-0.23162163940180594</v>
      </c>
      <c r="D2493">
        <f t="shared" si="121"/>
        <v>-4.719071640420178E-4</v>
      </c>
      <c r="E2493" s="2">
        <f t="shared" si="122"/>
        <v>1.3403737646070144E-4</v>
      </c>
      <c r="K2493">
        <v>2488</v>
      </c>
      <c r="L2493" s="14">
        <v>-3.9744547464379601E-4</v>
      </c>
      <c r="M2493" s="14">
        <v>-0.24319909060924799</v>
      </c>
    </row>
    <row r="2494" spans="1:13" x14ac:dyDescent="0.55000000000000004">
      <c r="A2494">
        <v>2489</v>
      </c>
      <c r="C2494">
        <f t="shared" si="120"/>
        <v>-0.10897119033226205</v>
      </c>
      <c r="D2494">
        <f t="shared" si="121"/>
        <v>-2.710356893419463E-4</v>
      </c>
      <c r="E2494" s="2">
        <f t="shared" si="122"/>
        <v>3.6133559958509177E-2</v>
      </c>
      <c r="K2494">
        <v>2489</v>
      </c>
      <c r="L2494" s="14">
        <v>-5.3535487607817803E-4</v>
      </c>
      <c r="M2494" s="14">
        <v>-0.299059485496665</v>
      </c>
    </row>
    <row r="2495" spans="1:13" x14ac:dyDescent="0.55000000000000004">
      <c r="A2495">
        <v>2490</v>
      </c>
      <c r="C2495">
        <f t="shared" si="120"/>
        <v>4.1028730579149478E-2</v>
      </c>
      <c r="D2495">
        <f t="shared" si="121"/>
        <v>-2.1399695981036788E-6</v>
      </c>
      <c r="E2495" s="2">
        <f t="shared" si="122"/>
        <v>0.10307137371093734</v>
      </c>
      <c r="K2495">
        <v>2490</v>
      </c>
      <c r="L2495" s="14">
        <v>-5.3918132769824095E-4</v>
      </c>
      <c r="M2495" s="14">
        <v>-0.28001857701108301</v>
      </c>
    </row>
    <row r="2496" spans="1:13" x14ac:dyDescent="0.55000000000000004">
      <c r="A2496">
        <v>2491</v>
      </c>
      <c r="C2496">
        <f t="shared" si="120"/>
        <v>0.18073130493236148</v>
      </c>
      <c r="D2496">
        <f t="shared" si="121"/>
        <v>2.6729283740787522E-4</v>
      </c>
      <c r="E2496" s="2">
        <f t="shared" si="122"/>
        <v>0.13806915758113919</v>
      </c>
      <c r="K2496">
        <v>2491</v>
      </c>
      <c r="L2496" s="14">
        <v>-4.0796647095815599E-4</v>
      </c>
      <c r="M2496" s="14">
        <v>-0.19084527880393801</v>
      </c>
    </row>
    <row r="2497" spans="1:13" x14ac:dyDescent="0.55000000000000004">
      <c r="A2497">
        <v>2492</v>
      </c>
      <c r="C2497">
        <f t="shared" si="120"/>
        <v>0.2750741312622817</v>
      </c>
      <c r="D2497">
        <f t="shared" si="121"/>
        <v>4.696407763124759E-4</v>
      </c>
      <c r="E2497" s="2">
        <f t="shared" si="122"/>
        <v>0.10820660766719793</v>
      </c>
      <c r="K2497">
        <v>2492</v>
      </c>
      <c r="L2497" s="14">
        <v>-1.7457388072635401E-4</v>
      </c>
      <c r="M2497" s="14">
        <v>-5.38735966021891E-2</v>
      </c>
    </row>
    <row r="2498" spans="1:13" x14ac:dyDescent="0.55000000000000004">
      <c r="A2498">
        <v>2493</v>
      </c>
      <c r="C2498">
        <f t="shared" si="120"/>
        <v>0.30037914874810223</v>
      </c>
      <c r="D2498">
        <f t="shared" si="121"/>
        <v>5.5411877960464834E-4</v>
      </c>
      <c r="E2498" s="2">
        <f t="shared" si="122"/>
        <v>4.1529584269432193E-2</v>
      </c>
      <c r="K2498">
        <v>2493</v>
      </c>
      <c r="L2498" s="14">
        <v>1.02541820911094E-4</v>
      </c>
      <c r="M2498" s="14">
        <v>9.6591062076108097E-2</v>
      </c>
    </row>
    <row r="2499" spans="1:13" x14ac:dyDescent="0.55000000000000004">
      <c r="A2499">
        <v>2494</v>
      </c>
      <c r="C2499">
        <f t="shared" si="120"/>
        <v>0.25029533138929644</v>
      </c>
      <c r="D2499">
        <f t="shared" si="121"/>
        <v>4.9952464911514911E-4</v>
      </c>
      <c r="E2499" s="2">
        <f t="shared" si="122"/>
        <v>7.5248397395142686E-4</v>
      </c>
      <c r="K2499">
        <v>2494</v>
      </c>
      <c r="L2499" s="14">
        <v>3.53975287378085E-4</v>
      </c>
      <c r="M2499" s="14">
        <v>0.22286389004999699</v>
      </c>
    </row>
    <row r="2500" spans="1:13" x14ac:dyDescent="0.55000000000000004">
      <c r="A2500">
        <v>2495</v>
      </c>
      <c r="C2500">
        <f t="shared" si="120"/>
        <v>0.13739266165866432</v>
      </c>
      <c r="D2500">
        <f t="shared" si="121"/>
        <v>3.1956036084203446E-4</v>
      </c>
      <c r="E2500" s="2">
        <f t="shared" si="122"/>
        <v>2.4313046132271646E-2</v>
      </c>
      <c r="K2500">
        <v>2495</v>
      </c>
      <c r="L2500" s="14">
        <v>5.16753447217975E-4</v>
      </c>
      <c r="M2500" s="14">
        <v>0.29331907421366299</v>
      </c>
    </row>
    <row r="2501" spans="1:13" x14ac:dyDescent="0.55000000000000004">
      <c r="A2501">
        <v>2496</v>
      </c>
      <c r="C2501">
        <f t="shared" si="120"/>
        <v>-9.9926701396706192E-3</v>
      </c>
      <c r="D2501">
        <f t="shared" si="121"/>
        <v>5.9393157797535189E-5</v>
      </c>
      <c r="E2501" s="2">
        <f t="shared" si="122"/>
        <v>9.0182100075710647E-2</v>
      </c>
      <c r="K2501">
        <v>2496</v>
      </c>
      <c r="L2501" s="14">
        <v>5.5010750049646901E-4</v>
      </c>
      <c r="M2501" s="14">
        <v>0.29031067662108501</v>
      </c>
    </row>
    <row r="2502" spans="1:13" x14ac:dyDescent="0.55000000000000004">
      <c r="A2502">
        <v>2497</v>
      </c>
      <c r="C2502">
        <f t="shared" ref="C2502:C2565" si="123">$D$1*COS($B$2*(A2502-$L$2)+$B$1)</f>
        <v>-0.15487005236269877</v>
      </c>
      <c r="D2502">
        <f t="shared" ref="D2502:D2565" si="124">$D$2*COS($B$2*(A2502-$L$3)+$B$3)</f>
        <v>-2.156804759473616E-4</v>
      </c>
      <c r="E2502" s="2">
        <f t="shared" ref="E2502:E2565" si="125">(M2502-C2502)^2</f>
        <v>0.13650233309706886</v>
      </c>
      <c r="K2502">
        <v>2497</v>
      </c>
      <c r="L2502" s="14">
        <v>4.4568371765644501E-4</v>
      </c>
      <c r="M2502" s="14">
        <v>0.21459216911206699</v>
      </c>
    </row>
    <row r="2503" spans="1:13" x14ac:dyDescent="0.55000000000000004">
      <c r="A2503">
        <v>2498</v>
      </c>
      <c r="C2503">
        <f t="shared" si="123"/>
        <v>-0.26087831584383175</v>
      </c>
      <c r="D2503">
        <f t="shared" si="124"/>
        <v>-4.3662285641194316E-4</v>
      </c>
      <c r="E2503" s="2">
        <f t="shared" si="125"/>
        <v>0.11972017795849037</v>
      </c>
      <c r="K2503">
        <v>2498</v>
      </c>
      <c r="L2503" s="14">
        <v>2.29635682908306E-4</v>
      </c>
      <c r="M2503" s="14">
        <v>8.5127721615762805E-2</v>
      </c>
    </row>
    <row r="2504" spans="1:13" x14ac:dyDescent="0.55000000000000004">
      <c r="A2504">
        <v>2499</v>
      </c>
      <c r="C2504">
        <f t="shared" si="123"/>
        <v>-0.30141162092767643</v>
      </c>
      <c r="D2504">
        <f t="shared" si="124"/>
        <v>-5.4798210319825227E-4</v>
      </c>
      <c r="E2504" s="2">
        <f t="shared" si="125"/>
        <v>5.5580009375638915E-2</v>
      </c>
      <c r="K2504">
        <v>2499</v>
      </c>
      <c r="L2504" s="14">
        <v>-4.3926033180572499E-5</v>
      </c>
      <c r="M2504" s="14">
        <v>-6.5657491853255104E-2</v>
      </c>
    </row>
    <row r="2505" spans="1:13" x14ac:dyDescent="0.55000000000000004">
      <c r="A2505">
        <v>2500</v>
      </c>
      <c r="C2505">
        <f t="shared" si="123"/>
        <v>-0.26629696241209805</v>
      </c>
      <c r="D2505">
        <f t="shared" si="124"/>
        <v>-5.2180939262931071E-4</v>
      </c>
      <c r="E2505" s="2">
        <f t="shared" si="125"/>
        <v>4.395502138833246E-3</v>
      </c>
      <c r="K2505">
        <v>2500</v>
      </c>
      <c r="L2505" s="14">
        <v>-3.0648620176205001E-4</v>
      </c>
      <c r="M2505" s="14">
        <v>-0.199998379178116</v>
      </c>
    </row>
    <row r="2506" spans="1:13" x14ac:dyDescent="0.55000000000000004">
      <c r="A2506">
        <v>2501</v>
      </c>
      <c r="C2506">
        <f t="shared" si="123"/>
        <v>-0.16434737942660252</v>
      </c>
      <c r="D2506">
        <f t="shared" si="124"/>
        <v>-3.6467352338123205E-4</v>
      </c>
      <c r="E2506" s="2">
        <f t="shared" si="125"/>
        <v>1.4376262345368006E-2</v>
      </c>
      <c r="K2506">
        <v>2501</v>
      </c>
      <c r="L2506" s="14">
        <v>-4.9228499980986105E-4</v>
      </c>
      <c r="M2506" s="14">
        <v>-0.284248431737948</v>
      </c>
    </row>
    <row r="2507" spans="1:13" x14ac:dyDescent="0.55000000000000004">
      <c r="A2507">
        <v>2502</v>
      </c>
      <c r="C2507">
        <f t="shared" si="123"/>
        <v>-2.1150068373505745E-2</v>
      </c>
      <c r="D2507">
        <f t="shared" si="124"/>
        <v>-1.1601228647372679E-4</v>
      </c>
      <c r="E2507" s="2">
        <f t="shared" si="125"/>
        <v>7.626248586498087E-2</v>
      </c>
      <c r="K2507">
        <v>2502</v>
      </c>
      <c r="L2507" s="14">
        <v>-5.54787965740867E-4</v>
      </c>
      <c r="M2507" s="14">
        <v>-0.29730670121975999</v>
      </c>
    </row>
    <row r="2508" spans="1:13" x14ac:dyDescent="0.55000000000000004">
      <c r="A2508">
        <v>2503</v>
      </c>
      <c r="C2508">
        <f t="shared" si="123"/>
        <v>0.12735546403419143</v>
      </c>
      <c r="D2508">
        <f t="shared" si="124"/>
        <v>1.6176558899523138E-4</v>
      </c>
      <c r="E2508" s="2">
        <f t="shared" si="125"/>
        <v>0.13195646687397627</v>
      </c>
      <c r="K2508">
        <v>2503</v>
      </c>
      <c r="L2508" s="14">
        <v>-4.7834084399739699E-4</v>
      </c>
      <c r="M2508" s="14">
        <v>-0.23590266302420801</v>
      </c>
    </row>
    <row r="2509" spans="1:13" x14ac:dyDescent="0.55000000000000004">
      <c r="A2509">
        <v>2504</v>
      </c>
      <c r="C2509">
        <f t="shared" si="123"/>
        <v>0.24389745940884852</v>
      </c>
      <c r="D2509">
        <f t="shared" si="124"/>
        <v>3.9894371137305456E-4</v>
      </c>
      <c r="E2509" s="2">
        <f t="shared" si="125"/>
        <v>0.12910568741685682</v>
      </c>
      <c r="K2509">
        <v>2504</v>
      </c>
      <c r="L2509" s="14">
        <v>-2.8209029046361597E-4</v>
      </c>
      <c r="M2509" s="14">
        <v>-0.115415339440367</v>
      </c>
    </row>
    <row r="2510" spans="1:13" x14ac:dyDescent="0.55000000000000004">
      <c r="A2510">
        <v>2505</v>
      </c>
      <c r="C2510">
        <f t="shared" si="123"/>
        <v>0.29922633342328409</v>
      </c>
      <c r="D2510">
        <f t="shared" si="124"/>
        <v>5.3599537126387234E-4</v>
      </c>
      <c r="E2510" s="2">
        <f t="shared" si="125"/>
        <v>7.0356428047397029E-2</v>
      </c>
      <c r="K2510">
        <v>2505</v>
      </c>
      <c r="L2510" s="14">
        <v>-1.51884737221073E-5</v>
      </c>
      <c r="M2510" s="14">
        <v>3.3978471891099399E-2</v>
      </c>
    </row>
    <row r="2511" spans="1:13" x14ac:dyDescent="0.55000000000000004">
      <c r="A2511">
        <v>2506</v>
      </c>
      <c r="C2511">
        <f t="shared" si="123"/>
        <v>0.27945570493978827</v>
      </c>
      <c r="D2511">
        <f t="shared" si="124"/>
        <v>5.3852349085486409E-4</v>
      </c>
      <c r="E2511" s="2">
        <f t="shared" si="125"/>
        <v>1.0939808774881718E-2</v>
      </c>
      <c r="K2511">
        <v>2506</v>
      </c>
      <c r="L2511" s="14">
        <v>2.5551739048555299E-4</v>
      </c>
      <c r="M2511" s="14">
        <v>0.17486216415030301</v>
      </c>
    </row>
    <row r="2512" spans="1:13" x14ac:dyDescent="0.55000000000000004">
      <c r="A2512">
        <v>2507</v>
      </c>
      <c r="C2512">
        <f t="shared" si="123"/>
        <v>0.18954758497614363</v>
      </c>
      <c r="D2512">
        <f t="shared" si="124"/>
        <v>4.05893565417197E-4</v>
      </c>
      <c r="E2512" s="2">
        <f t="shared" si="125"/>
        <v>6.7902474304249484E-3</v>
      </c>
      <c r="K2512">
        <v>2507</v>
      </c>
      <c r="L2512" s="14">
        <v>4.6222733913129499E-4</v>
      </c>
      <c r="M2512" s="14">
        <v>0.27195054263195201</v>
      </c>
    </row>
    <row r="2513" spans="1:13" x14ac:dyDescent="0.55000000000000004">
      <c r="A2513">
        <v>2508</v>
      </c>
      <c r="C2513">
        <f t="shared" si="123"/>
        <v>5.2067016529158613E-2</v>
      </c>
      <c r="D2513">
        <f t="shared" si="124"/>
        <v>1.7139291061684899E-4</v>
      </c>
      <c r="E2513" s="2">
        <f t="shared" si="125"/>
        <v>6.1931401196431098E-2</v>
      </c>
      <c r="K2513">
        <v>2508</v>
      </c>
      <c r="L2513" s="14">
        <v>5.5316958324136997E-4</v>
      </c>
      <c r="M2513" s="14">
        <v>0.30092722065274102</v>
      </c>
    </row>
    <row r="2514" spans="1:13" x14ac:dyDescent="0.55000000000000004">
      <c r="A2514">
        <v>2509</v>
      </c>
      <c r="C2514">
        <f t="shared" si="123"/>
        <v>-9.8481275579979585E-2</v>
      </c>
      <c r="D2514">
        <f t="shared" si="124"/>
        <v>-1.0612375207043619E-4</v>
      </c>
      <c r="E2514" s="2">
        <f t="shared" si="125"/>
        <v>0.12462035628573173</v>
      </c>
      <c r="K2514">
        <v>2509</v>
      </c>
      <c r="L2514" s="14">
        <v>5.0556707361368303E-4</v>
      </c>
      <c r="M2514" s="14">
        <v>0.254534809444105</v>
      </c>
    </row>
    <row r="2515" spans="1:13" x14ac:dyDescent="0.55000000000000004">
      <c r="A2515">
        <v>2510</v>
      </c>
      <c r="C2515">
        <f t="shared" si="123"/>
        <v>-0.2243128433394749</v>
      </c>
      <c r="D2515">
        <f t="shared" si="124"/>
        <v>-3.5700558989962364E-4</v>
      </c>
      <c r="E2515" s="2">
        <f t="shared" si="125"/>
        <v>0.13594368639104912</v>
      </c>
      <c r="K2515">
        <v>2510</v>
      </c>
      <c r="L2515" s="14">
        <v>3.3134215408902001E-4</v>
      </c>
      <c r="M2515" s="14">
        <v>0.14439257619087201</v>
      </c>
    </row>
    <row r="2516" spans="1:13" x14ac:dyDescent="0.55000000000000004">
      <c r="A2516">
        <v>2511</v>
      </c>
      <c r="C2516">
        <f t="shared" si="123"/>
        <v>-0.29384661556138481</v>
      </c>
      <c r="D2516">
        <f t="shared" si="124"/>
        <v>-5.1828654974674939E-4</v>
      </c>
      <c r="E2516" s="2">
        <f t="shared" si="125"/>
        <v>8.5224842651345944E-2</v>
      </c>
      <c r="K2516">
        <v>2511</v>
      </c>
      <c r="L2516" s="14">
        <v>7.4130536575267206E-5</v>
      </c>
      <c r="M2516" s="14">
        <v>-1.9136735158767999E-3</v>
      </c>
    </row>
    <row r="2517" spans="1:13" x14ac:dyDescent="0.55000000000000004">
      <c r="A2517">
        <v>2512</v>
      </c>
      <c r="C2517">
        <f t="shared" si="123"/>
        <v>-0.28963108107290453</v>
      </c>
      <c r="D2517">
        <f t="shared" si="124"/>
        <v>-5.4948851022138608E-4</v>
      </c>
      <c r="E2517" s="2">
        <f t="shared" si="125"/>
        <v>2.0132899589473435E-2</v>
      </c>
      <c r="K2517">
        <v>2512</v>
      </c>
      <c r="L2517" s="14">
        <v>-2.0164753369622399E-4</v>
      </c>
      <c r="M2517" s="14">
        <v>-0.14774063181900501</v>
      </c>
    </row>
    <row r="2518" spans="1:13" x14ac:dyDescent="0.55000000000000004">
      <c r="A2518">
        <v>2513</v>
      </c>
      <c r="C2518">
        <f t="shared" si="123"/>
        <v>-0.21272425017494356</v>
      </c>
      <c r="D2518">
        <f t="shared" si="124"/>
        <v>-4.4278043693119894E-4</v>
      </c>
      <c r="E2518" s="2">
        <f t="shared" si="125"/>
        <v>1.9220141831870459E-3</v>
      </c>
      <c r="K2518">
        <v>2513</v>
      </c>
      <c r="L2518" s="14">
        <v>-4.2692172822301398E-4</v>
      </c>
      <c r="M2518" s="14">
        <v>-0.25656503236672301</v>
      </c>
    </row>
    <row r="2519" spans="1:13" x14ac:dyDescent="0.55000000000000004">
      <c r="A2519">
        <v>2514</v>
      </c>
      <c r="C2519">
        <f t="shared" si="123"/>
        <v>-8.2428116354191228E-2</v>
      </c>
      <c r="D2519">
        <f t="shared" si="124"/>
        <v>-2.2494380704208132E-4</v>
      </c>
      <c r="E2519" s="2">
        <f t="shared" si="125"/>
        <v>4.7831007715983156E-2</v>
      </c>
      <c r="K2519">
        <v>2514</v>
      </c>
      <c r="L2519" s="14">
        <v>-5.4527072748622397E-4</v>
      </c>
      <c r="M2519" s="14">
        <v>-0.30113112894428601</v>
      </c>
    </row>
    <row r="2520" spans="1:13" x14ac:dyDescent="0.55000000000000004">
      <c r="A2520">
        <v>2515</v>
      </c>
      <c r="C2520">
        <f t="shared" si="123"/>
        <v>6.8555737223559093E-2</v>
      </c>
      <c r="D2520">
        <f t="shared" si="124"/>
        <v>4.9348976973341903E-5</v>
      </c>
      <c r="E2520" s="2">
        <f t="shared" si="125"/>
        <v>0.11480766867305596</v>
      </c>
      <c r="K2520">
        <v>2515</v>
      </c>
      <c r="L2520" s="14">
        <v>-5.2705329043649201E-4</v>
      </c>
      <c r="M2520" s="14">
        <v>-0.27027706619585001</v>
      </c>
    </row>
    <row r="2521" spans="1:13" x14ac:dyDescent="0.55000000000000004">
      <c r="A2521">
        <v>2516</v>
      </c>
      <c r="C2521">
        <f t="shared" si="123"/>
        <v>0.20233354579872281</v>
      </c>
      <c r="D2521">
        <f t="shared" si="124"/>
        <v>3.1125620796253146E-4</v>
      </c>
      <c r="E2521" s="2">
        <f t="shared" si="125"/>
        <v>0.13992386213607685</v>
      </c>
      <c r="K2521">
        <v>2516</v>
      </c>
      <c r="L2521" s="14">
        <v>-3.7683208719570098E-4</v>
      </c>
      <c r="M2521" s="14">
        <v>-0.17173043554147099</v>
      </c>
    </row>
    <row r="2522" spans="1:13" x14ac:dyDescent="0.55000000000000004">
      <c r="A2522">
        <v>2517</v>
      </c>
      <c r="C2522">
        <f t="shared" si="123"/>
        <v>0.2853298992322284</v>
      </c>
      <c r="D2522">
        <f t="shared" si="124"/>
        <v>4.9504469151544098E-4</v>
      </c>
      <c r="E2522" s="2">
        <f t="shared" si="125"/>
        <v>9.954198601456786E-2</v>
      </c>
      <c r="K2522">
        <v>2517</v>
      </c>
      <c r="L2522" s="14">
        <v>-1.3223095002019299E-4</v>
      </c>
      <c r="M2522" s="14">
        <v>-3.0172851967452698E-2</v>
      </c>
    </row>
    <row r="2523" spans="1:13" x14ac:dyDescent="0.55000000000000004">
      <c r="A2523">
        <v>2518</v>
      </c>
      <c r="C2523">
        <f t="shared" si="123"/>
        <v>0.29671446223571518</v>
      </c>
      <c r="D2523">
        <f t="shared" si="124"/>
        <v>5.5458739221221122E-4</v>
      </c>
      <c r="E2523" s="2">
        <f t="shared" si="125"/>
        <v>3.1603151593688018E-2</v>
      </c>
      <c r="K2523">
        <v>2518</v>
      </c>
      <c r="L2523" s="14">
        <v>1.45488248889132E-4</v>
      </c>
      <c r="M2523" s="14">
        <v>0.118941709560599</v>
      </c>
    </row>
    <row r="2524" spans="1:13" x14ac:dyDescent="0.55000000000000004">
      <c r="A2524">
        <v>2519</v>
      </c>
      <c r="C2524">
        <f t="shared" si="123"/>
        <v>0.23362994946370924</v>
      </c>
      <c r="D2524">
        <f t="shared" si="124"/>
        <v>4.7494034724038329E-4</v>
      </c>
      <c r="E2524" s="2">
        <f t="shared" si="125"/>
        <v>2.1498361910890792E-5</v>
      </c>
      <c r="K2524">
        <v>2519</v>
      </c>
      <c r="L2524" s="14">
        <v>3.8676901332060202E-4</v>
      </c>
      <c r="M2524" s="14">
        <v>0.23826658206840101</v>
      </c>
    </row>
    <row r="2525" spans="1:13" x14ac:dyDescent="0.55000000000000004">
      <c r="A2525">
        <v>2520</v>
      </c>
      <c r="C2525">
        <f t="shared" si="123"/>
        <v>0.1119092439047193</v>
      </c>
      <c r="D2525">
        <f t="shared" si="124"/>
        <v>2.76093286059351E-4</v>
      </c>
      <c r="E2525" s="2">
        <f t="shared" si="125"/>
        <v>3.4598554606083201E-2</v>
      </c>
      <c r="K2525">
        <v>2520</v>
      </c>
      <c r="L2525" s="14">
        <v>5.3118107902516102E-4</v>
      </c>
      <c r="M2525" s="14">
        <v>0.29791611099860699</v>
      </c>
    </row>
    <row r="2526" spans="1:13" x14ac:dyDescent="0.55000000000000004">
      <c r="A2526">
        <v>2521</v>
      </c>
      <c r="C2526">
        <f t="shared" si="123"/>
        <v>-3.7898323013567922E-2</v>
      </c>
      <c r="D2526">
        <f t="shared" si="124"/>
        <v>7.9526296641590947E-6</v>
      </c>
      <c r="E2526" s="2">
        <f t="shared" si="125"/>
        <v>0.10294409671857679</v>
      </c>
      <c r="K2526">
        <v>2521</v>
      </c>
      <c r="L2526" s="14">
        <v>5.4255554827968599E-4</v>
      </c>
      <c r="M2526" s="14">
        <v>0.28295070179183301</v>
      </c>
    </row>
    <row r="2527" spans="1:13" x14ac:dyDescent="0.55000000000000004">
      <c r="A2527">
        <v>2522</v>
      </c>
      <c r="C2527">
        <f t="shared" si="123"/>
        <v>-0.17819420968973415</v>
      </c>
      <c r="D2527">
        <f t="shared" si="124"/>
        <v>-2.6218396915035522E-4</v>
      </c>
      <c r="E2527" s="2">
        <f t="shared" si="125"/>
        <v>0.14085965559286145</v>
      </c>
      <c r="K2527">
        <v>2522</v>
      </c>
      <c r="L2527" s="14">
        <v>4.1804361469729599E-4</v>
      </c>
      <c r="M2527" s="14">
        <v>0.19711853402257501</v>
      </c>
    </row>
    <row r="2528" spans="1:13" x14ac:dyDescent="0.55000000000000004">
      <c r="A2528">
        <v>2523</v>
      </c>
      <c r="C2528">
        <f t="shared" si="123"/>
        <v>-0.27376710576923774</v>
      </c>
      <c r="D2528">
        <f t="shared" si="124"/>
        <v>-4.6651791810661765E-4</v>
      </c>
      <c r="E2528" s="2">
        <f t="shared" si="125"/>
        <v>0.11268368900522753</v>
      </c>
      <c r="K2528">
        <v>2523</v>
      </c>
      <c r="L2528" s="14">
        <v>1.8883006445965901E-4</v>
      </c>
      <c r="M2528" s="14">
        <v>6.1916806572756299E-2</v>
      </c>
    </row>
    <row r="2529" spans="1:13" x14ac:dyDescent="0.55000000000000004">
      <c r="A2529">
        <v>2524</v>
      </c>
      <c r="C2529">
        <f t="shared" si="123"/>
        <v>-0.30063022885435742</v>
      </c>
      <c r="D2529">
        <f t="shared" si="124"/>
        <v>-5.5376570303725255E-4</v>
      </c>
      <c r="E2529" s="2">
        <f t="shared" si="125"/>
        <v>4.4875278788365704E-2</v>
      </c>
      <c r="K2529">
        <v>2524</v>
      </c>
      <c r="L2529" s="14">
        <v>-8.7677146838573602E-5</v>
      </c>
      <c r="M2529" s="14">
        <v>-8.8792369187191897E-2</v>
      </c>
    </row>
    <row r="2530" spans="1:13" x14ac:dyDescent="0.55000000000000004">
      <c r="A2530">
        <v>2525</v>
      </c>
      <c r="C2530">
        <f t="shared" si="123"/>
        <v>-0.25204150127992864</v>
      </c>
      <c r="D2530">
        <f t="shared" si="124"/>
        <v>-5.0202996896150671E-4</v>
      </c>
      <c r="E2530" s="2">
        <f t="shared" si="125"/>
        <v>1.2095479590859637E-3</v>
      </c>
      <c r="K2530">
        <v>2525</v>
      </c>
      <c r="L2530" s="14">
        <v>-3.4222507280155502E-4</v>
      </c>
      <c r="M2530" s="14">
        <v>-0.21726294525633899</v>
      </c>
    </row>
    <row r="2531" spans="1:13" x14ac:dyDescent="0.55000000000000004">
      <c r="A2531">
        <v>2526</v>
      </c>
      <c r="C2531">
        <f t="shared" si="123"/>
        <v>-0.14019566949852957</v>
      </c>
      <c r="D2531">
        <f t="shared" si="124"/>
        <v>-3.242952946301883E-4</v>
      </c>
      <c r="E2531" s="2">
        <f t="shared" si="125"/>
        <v>2.2838160943434375E-2</v>
      </c>
      <c r="K2531">
        <v>2526</v>
      </c>
      <c r="L2531" s="14">
        <v>-5.1106060627116503E-4</v>
      </c>
      <c r="M2531" s="14">
        <v>-0.29131866888457397</v>
      </c>
    </row>
    <row r="2532" spans="1:13" x14ac:dyDescent="0.55000000000000004">
      <c r="A2532">
        <v>2527</v>
      </c>
      <c r="C2532">
        <f t="shared" si="123"/>
        <v>6.8363202362624722E-3</v>
      </c>
      <c r="D2532">
        <f t="shared" si="124"/>
        <v>-6.5169336950281112E-5</v>
      </c>
      <c r="E2532" s="2">
        <f t="shared" si="125"/>
        <v>8.9549452236332525E-2</v>
      </c>
      <c r="K2532">
        <v>2527</v>
      </c>
      <c r="L2532" s="14">
        <v>-5.5189784051033102E-4</v>
      </c>
      <c r="M2532" s="14">
        <v>-0.29241182468084898</v>
      </c>
    </row>
    <row r="2533" spans="1:13" x14ac:dyDescent="0.55000000000000004">
      <c r="A2533">
        <v>2528</v>
      </c>
      <c r="C2533">
        <f t="shared" si="123"/>
        <v>0.15215253769092077</v>
      </c>
      <c r="D2533">
        <f t="shared" si="124"/>
        <v>2.1031275064515442E-4</v>
      </c>
      <c r="E2533" s="2">
        <f t="shared" si="125"/>
        <v>0.13869752241599118</v>
      </c>
      <c r="K2533">
        <v>2528</v>
      </c>
      <c r="L2533" s="14">
        <v>-4.5450883686804302E-4</v>
      </c>
      <c r="M2533" s="14">
        <v>-0.220268624994541</v>
      </c>
    </row>
    <row r="2534" spans="1:13" x14ac:dyDescent="0.55000000000000004">
      <c r="A2534">
        <v>2529</v>
      </c>
      <c r="C2534">
        <f t="shared" si="123"/>
        <v>0.2592816753056259</v>
      </c>
      <c r="D2534">
        <f t="shared" si="124"/>
        <v>4.3301077086843999E-4</v>
      </c>
      <c r="E2534" s="2">
        <f t="shared" si="125"/>
        <v>0.12407263509345964</v>
      </c>
      <c r="K2534">
        <v>2529</v>
      </c>
      <c r="L2534" s="14">
        <v>-2.4328527546402999E-4</v>
      </c>
      <c r="M2534" s="14">
        <v>-9.2957781731003705E-2</v>
      </c>
    </row>
    <row r="2535" spans="1:13" x14ac:dyDescent="0.55000000000000004">
      <c r="A2535">
        <v>2530</v>
      </c>
      <c r="C2535">
        <f t="shared" si="123"/>
        <v>0.30133657764361443</v>
      </c>
      <c r="D2535">
        <f t="shared" si="124"/>
        <v>5.4703221474813749E-4</v>
      </c>
      <c r="E2535" s="2">
        <f t="shared" si="125"/>
        <v>5.9390500553030086E-2</v>
      </c>
      <c r="K2535">
        <v>2530</v>
      </c>
      <c r="L2535" s="14">
        <v>2.8870592412227299E-5</v>
      </c>
      <c r="M2535" s="14">
        <v>5.76349146352753E-2</v>
      </c>
    </row>
    <row r="2536" spans="1:13" x14ac:dyDescent="0.55000000000000004">
      <c r="A2536">
        <v>2531</v>
      </c>
      <c r="C2536">
        <f t="shared" si="123"/>
        <v>0.2677623506647025</v>
      </c>
      <c r="D2536">
        <f t="shared" si="124"/>
        <v>5.2376010325151971E-4</v>
      </c>
      <c r="E2536" s="2">
        <f t="shared" si="125"/>
        <v>5.4715256274041318E-3</v>
      </c>
      <c r="K2536">
        <v>2531</v>
      </c>
      <c r="L2536" s="14">
        <v>2.9379564131869001E-4</v>
      </c>
      <c r="M2536" s="14">
        <v>0.193792589090096</v>
      </c>
    </row>
    <row r="2537" spans="1:13" x14ac:dyDescent="0.55000000000000004">
      <c r="A2537">
        <v>2532</v>
      </c>
      <c r="C2537">
        <f t="shared" si="123"/>
        <v>0.16698541765239699</v>
      </c>
      <c r="D2537">
        <f t="shared" si="124"/>
        <v>3.6903524582729394E-4</v>
      </c>
      <c r="E2537" s="2">
        <f t="shared" si="125"/>
        <v>1.3093833495788054E-2</v>
      </c>
      <c r="K2537">
        <v>2532</v>
      </c>
      <c r="L2537" s="14">
        <v>4.85137749281047E-4</v>
      </c>
      <c r="M2537" s="14">
        <v>0.28141370740535998</v>
      </c>
    </row>
    <row r="2538" spans="1:13" x14ac:dyDescent="0.55000000000000004">
      <c r="A2538">
        <v>2533</v>
      </c>
      <c r="C2538">
        <f t="shared" si="123"/>
        <v>2.4298664582165806E-2</v>
      </c>
      <c r="D2538">
        <f t="shared" si="124"/>
        <v>1.2169032034553994E-4</v>
      </c>
      <c r="E2538" s="2">
        <f t="shared" si="125"/>
        <v>7.5215449785598076E-2</v>
      </c>
      <c r="K2538">
        <v>2533</v>
      </c>
      <c r="L2538" s="14">
        <v>5.5497409835986405E-4</v>
      </c>
      <c r="M2538" s="14">
        <v>0.298553016937052</v>
      </c>
    </row>
    <row r="2539" spans="1:13" x14ac:dyDescent="0.55000000000000004">
      <c r="A2539">
        <v>2534</v>
      </c>
      <c r="C2539">
        <f t="shared" si="123"/>
        <v>-0.12448654112197902</v>
      </c>
      <c r="D2539">
        <f t="shared" si="124"/>
        <v>-1.5619631051257496E-4</v>
      </c>
      <c r="E2539" s="2">
        <f t="shared" si="125"/>
        <v>0.13352038460897728</v>
      </c>
      <c r="K2539">
        <v>2534</v>
      </c>
      <c r="L2539" s="14">
        <v>4.8581374169509399E-4</v>
      </c>
      <c r="M2539" s="14">
        <v>0.240917871288404</v>
      </c>
    </row>
    <row r="2540" spans="1:13" x14ac:dyDescent="0.55000000000000004">
      <c r="A2540">
        <v>2535</v>
      </c>
      <c r="C2540">
        <f t="shared" si="123"/>
        <v>-0.24202824897303607</v>
      </c>
      <c r="D2540">
        <f t="shared" si="124"/>
        <v>-3.9488095978958029E-4</v>
      </c>
      <c r="E2540" s="2">
        <f t="shared" si="125"/>
        <v>0.13320426822453327</v>
      </c>
      <c r="K2540">
        <v>2535</v>
      </c>
      <c r="L2540" s="14">
        <v>2.94978319653133E-4</v>
      </c>
      <c r="M2540" s="14">
        <v>0.12294335022960499</v>
      </c>
    </row>
    <row r="2541" spans="1:13" x14ac:dyDescent="0.55000000000000004">
      <c r="A2541">
        <v>2536</v>
      </c>
      <c r="C2541">
        <f t="shared" si="123"/>
        <v>-0.29882596788356885</v>
      </c>
      <c r="D2541">
        <f t="shared" si="124"/>
        <v>-5.3445881159155321E-4</v>
      </c>
      <c r="E2541" s="2">
        <f t="shared" si="125"/>
        <v>7.4530568286341817E-2</v>
      </c>
      <c r="K2541">
        <v>2536</v>
      </c>
      <c r="L2541" s="14">
        <v>3.0263747541402201E-5</v>
      </c>
      <c r="M2541" s="14">
        <v>-2.58230955793716E-2</v>
      </c>
    </row>
    <row r="2542" spans="1:13" x14ac:dyDescent="0.55000000000000004">
      <c r="A2542">
        <v>2537</v>
      </c>
      <c r="C2542">
        <f t="shared" si="123"/>
        <v>-0.28062466760735888</v>
      </c>
      <c r="D2542">
        <f t="shared" si="124"/>
        <v>-5.3989876718240791E-4</v>
      </c>
      <c r="E2542" s="2">
        <f t="shared" si="125"/>
        <v>1.2656853165072908E-2</v>
      </c>
      <c r="K2542">
        <v>2537</v>
      </c>
      <c r="L2542" s="14">
        <v>-2.4203056788473301E-4</v>
      </c>
      <c r="M2542" s="14">
        <v>-0.16812198690564001</v>
      </c>
    </row>
    <row r="2543" spans="1:13" x14ac:dyDescent="0.55000000000000004">
      <c r="A2543">
        <v>2538</v>
      </c>
      <c r="C2543">
        <f t="shared" si="123"/>
        <v>-0.19199249086135536</v>
      </c>
      <c r="D2543">
        <f t="shared" si="124"/>
        <v>-4.098355123754435E-4</v>
      </c>
      <c r="E2543" s="2">
        <f t="shared" si="125"/>
        <v>5.8249244699488502E-3</v>
      </c>
      <c r="K2543">
        <v>2538</v>
      </c>
      <c r="L2543" s="14">
        <v>-4.53706826135499E-4</v>
      </c>
      <c r="M2543" s="14">
        <v>-0.26831368365830299</v>
      </c>
    </row>
    <row r="2544" spans="1:13" x14ac:dyDescent="0.55000000000000004">
      <c r="A2544">
        <v>2539</v>
      </c>
      <c r="C2544">
        <f t="shared" si="123"/>
        <v>-5.5174245789361052E-2</v>
      </c>
      <c r="D2544">
        <f t="shared" si="124"/>
        <v>-1.7691218260894808E-4</v>
      </c>
      <c r="E2544" s="2">
        <f t="shared" si="125"/>
        <v>6.0580128541836885E-2</v>
      </c>
      <c r="K2544">
        <v>2539</v>
      </c>
      <c r="L2544" s="14">
        <v>-5.5174939518781903E-4</v>
      </c>
      <c r="M2544" s="14">
        <v>-0.30130455384149202</v>
      </c>
    </row>
    <row r="2545" spans="1:13" x14ac:dyDescent="0.55000000000000004">
      <c r="A2545">
        <v>2540</v>
      </c>
      <c r="C2545">
        <f t="shared" si="123"/>
        <v>9.5491571993897406E-2</v>
      </c>
      <c r="D2545">
        <f t="shared" si="124"/>
        <v>1.0041237597747451E-4</v>
      </c>
      <c r="E2545" s="2">
        <f t="shared" si="125"/>
        <v>0.12554507274510229</v>
      </c>
      <c r="K2545">
        <v>2540</v>
      </c>
      <c r="L2545" s="14">
        <v>-5.11602905410596E-4</v>
      </c>
      <c r="M2545" s="14">
        <v>-0.25883182935732901</v>
      </c>
    </row>
    <row r="2546" spans="1:13" x14ac:dyDescent="0.55000000000000004">
      <c r="A2546">
        <v>2541</v>
      </c>
      <c r="C2546">
        <f t="shared" si="123"/>
        <v>0.2221910180096576</v>
      </c>
      <c r="D2546">
        <f t="shared" si="124"/>
        <v>3.5253554471885657E-4</v>
      </c>
      <c r="E2546" s="2">
        <f t="shared" si="125"/>
        <v>0.13966969211583474</v>
      </c>
      <c r="K2546">
        <v>2541</v>
      </c>
      <c r="L2546" s="14">
        <v>-3.43322294219279E-4</v>
      </c>
      <c r="M2546" s="14">
        <v>-0.151533067534524</v>
      </c>
    </row>
    <row r="2547" spans="1:13" x14ac:dyDescent="0.55000000000000004">
      <c r="A2547">
        <v>2542</v>
      </c>
      <c r="C2547">
        <f t="shared" si="123"/>
        <v>0.29312520192109093</v>
      </c>
      <c r="D2547">
        <f t="shared" si="124"/>
        <v>5.1617972259747694E-4</v>
      </c>
      <c r="E2547" s="2">
        <f t="shared" si="125"/>
        <v>8.9644618013104152E-2</v>
      </c>
      <c r="K2547">
        <v>2542</v>
      </c>
      <c r="L2547" s="14">
        <v>-8.9054484623854696E-5</v>
      </c>
      <c r="M2547" s="14">
        <v>-6.2819089047946603E-3</v>
      </c>
    </row>
    <row r="2548" spans="1:13" x14ac:dyDescent="0.55000000000000004">
      <c r="A2548">
        <v>2543</v>
      </c>
      <c r="C2548">
        <f t="shared" si="123"/>
        <v>0.29049113873964372</v>
      </c>
      <c r="D2548">
        <f t="shared" si="124"/>
        <v>5.5027367030966183E-4</v>
      </c>
      <c r="E2548" s="2">
        <f t="shared" si="125"/>
        <v>2.2484566435329211E-2</v>
      </c>
      <c r="K2548">
        <v>2543</v>
      </c>
      <c r="L2548" s="14">
        <v>1.8751757309952801E-4</v>
      </c>
      <c r="M2548" s="14">
        <v>0.14054259278027401</v>
      </c>
    </row>
    <row r="2549" spans="1:13" x14ac:dyDescent="0.55000000000000004">
      <c r="A2549">
        <v>2544</v>
      </c>
      <c r="C2549">
        <f t="shared" si="123"/>
        <v>0.21494992280294459</v>
      </c>
      <c r="D2549">
        <f t="shared" si="124"/>
        <v>4.4626052562473007E-4</v>
      </c>
      <c r="E2549" s="2">
        <f t="shared" si="125"/>
        <v>1.385135416378664E-3</v>
      </c>
      <c r="K2549">
        <v>2544</v>
      </c>
      <c r="L2549" s="14">
        <v>4.1712469136556598E-4</v>
      </c>
      <c r="M2549" s="14">
        <v>0.25216733024057603</v>
      </c>
    </row>
    <row r="2550" spans="1:13" x14ac:dyDescent="0.55000000000000004">
      <c r="A2550">
        <v>2545</v>
      </c>
      <c r="C2550">
        <f t="shared" si="123"/>
        <v>8.5460807027293501E-2</v>
      </c>
      <c r="D2550">
        <f t="shared" si="124"/>
        <v>2.3024539543326183E-4</v>
      </c>
      <c r="E2550" s="2">
        <f t="shared" si="125"/>
        <v>4.6300017458725092E-2</v>
      </c>
      <c r="K2550">
        <v>2545</v>
      </c>
      <c r="L2550" s="14">
        <v>5.4226034302537398E-4</v>
      </c>
      <c r="M2550" s="14">
        <v>0.30063519550957801</v>
      </c>
    </row>
    <row r="2551" spans="1:13" x14ac:dyDescent="0.55000000000000004">
      <c r="A2551">
        <v>2546</v>
      </c>
      <c r="C2551">
        <f t="shared" si="123"/>
        <v>-6.5477169940254265E-2</v>
      </c>
      <c r="D2551">
        <f t="shared" si="124"/>
        <v>-4.3556475822079899E-5</v>
      </c>
      <c r="E2551" s="2">
        <f t="shared" si="125"/>
        <v>0.11511382333240261</v>
      </c>
      <c r="K2551">
        <v>2546</v>
      </c>
      <c r="L2551" s="14">
        <v>5.31583527835531E-4</v>
      </c>
      <c r="M2551" s="14">
        <v>0.27380711105785299</v>
      </c>
    </row>
    <row r="2552" spans="1:13" x14ac:dyDescent="0.55000000000000004">
      <c r="A2552">
        <v>2547</v>
      </c>
      <c r="C2552">
        <f t="shared" si="123"/>
        <v>-0.19998175740308516</v>
      </c>
      <c r="D2552">
        <f t="shared" si="124"/>
        <v>-3.0642658974558103E-4</v>
      </c>
      <c r="E2552" s="2">
        <f t="shared" si="125"/>
        <v>0.14317452294695271</v>
      </c>
      <c r="K2552">
        <v>2547</v>
      </c>
      <c r="L2552" s="14">
        <v>3.8776832039448598E-4</v>
      </c>
      <c r="M2552" s="14">
        <v>0.17840233706568701</v>
      </c>
    </row>
    <row r="2553" spans="1:13" x14ac:dyDescent="0.55000000000000004">
      <c r="A2553">
        <v>2548</v>
      </c>
      <c r="C2553">
        <f t="shared" si="123"/>
        <v>-0.28429513903836401</v>
      </c>
      <c r="D2553">
        <f t="shared" si="124"/>
        <v>-4.9239008860203944E-4</v>
      </c>
      <c r="E2553" s="2">
        <f t="shared" si="125"/>
        <v>0.10407768315373933</v>
      </c>
      <c r="K2553">
        <v>2548</v>
      </c>
      <c r="L2553" s="14">
        <v>1.4683413157062301E-4</v>
      </c>
      <c r="M2553" s="14">
        <v>3.83155910276698E-2</v>
      </c>
    </row>
    <row r="2554" spans="1:13" x14ac:dyDescent="0.55000000000000004">
      <c r="A2554">
        <v>2549</v>
      </c>
      <c r="C2554">
        <f t="shared" si="123"/>
        <v>-0.29725643324207912</v>
      </c>
      <c r="D2554">
        <f t="shared" si="124"/>
        <v>-5.5477405398069498E-4</v>
      </c>
      <c r="E2554" s="2">
        <f t="shared" si="125"/>
        <v>3.4554683428059133E-2</v>
      </c>
      <c r="K2554">
        <v>2549</v>
      </c>
      <c r="L2554" s="14">
        <v>-1.3087557639792301E-4</v>
      </c>
      <c r="M2554" s="14">
        <v>-0.11136753247589801</v>
      </c>
    </row>
    <row r="2555" spans="1:13" x14ac:dyDescent="0.55000000000000004">
      <c r="A2555">
        <v>2550</v>
      </c>
      <c r="C2555">
        <f t="shared" si="123"/>
        <v>-0.23561262837086422</v>
      </c>
      <c r="D2555">
        <f t="shared" si="124"/>
        <v>-4.7792142552035503E-4</v>
      </c>
      <c r="E2555" s="2">
        <f t="shared" si="125"/>
        <v>6.0253644247428221E-6</v>
      </c>
      <c r="K2555">
        <v>2550</v>
      </c>
      <c r="L2555" s="14">
        <v>-3.7580668436447699E-4</v>
      </c>
      <c r="M2555" s="14">
        <v>-0.233157966596863</v>
      </c>
    </row>
    <row r="2556" spans="1:13" x14ac:dyDescent="0.55000000000000004">
      <c r="A2556">
        <v>2551</v>
      </c>
      <c r="C2556">
        <f t="shared" si="123"/>
        <v>-0.11483502009973287</v>
      </c>
      <c r="D2556">
        <f t="shared" si="124"/>
        <v>-2.8112059304049848E-4</v>
      </c>
      <c r="E2556" s="2">
        <f t="shared" si="125"/>
        <v>3.3021257611705851E-2</v>
      </c>
      <c r="K2556">
        <v>2551</v>
      </c>
      <c r="L2556" s="14">
        <v>-5.2661467689653298E-4</v>
      </c>
      <c r="M2556" s="14">
        <v>-0.29655254157662803</v>
      </c>
    </row>
    <row r="2557" spans="1:13" x14ac:dyDescent="0.55000000000000004">
      <c r="A2557">
        <v>2552</v>
      </c>
      <c r="C2557">
        <f t="shared" si="123"/>
        <v>3.4763757685858002E-2</v>
      </c>
      <c r="D2557">
        <f t="shared" si="124"/>
        <v>-1.3764417260410857E-5</v>
      </c>
      <c r="E2557" s="2">
        <f t="shared" si="125"/>
        <v>0.10268015969958795</v>
      </c>
      <c r="K2557">
        <v>2552</v>
      </c>
      <c r="L2557" s="14">
        <v>-5.45528756719571E-4</v>
      </c>
      <c r="M2557" s="14">
        <v>-0.28567369284011901</v>
      </c>
    </row>
    <row r="2558" spans="1:13" x14ac:dyDescent="0.55000000000000004">
      <c r="A2558">
        <v>2553</v>
      </c>
      <c r="C2558">
        <f t="shared" si="123"/>
        <v>0.17563756505518402</v>
      </c>
      <c r="D2558">
        <f t="shared" si="124"/>
        <v>2.5704633712288514E-4</v>
      </c>
      <c r="E2558" s="2">
        <f t="shared" si="125"/>
        <v>0.1435528282666674</v>
      </c>
      <c r="K2558">
        <v>2553</v>
      </c>
      <c r="L2558" s="14">
        <v>-4.2781177520747899E-4</v>
      </c>
      <c r="M2558" s="14">
        <v>-0.203246095540872</v>
      </c>
    </row>
    <row r="2559" spans="1:13" x14ac:dyDescent="0.55000000000000004">
      <c r="A2559">
        <v>2554</v>
      </c>
      <c r="C2559">
        <f t="shared" si="123"/>
        <v>0.27243004574131607</v>
      </c>
      <c r="D2559">
        <f t="shared" si="124"/>
        <v>4.6334387899411579E-4</v>
      </c>
      <c r="E2559" s="2">
        <f t="shared" si="125"/>
        <v>0.11719961872058614</v>
      </c>
      <c r="K2559">
        <v>2554</v>
      </c>
      <c r="L2559" s="14">
        <v>-2.02946680643098E-4</v>
      </c>
      <c r="M2559" s="14">
        <v>-6.9914252766174995E-2</v>
      </c>
    </row>
    <row r="2560" spans="1:13" x14ac:dyDescent="0.55000000000000004">
      <c r="A2560">
        <v>2555</v>
      </c>
      <c r="C2560">
        <f t="shared" si="123"/>
        <v>0.30084832731707856</v>
      </c>
      <c r="D2560">
        <f t="shared" si="124"/>
        <v>5.5335187375350964E-4</v>
      </c>
      <c r="E2560" s="2">
        <f t="shared" si="125"/>
        <v>4.8364929109601669E-2</v>
      </c>
      <c r="K2560">
        <v>2555</v>
      </c>
      <c r="L2560" s="14">
        <v>7.2747669078152E-5</v>
      </c>
      <c r="M2560" s="14">
        <v>8.0928048330347405E-2</v>
      </c>
    </row>
    <row r="2561" spans="1:13" x14ac:dyDescent="0.55000000000000004">
      <c r="A2561">
        <v>2556</v>
      </c>
      <c r="C2561">
        <f t="shared" si="123"/>
        <v>0.25376002011631088</v>
      </c>
      <c r="D2561">
        <f t="shared" si="124"/>
        <v>5.0448021193393077E-4</v>
      </c>
      <c r="E2561" s="2">
        <f t="shared" si="125"/>
        <v>1.7857894797543902E-3</v>
      </c>
      <c r="K2561">
        <v>2556</v>
      </c>
      <c r="L2561" s="14">
        <v>3.30221913785004E-4</v>
      </c>
      <c r="M2561" s="14">
        <v>0.21150141768137001</v>
      </c>
    </row>
    <row r="2562" spans="1:13" x14ac:dyDescent="0.55000000000000004">
      <c r="A2562">
        <v>2557</v>
      </c>
      <c r="C2562">
        <f t="shared" si="123"/>
        <v>0.14298329670413848</v>
      </c>
      <c r="D2562">
        <f t="shared" si="124"/>
        <v>3.289946505197123E-4</v>
      </c>
      <c r="E2562" s="2">
        <f t="shared" si="125"/>
        <v>2.1350951593135593E-2</v>
      </c>
      <c r="K2562">
        <v>2557</v>
      </c>
      <c r="L2562" s="14">
        <v>5.0499003163637199E-4</v>
      </c>
      <c r="M2562" s="14">
        <v>0.28910294491455402</v>
      </c>
    </row>
    <row r="2563" spans="1:13" x14ac:dyDescent="0.55000000000000004">
      <c r="A2563">
        <v>2558</v>
      </c>
      <c r="C2563">
        <f t="shared" si="123"/>
        <v>-3.6792203326022062E-3</v>
      </c>
      <c r="D2563">
        <f t="shared" si="124"/>
        <v>7.0938366481211471E-5</v>
      </c>
      <c r="E2563" s="2">
        <f t="shared" si="125"/>
        <v>8.8789736184181248E-2</v>
      </c>
      <c r="K2563">
        <v>2558</v>
      </c>
      <c r="L2563" s="14">
        <v>5.5328026333369097E-4</v>
      </c>
      <c r="M2563" s="14">
        <v>0.29429684612942297</v>
      </c>
    </row>
    <row r="2564" spans="1:13" x14ac:dyDescent="0.55000000000000004">
      <c r="A2564">
        <v>2559</v>
      </c>
      <c r="C2564">
        <f t="shared" si="123"/>
        <v>-0.1494183306167185</v>
      </c>
      <c r="D2564">
        <f t="shared" si="124"/>
        <v>-2.0492195228007237E-4</v>
      </c>
      <c r="E2564" s="2">
        <f t="shared" si="125"/>
        <v>0.14077549561533939</v>
      </c>
      <c r="K2564">
        <v>2559</v>
      </c>
      <c r="L2564" s="14">
        <v>4.62998020777518E-4</v>
      </c>
      <c r="M2564" s="14">
        <v>0.22578227654608901</v>
      </c>
    </row>
    <row r="2565" spans="1:13" x14ac:dyDescent="0.55000000000000004">
      <c r="A2565">
        <v>2560</v>
      </c>
      <c r="C2565">
        <f t="shared" si="123"/>
        <v>-0.2576565894050809</v>
      </c>
      <c r="D2565">
        <f t="shared" si="124"/>
        <v>-4.2935118043181415E-4</v>
      </c>
      <c r="E2565" s="2">
        <f t="shared" si="125"/>
        <v>0.12843315995054408</v>
      </c>
      <c r="K2565">
        <v>2560</v>
      </c>
      <c r="L2565" s="14">
        <v>2.5675505168641698E-4</v>
      </c>
      <c r="M2565" s="14">
        <v>0.10071913515023</v>
      </c>
    </row>
    <row r="2566" spans="1:13" x14ac:dyDescent="0.55000000000000004">
      <c r="A2566">
        <v>2561</v>
      </c>
      <c r="C2566">
        <f t="shared" ref="C2566:C2629" si="126">$D$1*COS($B$2*(A2566-$L$2)+$B$1)</f>
        <v>-0.30122847522370816</v>
      </c>
      <c r="D2566">
        <f t="shared" ref="D2566:D2629" si="127">$D$2*COS($B$2*(A2566-$L$3)+$B$3)</f>
        <v>-5.4602231230186325E-4</v>
      </c>
      <c r="E2566" s="2">
        <f t="shared" ref="E2566:E2629" si="128">(M2566-C2566)^2</f>
        <v>6.3332119789426392E-2</v>
      </c>
      <c r="K2566">
        <v>2561</v>
      </c>
      <c r="L2566" s="14">
        <v>-1.37938128922502E-5</v>
      </c>
      <c r="M2566" s="14">
        <v>-4.9569738460156901E-2</v>
      </c>
    </row>
    <row r="2567" spans="1:13" x14ac:dyDescent="0.55000000000000004">
      <c r="A2567">
        <v>2562</v>
      </c>
      <c r="C2567">
        <f t="shared" si="126"/>
        <v>-0.2691983631541473</v>
      </c>
      <c r="D2567">
        <f t="shared" si="127"/>
        <v>-5.2565335302194214E-4</v>
      </c>
      <c r="E2567" s="2">
        <f t="shared" si="128"/>
        <v>6.6838472558837141E-3</v>
      </c>
      <c r="K2567">
        <v>2562</v>
      </c>
      <c r="L2567" s="14">
        <v>-2.8088793146145003E-4</v>
      </c>
      <c r="M2567" s="14">
        <v>-0.187443563564865</v>
      </c>
    </row>
    <row r="2568" spans="1:13" x14ac:dyDescent="0.55000000000000004">
      <c r="A2568">
        <v>2563</v>
      </c>
      <c r="C2568">
        <f t="shared" si="126"/>
        <v>-0.16960513618512074</v>
      </c>
      <c r="D2568">
        <f t="shared" si="127"/>
        <v>-3.7335648202892273E-4</v>
      </c>
      <c r="E2568" s="2">
        <f t="shared" si="128"/>
        <v>1.1830009946581179E-2</v>
      </c>
      <c r="K2568">
        <v>2563</v>
      </c>
      <c r="L2568" s="14">
        <v>-4.7763192509391001E-4</v>
      </c>
      <c r="M2568" s="14">
        <v>-0.27837098535930399</v>
      </c>
    </row>
    <row r="2569" spans="1:13" x14ac:dyDescent="0.55000000000000004">
      <c r="A2569">
        <v>2564</v>
      </c>
      <c r="C2569">
        <f t="shared" si="126"/>
        <v>-2.7444595025750397E-2</v>
      </c>
      <c r="D2569">
        <f t="shared" si="127"/>
        <v>-1.2735500377621844E-4</v>
      </c>
      <c r="E2569" s="2">
        <f t="shared" si="128"/>
        <v>7.4056953119644359E-2</v>
      </c>
      <c r="K2569">
        <v>2564</v>
      </c>
      <c r="L2569" s="14">
        <v>-5.5475004007324996E-4</v>
      </c>
      <c r="M2569" s="14">
        <v>-0.29957866698228502</v>
      </c>
    </row>
    <row r="2570" spans="1:13" x14ac:dyDescent="0.55000000000000004">
      <c r="A2570">
        <v>2565</v>
      </c>
      <c r="C2570">
        <f t="shared" si="126"/>
        <v>0.12160396099791626</v>
      </c>
      <c r="D2570">
        <f t="shared" si="127"/>
        <v>1.5060989599188841E-4</v>
      </c>
      <c r="E2570" s="2">
        <f t="shared" si="128"/>
        <v>0.13495261578299173</v>
      </c>
      <c r="K2570">
        <v>2565</v>
      </c>
      <c r="L2570" s="14">
        <v>-4.9292756609684301E-4</v>
      </c>
      <c r="M2570" s="14">
        <v>-0.24575501300842501</v>
      </c>
    </row>
    <row r="2571" spans="1:13" x14ac:dyDescent="0.55000000000000004">
      <c r="A2571">
        <v>2566</v>
      </c>
      <c r="C2571">
        <f t="shared" si="126"/>
        <v>0.2401324860196567</v>
      </c>
      <c r="D2571">
        <f t="shared" si="127"/>
        <v>3.9077488647128319E-4</v>
      </c>
      <c r="E2571" s="2">
        <f t="shared" si="128"/>
        <v>0.13727986649061252</v>
      </c>
      <c r="K2571">
        <v>2566</v>
      </c>
      <c r="L2571" s="14">
        <v>-3.0764832529086401E-4</v>
      </c>
      <c r="M2571" s="14">
        <v>-0.130380491473187</v>
      </c>
    </row>
    <row r="2572" spans="1:13" x14ac:dyDescent="0.55000000000000004">
      <c r="A2572">
        <v>2567</v>
      </c>
      <c r="C2572">
        <f t="shared" si="126"/>
        <v>0.29839281864266326</v>
      </c>
      <c r="D2572">
        <f t="shared" si="127"/>
        <v>5.3286361732938559E-4</v>
      </c>
      <c r="E2572" s="2">
        <f t="shared" si="128"/>
        <v>7.8817297787120655E-2</v>
      </c>
      <c r="K2572">
        <v>2567</v>
      </c>
      <c r="L2572" s="14">
        <v>-4.5316652904136102E-5</v>
      </c>
      <c r="M2572" s="14">
        <v>1.76486329733592E-2</v>
      </c>
    </row>
    <row r="2573" spans="1:13" x14ac:dyDescent="0.55000000000000004">
      <c r="A2573">
        <v>2568</v>
      </c>
      <c r="C2573">
        <f t="shared" si="126"/>
        <v>0.28176284340832208</v>
      </c>
      <c r="D2573">
        <f t="shared" si="127"/>
        <v>5.4121481211212607E-4</v>
      </c>
      <c r="E2573" s="2">
        <f t="shared" si="128"/>
        <v>1.4521526267827774E-2</v>
      </c>
      <c r="K2573">
        <v>2568</v>
      </c>
      <c r="L2573" s="14">
        <v>2.2836485632653699E-4</v>
      </c>
      <c r="M2573" s="14">
        <v>0.16125754780755699</v>
      </c>
    </row>
    <row r="2574" spans="1:13" x14ac:dyDescent="0.55000000000000004">
      <c r="A2574">
        <v>2569</v>
      </c>
      <c r="C2574">
        <f t="shared" si="126"/>
        <v>0.19441633356899196</v>
      </c>
      <c r="D2574">
        <f t="shared" si="127"/>
        <v>4.1373249695971897E-4</v>
      </c>
      <c r="E2574" s="2">
        <f t="shared" si="128"/>
        <v>4.9087084855595131E-3</v>
      </c>
      <c r="K2574">
        <v>2569</v>
      </c>
      <c r="L2574" s="14">
        <v>4.44850970617511E-4</v>
      </c>
      <c r="M2574" s="14">
        <v>0.26447850942415302</v>
      </c>
    </row>
    <row r="2575" spans="1:13" x14ac:dyDescent="0.55000000000000004">
      <c r="A2575">
        <v>2570</v>
      </c>
      <c r="C2575">
        <f t="shared" si="126"/>
        <v>5.8275421974615507E-2</v>
      </c>
      <c r="D2575">
        <f t="shared" si="127"/>
        <v>1.8241204585906583E-4</v>
      </c>
      <c r="E2575" s="2">
        <f t="shared" si="128"/>
        <v>5.913834388801751E-2</v>
      </c>
      <c r="K2575">
        <v>2570</v>
      </c>
      <c r="L2575" s="14">
        <v>5.49921399662259E-4</v>
      </c>
      <c r="M2575" s="14">
        <v>0.30145918764991197</v>
      </c>
    </row>
    <row r="2576" spans="1:13" x14ac:dyDescent="0.55000000000000004">
      <c r="A2576">
        <v>2571</v>
      </c>
      <c r="C2576">
        <f t="shared" si="126"/>
        <v>-9.2491392185912971E-2</v>
      </c>
      <c r="D2576">
        <f t="shared" si="127"/>
        <v>-9.4689983809371237E-5</v>
      </c>
      <c r="E2576" s="2">
        <f t="shared" si="128"/>
        <v>0.12632972740703688</v>
      </c>
      <c r="K2576">
        <v>2571</v>
      </c>
      <c r="L2576" s="14">
        <v>5.1726060269690103E-4</v>
      </c>
      <c r="M2576" s="14">
        <v>0.26293754221172</v>
      </c>
    </row>
    <row r="2577" spans="1:13" x14ac:dyDescent="0.55000000000000004">
      <c r="A2577">
        <v>2572</v>
      </c>
      <c r="C2577">
        <f t="shared" si="126"/>
        <v>-0.22004481647271362</v>
      </c>
      <c r="D2577">
        <f t="shared" si="127"/>
        <v>-3.4802682345005768E-4</v>
      </c>
      <c r="E2577" s="2">
        <f t="shared" si="128"/>
        <v>0.14334278692805943</v>
      </c>
      <c r="K2577">
        <v>2572</v>
      </c>
      <c r="L2577" s="14">
        <v>3.5504867893428797E-4</v>
      </c>
      <c r="M2577" s="14">
        <v>0.15856155818051301</v>
      </c>
    </row>
    <row r="2578" spans="1:13" x14ac:dyDescent="0.55000000000000004">
      <c r="A2578">
        <v>2573</v>
      </c>
      <c r="C2578">
        <f t="shared" si="126"/>
        <v>-0.29237163000131378</v>
      </c>
      <c r="D2578">
        <f t="shared" si="127"/>
        <v>-5.1401626622740021E-4</v>
      </c>
      <c r="E2578" s="2">
        <f t="shared" si="128"/>
        <v>9.4153533838537765E-2</v>
      </c>
      <c r="K2578">
        <v>2573</v>
      </c>
      <c r="L2578" s="14">
        <v>1.03912610970483E-4</v>
      </c>
      <c r="M2578" s="14">
        <v>1.44728482585007E-2</v>
      </c>
    </row>
    <row r="2579" spans="1:13" x14ac:dyDescent="0.55000000000000004">
      <c r="A2579">
        <v>2574</v>
      </c>
      <c r="C2579">
        <f t="shared" si="126"/>
        <v>-0.29131932710560027</v>
      </c>
      <c r="D2579">
        <f t="shared" si="127"/>
        <v>-5.5099846078670634E-4</v>
      </c>
      <c r="E2579" s="2">
        <f t="shared" si="128"/>
        <v>2.4988859842768683E-2</v>
      </c>
      <c r="K2579">
        <v>2574</v>
      </c>
      <c r="L2579" s="14">
        <v>-1.73249015037916E-4</v>
      </c>
      <c r="M2579" s="14">
        <v>-0.133240676292884</v>
      </c>
    </row>
    <row r="2580" spans="1:13" x14ac:dyDescent="0.55000000000000004">
      <c r="A2580">
        <v>2575</v>
      </c>
      <c r="C2580">
        <f t="shared" si="126"/>
        <v>-0.21715201363084763</v>
      </c>
      <c r="D2580">
        <f t="shared" si="127"/>
        <v>-4.4969165581534799E-4</v>
      </c>
      <c r="E2580" s="2">
        <f t="shared" si="128"/>
        <v>9.2605995837711965E-4</v>
      </c>
      <c r="K2580">
        <v>2575</v>
      </c>
      <c r="L2580" s="14">
        <v>-4.0701935047120902E-4</v>
      </c>
      <c r="M2580" s="14">
        <v>-0.24758324690156999</v>
      </c>
    </row>
    <row r="2581" spans="1:13" x14ac:dyDescent="0.55000000000000004">
      <c r="A2581">
        <v>2576</v>
      </c>
      <c r="C2581">
        <f t="shared" si="126"/>
        <v>-8.8484121937072724E-2</v>
      </c>
      <c r="D2581">
        <f t="shared" si="127"/>
        <v>-2.3552172398418452E-4</v>
      </c>
      <c r="E2581" s="2">
        <f t="shared" si="128"/>
        <v>4.4703886210648476E-2</v>
      </c>
      <c r="K2581">
        <v>2576</v>
      </c>
      <c r="L2581" s="14">
        <v>-5.3884916461424898E-4</v>
      </c>
      <c r="M2581" s="14">
        <v>-0.29991705742879898</v>
      </c>
    </row>
    <row r="2582" spans="1:13" x14ac:dyDescent="0.55000000000000004">
      <c r="A2582">
        <v>2577</v>
      </c>
      <c r="C2582">
        <f t="shared" si="126"/>
        <v>6.239141926528978E-2</v>
      </c>
      <c r="D2582">
        <f t="shared" si="127"/>
        <v>3.7759196162134193E-5</v>
      </c>
      <c r="E2582" s="2">
        <f t="shared" si="128"/>
        <v>0.11527804024057332</v>
      </c>
      <c r="K2582">
        <v>2577</v>
      </c>
      <c r="L2582" s="14">
        <v>-5.3572086270211802E-4</v>
      </c>
      <c r="M2582" s="14">
        <v>-0.277134780372637</v>
      </c>
    </row>
    <row r="2583" spans="1:13" x14ac:dyDescent="0.55000000000000004">
      <c r="A2583">
        <v>2578</v>
      </c>
      <c r="C2583">
        <f t="shared" si="126"/>
        <v>0.19760802933988469</v>
      </c>
      <c r="D2583">
        <f t="shared" si="127"/>
        <v>3.0156335397429023E-4</v>
      </c>
      <c r="E2583" s="2">
        <f t="shared" si="128"/>
        <v>0.14634481442582778</v>
      </c>
      <c r="K2583">
        <v>2578</v>
      </c>
      <c r="L2583" s="14">
        <v>-3.9841794735528502E-4</v>
      </c>
      <c r="M2583" s="14">
        <v>-0.18494237835278499</v>
      </c>
    </row>
    <row r="2584" spans="1:13" x14ac:dyDescent="0.55000000000000004">
      <c r="A2584">
        <v>2579</v>
      </c>
      <c r="C2584">
        <f t="shared" si="126"/>
        <v>0.28322918929656249</v>
      </c>
      <c r="D2584">
        <f t="shared" si="127"/>
        <v>4.896814663891022E-4</v>
      </c>
      <c r="E2584" s="2">
        <f t="shared" si="128"/>
        <v>0.1086751879282646</v>
      </c>
      <c r="K2584">
        <v>2579</v>
      </c>
      <c r="L2584" s="14">
        <v>-1.61328785487814E-4</v>
      </c>
      <c r="M2584" s="14">
        <v>-4.6430010375257097E-2</v>
      </c>
    </row>
    <row r="2585" spans="1:13" x14ac:dyDescent="0.55000000000000004">
      <c r="A2585">
        <v>2580</v>
      </c>
      <c r="C2585">
        <f t="shared" si="126"/>
        <v>0.29776579273842702</v>
      </c>
      <c r="D2585">
        <f t="shared" si="127"/>
        <v>5.5489985240832283E-4</v>
      </c>
      <c r="E2585" s="2">
        <f t="shared" si="128"/>
        <v>3.7657246388311159E-2</v>
      </c>
      <c r="K2585">
        <v>2580</v>
      </c>
      <c r="L2585" s="14">
        <v>1.1616617151620599E-4</v>
      </c>
      <c r="M2585" s="14">
        <v>0.103711041731627</v>
      </c>
    </row>
    <row r="2586" spans="1:13" x14ac:dyDescent="0.55000000000000004">
      <c r="A2586">
        <v>2581</v>
      </c>
      <c r="C2586">
        <f t="shared" si="126"/>
        <v>0.23756945860823545</v>
      </c>
      <c r="D2586">
        <f t="shared" si="127"/>
        <v>4.8085007183485258E-4</v>
      </c>
      <c r="E2586" s="2">
        <f t="shared" si="128"/>
        <v>9.3943365006823152E-5</v>
      </c>
      <c r="K2586">
        <v>2581</v>
      </c>
      <c r="L2586" s="14">
        <v>3.6456659022138298E-4</v>
      </c>
      <c r="M2586" s="14">
        <v>0.227877020060232</v>
      </c>
    </row>
    <row r="2587" spans="1:13" x14ac:dyDescent="0.55000000000000004">
      <c r="A2587">
        <v>2582</v>
      </c>
      <c r="C2587">
        <f t="shared" si="126"/>
        <v>0.11774819793525149</v>
      </c>
      <c r="D2587">
        <f t="shared" si="127"/>
        <v>2.8611705874788233E-4</v>
      </c>
      <c r="E2587" s="2">
        <f t="shared" si="128"/>
        <v>3.140749094597442E-2</v>
      </c>
      <c r="K2587">
        <v>2582</v>
      </c>
      <c r="L2587" s="14">
        <v>5.2165904479868099E-4</v>
      </c>
      <c r="M2587" s="14">
        <v>0.29496978506834998</v>
      </c>
    </row>
    <row r="2588" spans="1:13" x14ac:dyDescent="0.55000000000000004">
      <c r="A2588">
        <v>2583</v>
      </c>
      <c r="C2588">
        <f t="shared" si="126"/>
        <v>-3.1625378485070903E-2</v>
      </c>
      <c r="D2588">
        <f t="shared" si="127"/>
        <v>1.9574694783268274E-5</v>
      </c>
      <c r="E2588" s="2">
        <f t="shared" si="128"/>
        <v>0.10227902201288852</v>
      </c>
      <c r="K2588">
        <v>2583</v>
      </c>
      <c r="L2588" s="14">
        <v>5.4809875546837905E-4</v>
      </c>
      <c r="M2588" s="14">
        <v>0.28818553754639997</v>
      </c>
    </row>
    <row r="2589" spans="1:13" x14ac:dyDescent="0.55000000000000004">
      <c r="A2589">
        <v>2584</v>
      </c>
      <c r="C2589">
        <f t="shared" si="126"/>
        <v>-0.17306165151482922</v>
      </c>
      <c r="D2589">
        <f t="shared" si="127"/>
        <v>-2.5188050496831863E-4</v>
      </c>
      <c r="E2589" s="2">
        <f t="shared" si="128"/>
        <v>0.14614188689201418</v>
      </c>
      <c r="K2589">
        <v>2584</v>
      </c>
      <c r="L2589" s="14">
        <v>4.3726373267319302E-4</v>
      </c>
      <c r="M2589" s="14">
        <v>0.20922343437267199</v>
      </c>
    </row>
    <row r="2590" spans="1:13" x14ac:dyDescent="0.55000000000000004">
      <c r="A2590">
        <v>2585</v>
      </c>
      <c r="C2590">
        <f t="shared" si="126"/>
        <v>-0.27106309786515353</v>
      </c>
      <c r="D2590">
        <f t="shared" si="127"/>
        <v>-4.6011900719353433E-4</v>
      </c>
      <c r="E2590" s="2">
        <f t="shared" si="128"/>
        <v>0.12174734506448488</v>
      </c>
      <c r="K2590">
        <v>2585</v>
      </c>
      <c r="L2590" s="14">
        <v>2.1691329544274099E-4</v>
      </c>
      <c r="M2590" s="14">
        <v>7.78600241323502E-2</v>
      </c>
    </row>
    <row r="2591" spans="1:13" x14ac:dyDescent="0.55000000000000004">
      <c r="A2591">
        <v>2586</v>
      </c>
      <c r="C2591">
        <f t="shared" si="126"/>
        <v>-0.30103342020898666</v>
      </c>
      <c r="D2591">
        <f t="shared" si="127"/>
        <v>-5.5287733715411898E-4</v>
      </c>
      <c r="E2591" s="2">
        <f t="shared" si="128"/>
        <v>5.1997456540861242E-2</v>
      </c>
      <c r="K2591">
        <v>2586</v>
      </c>
      <c r="L2591" s="14">
        <v>-5.7764422263735803E-5</v>
      </c>
      <c r="M2591" s="14">
        <v>-7.3003912160442094E-2</v>
      </c>
    </row>
    <row r="2592" spans="1:13" x14ac:dyDescent="0.55000000000000004">
      <c r="A2592">
        <v>2587</v>
      </c>
      <c r="C2592">
        <f t="shared" si="126"/>
        <v>-0.255450699361982</v>
      </c>
      <c r="D2592">
        <f t="shared" si="127"/>
        <v>-5.0687510921945092E-4</v>
      </c>
      <c r="E2592" s="2">
        <f t="shared" si="128"/>
        <v>2.4867310127544818E-3</v>
      </c>
      <c r="K2592">
        <v>2587</v>
      </c>
      <c r="L2592" s="14">
        <v>-3.1797468206980098E-4</v>
      </c>
      <c r="M2592" s="14">
        <v>-0.20558356576925901</v>
      </c>
    </row>
    <row r="2593" spans="1:13" x14ac:dyDescent="0.55000000000000004">
      <c r="A2593">
        <v>2588</v>
      </c>
      <c r="C2593">
        <f t="shared" si="126"/>
        <v>-0.14575523744953611</v>
      </c>
      <c r="D2593">
        <f t="shared" si="127"/>
        <v>-3.3365791295207002E-4</v>
      </c>
      <c r="E2593" s="2">
        <f t="shared" si="128"/>
        <v>1.9857967989001357E-2</v>
      </c>
      <c r="K2593">
        <v>2588</v>
      </c>
      <c r="L2593" s="14">
        <v>-4.9854621017976595E-4</v>
      </c>
      <c r="M2593" s="14">
        <v>-0.28667353998331402</v>
      </c>
    </row>
    <row r="2594" spans="1:13" x14ac:dyDescent="0.55000000000000004">
      <c r="A2594">
        <v>2589</v>
      </c>
      <c r="C2594">
        <f t="shared" si="126"/>
        <v>5.2171678668820804E-4</v>
      </c>
      <c r="D2594">
        <f t="shared" si="127"/>
        <v>-7.6699613483677154E-5</v>
      </c>
      <c r="E2594" s="2">
        <f t="shared" si="128"/>
        <v>8.7903986443709309E-2</v>
      </c>
      <c r="K2594">
        <v>2589</v>
      </c>
      <c r="L2594" s="14">
        <v>-5.5425374719405402E-4</v>
      </c>
      <c r="M2594" s="14">
        <v>-0.29596434771501701</v>
      </c>
    </row>
    <row r="2595" spans="1:13" x14ac:dyDescent="0.55000000000000004">
      <c r="A2595">
        <v>2590</v>
      </c>
      <c r="C2595">
        <f t="shared" si="126"/>
        <v>0.14666773110541295</v>
      </c>
      <c r="D2595">
        <f t="shared" si="127"/>
        <v>1.9950867226765844E-4</v>
      </c>
      <c r="E2595" s="2">
        <f t="shared" si="128"/>
        <v>0.14273040670438183</v>
      </c>
      <c r="K2595">
        <v>2590</v>
      </c>
      <c r="L2595" s="14">
        <v>-4.71144994882966E-4</v>
      </c>
      <c r="M2595" s="14">
        <v>-0.23112904853197599</v>
      </c>
    </row>
    <row r="2596" spans="1:13" x14ac:dyDescent="0.55000000000000004">
      <c r="A2596">
        <v>2591</v>
      </c>
      <c r="C2596">
        <f t="shared" si="126"/>
        <v>0.25600323642767431</v>
      </c>
      <c r="D2596">
        <f t="shared" si="127"/>
        <v>4.2564448658965955E-4</v>
      </c>
      <c r="E2596" s="2">
        <f t="shared" si="128"/>
        <v>0.13279412462646431</v>
      </c>
      <c r="K2596">
        <v>2591</v>
      </c>
      <c r="L2596" s="14">
        <v>-2.7003505583208398E-4</v>
      </c>
      <c r="M2596" s="14">
        <v>-0.108406045323579</v>
      </c>
    </row>
    <row r="2597" spans="1:13" x14ac:dyDescent="0.55000000000000004">
      <c r="A2597">
        <v>2592</v>
      </c>
      <c r="C2597">
        <f t="shared" si="126"/>
        <v>0.30108732552761958</v>
      </c>
      <c r="D2597">
        <f t="shared" si="127"/>
        <v>5.4495250665344947E-4</v>
      </c>
      <c r="E2597" s="2">
        <f t="shared" si="128"/>
        <v>6.7402233421930621E-2</v>
      </c>
      <c r="K2597">
        <v>2592</v>
      </c>
      <c r="L2597" s="14">
        <v>-1.2931618721879301E-6</v>
      </c>
      <c r="M2597" s="14">
        <v>4.14679244383893E-2</v>
      </c>
    </row>
    <row r="2598" spans="1:13" x14ac:dyDescent="0.55000000000000004">
      <c r="A2598">
        <v>2593</v>
      </c>
      <c r="C2598">
        <f t="shared" si="126"/>
        <v>0.27060484233788523</v>
      </c>
      <c r="D2598">
        <f t="shared" si="127"/>
        <v>5.2748893423528722E-4</v>
      </c>
      <c r="E2598" s="2">
        <f t="shared" si="128"/>
        <v>8.0369157794471149E-3</v>
      </c>
      <c r="K2598">
        <v>2593</v>
      </c>
      <c r="L2598" s="14">
        <v>2.6777261250079102E-4</v>
      </c>
      <c r="M2598" s="14">
        <v>0.18095599527643599</v>
      </c>
    </row>
    <row r="2599" spans="1:13" x14ac:dyDescent="0.55000000000000004">
      <c r="A2599">
        <v>2594</v>
      </c>
      <c r="C2599">
        <f t="shared" si="126"/>
        <v>0.17220624761980077</v>
      </c>
      <c r="D2599">
        <f t="shared" si="127"/>
        <v>3.776367579104656E-4</v>
      </c>
      <c r="E2599" s="2">
        <f t="shared" si="128"/>
        <v>1.0591757994320324E-2</v>
      </c>
      <c r="K2599">
        <v>2594</v>
      </c>
      <c r="L2599" s="14">
        <v>4.6977307493225901E-4</v>
      </c>
      <c r="M2599" s="14">
        <v>0.27512251452800301</v>
      </c>
    </row>
    <row r="2600" spans="1:13" x14ac:dyDescent="0.55000000000000004">
      <c r="A2600">
        <v>2595</v>
      </c>
      <c r="C2600">
        <f t="shared" si="126"/>
        <v>3.0587514568356986E-2</v>
      </c>
      <c r="D2600">
        <f t="shared" si="127"/>
        <v>1.3300571530076882E-4</v>
      </c>
      <c r="E2600" s="2">
        <f t="shared" si="128"/>
        <v>7.2789546374083858E-2</v>
      </c>
      <c r="K2600">
        <v>2595</v>
      </c>
      <c r="L2600" s="14">
        <v>5.5411595648636005E-4</v>
      </c>
      <c r="M2600" s="14">
        <v>0.30038289327986101</v>
      </c>
    </row>
    <row r="2601" spans="1:13" x14ac:dyDescent="0.55000000000000004">
      <c r="A2601">
        <v>2596</v>
      </c>
      <c r="C2601">
        <f t="shared" si="126"/>
        <v>-0.1187080399050852</v>
      </c>
      <c r="D2601">
        <f t="shared" si="127"/>
        <v>-1.4500695830943854E-4</v>
      </c>
      <c r="E2601" s="2">
        <f t="shared" si="128"/>
        <v>0.13624850607629588</v>
      </c>
      <c r="K2601">
        <v>2596</v>
      </c>
      <c r="L2601" s="14">
        <v>4.9967705925261802E-4</v>
      </c>
      <c r="M2601" s="14">
        <v>0.25041051296959199</v>
      </c>
    </row>
    <row r="2602" spans="1:13" x14ac:dyDescent="0.55000000000000004">
      <c r="A2602">
        <v>2597</v>
      </c>
      <c r="C2602">
        <f t="shared" si="126"/>
        <v>-0.23821037853039034</v>
      </c>
      <c r="D2602">
        <f t="shared" si="127"/>
        <v>-3.8662594189010165E-4</v>
      </c>
      <c r="E2602" s="2">
        <f t="shared" si="128"/>
        <v>0.14132460154882789</v>
      </c>
      <c r="K2602">
        <v>2597</v>
      </c>
      <c r="L2602" s="14">
        <v>3.2009094275762601E-4</v>
      </c>
      <c r="M2602" s="14">
        <v>0.137721266252046</v>
      </c>
    </row>
    <row r="2603" spans="1:13" x14ac:dyDescent="0.55000000000000004">
      <c r="A2603">
        <v>2598</v>
      </c>
      <c r="C2603">
        <f t="shared" si="126"/>
        <v>-0.29792693322078517</v>
      </c>
      <c r="D2603">
        <f t="shared" si="127"/>
        <v>-5.3120996348400833E-4</v>
      </c>
      <c r="E2603" s="2">
        <f t="shared" si="128"/>
        <v>8.3212521959173821E-2</v>
      </c>
      <c r="K2603">
        <v>2598</v>
      </c>
      <c r="L2603" s="14">
        <v>6.0336063948939398E-5</v>
      </c>
      <c r="M2603" s="14">
        <v>-9.4611259590339208E-3</v>
      </c>
    </row>
    <row r="2604" spans="1:13" x14ac:dyDescent="0.55000000000000004">
      <c r="A2604">
        <v>2599</v>
      </c>
      <c r="C2604">
        <f t="shared" si="126"/>
        <v>-0.28287010747529956</v>
      </c>
      <c r="D2604">
        <f t="shared" si="127"/>
        <v>-5.4247148126291319E-4</v>
      </c>
      <c r="E2604" s="2">
        <f t="shared" si="128"/>
        <v>1.6536979309444571E-2</v>
      </c>
      <c r="K2604">
        <v>2599</v>
      </c>
      <c r="L2604" s="14">
        <v>-2.1453035637352601E-4</v>
      </c>
      <c r="M2604" s="14">
        <v>-0.15427392048110999</v>
      </c>
    </row>
    <row r="2605" spans="1:13" x14ac:dyDescent="0.55000000000000004">
      <c r="A2605">
        <v>2600</v>
      </c>
      <c r="C2605">
        <f t="shared" si="126"/>
        <v>-0.19681884718246151</v>
      </c>
      <c r="D2605">
        <f t="shared" si="127"/>
        <v>-4.1758409163698151E-4</v>
      </c>
      <c r="E2605" s="2">
        <f t="shared" si="128"/>
        <v>4.0486505814760565E-3</v>
      </c>
      <c r="K2605">
        <v>2600</v>
      </c>
      <c r="L2605" s="14">
        <v>-4.3566631809253102E-4</v>
      </c>
      <c r="M2605" s="14">
        <v>-0.26044785457277098</v>
      </c>
    </row>
    <row r="2606" spans="1:13" x14ac:dyDescent="0.55000000000000004">
      <c r="A2606">
        <v>2601</v>
      </c>
      <c r="C2606">
        <f t="shared" si="126"/>
        <v>-6.1370204860028872E-2</v>
      </c>
      <c r="D2606">
        <f t="shared" si="127"/>
        <v>-1.8789189698633163E-4</v>
      </c>
      <c r="E2606" s="2">
        <f t="shared" si="128"/>
        <v>5.7609985836983527E-2</v>
      </c>
      <c r="K2606">
        <v>2601</v>
      </c>
      <c r="L2606" s="14">
        <v>-5.4768694776763697E-4</v>
      </c>
      <c r="M2606" s="14">
        <v>-0.30139100778549099</v>
      </c>
    </row>
    <row r="2607" spans="1:13" x14ac:dyDescent="0.55000000000000004">
      <c r="A2607">
        <v>2602</v>
      </c>
      <c r="C2607">
        <f t="shared" si="126"/>
        <v>8.9481065300774418E-2</v>
      </c>
      <c r="D2607">
        <f t="shared" si="127"/>
        <v>8.8957203360275257E-5</v>
      </c>
      <c r="E2607" s="2">
        <f t="shared" si="128"/>
        <v>0.12697105372393169</v>
      </c>
      <c r="K2607">
        <v>2602</v>
      </c>
      <c r="L2607" s="14">
        <v>-5.2253598377118102E-4</v>
      </c>
      <c r="M2607" s="14">
        <v>-0.26684891340426198</v>
      </c>
    </row>
    <row r="2608" spans="1:13" x14ac:dyDescent="0.55000000000000004">
      <c r="A2608">
        <v>2603</v>
      </c>
      <c r="C2608">
        <f t="shared" si="126"/>
        <v>0.21787447418336126</v>
      </c>
      <c r="D2608">
        <f t="shared" si="127"/>
        <v>3.4347992073442343E-4</v>
      </c>
      <c r="E2608" s="2">
        <f t="shared" si="128"/>
        <v>0.14695517345065262</v>
      </c>
      <c r="K2608">
        <v>2603</v>
      </c>
      <c r="L2608" s="14">
        <v>-3.6651264106132598E-4</v>
      </c>
      <c r="M2608" s="14">
        <v>-0.16547285325045899</v>
      </c>
    </row>
    <row r="2609" spans="1:13" x14ac:dyDescent="0.55000000000000004">
      <c r="A2609">
        <v>2604</v>
      </c>
      <c r="C2609">
        <f t="shared" si="126"/>
        <v>0.29158598247517825</v>
      </c>
      <c r="D2609">
        <f t="shared" si="127"/>
        <v>5.1179641798572764E-4</v>
      </c>
      <c r="E2609" s="2">
        <f t="shared" si="128"/>
        <v>9.8746194972372831E-2</v>
      </c>
      <c r="K2609">
        <v>2604</v>
      </c>
      <c r="L2609" s="14">
        <v>-1.18693933718306E-4</v>
      </c>
      <c r="M2609" s="14">
        <v>-2.2653090481023101E-2</v>
      </c>
    </row>
    <row r="2610" spans="1:13" x14ac:dyDescent="0.55000000000000004">
      <c r="A2610">
        <v>2605</v>
      </c>
      <c r="C2610">
        <f t="shared" si="126"/>
        <v>0.29211555531160288</v>
      </c>
      <c r="D2610">
        <f t="shared" si="127"/>
        <v>5.5166280213695892E-4</v>
      </c>
      <c r="E2610" s="2">
        <f t="shared" si="128"/>
        <v>2.7647467403105388E-2</v>
      </c>
      <c r="K2610">
        <v>2605</v>
      </c>
      <c r="L2610" s="14">
        <v>1.5885240564816999E-4</v>
      </c>
      <c r="M2610" s="14">
        <v>0.125840279328956</v>
      </c>
    </row>
    <row r="2611" spans="1:13" x14ac:dyDescent="0.55000000000000004">
      <c r="A2611">
        <v>2606</v>
      </c>
      <c r="C2611">
        <f t="shared" si="126"/>
        <v>0.21933028107245181</v>
      </c>
      <c r="D2611">
        <f t="shared" si="127"/>
        <v>4.5307345108183656E-4</v>
      </c>
      <c r="E2611" s="2">
        <f t="shared" si="128"/>
        <v>5.5158700335767945E-4</v>
      </c>
      <c r="K2611">
        <v>2606</v>
      </c>
      <c r="L2611" s="14">
        <v>3.9661317457128303E-4</v>
      </c>
      <c r="M2611" s="14">
        <v>0.24281617052458199</v>
      </c>
    </row>
    <row r="2612" spans="1:13" x14ac:dyDescent="0.55000000000000004">
      <c r="A2612">
        <v>2607</v>
      </c>
      <c r="C2612">
        <f t="shared" si="126"/>
        <v>9.1497729400667055E-2</v>
      </c>
      <c r="D2612">
        <f t="shared" si="127"/>
        <v>2.4077221383759969E-4</v>
      </c>
      <c r="E2612" s="2">
        <f t="shared" si="128"/>
        <v>4.3047749596731001E-2</v>
      </c>
      <c r="K2612">
        <v>2607</v>
      </c>
      <c r="L2612" s="14">
        <v>5.3503971351350702E-4</v>
      </c>
      <c r="M2612" s="14">
        <v>0.29897724549016202</v>
      </c>
    </row>
    <row r="2613" spans="1:13" x14ac:dyDescent="0.55000000000000004">
      <c r="A2613">
        <v>2608</v>
      </c>
      <c r="C2613">
        <f t="shared" si="126"/>
        <v>-5.9298823732326929E-2</v>
      </c>
      <c r="D2613">
        <f t="shared" si="127"/>
        <v>-3.1957774005451765E-5</v>
      </c>
      <c r="E2613" s="2">
        <f t="shared" si="128"/>
        <v>0.11529857481466843</v>
      </c>
      <c r="K2613">
        <v>2608</v>
      </c>
      <c r="L2613" s="14">
        <v>5.3946223706086095E-4</v>
      </c>
      <c r="M2613" s="14">
        <v>0.280257614602552</v>
      </c>
    </row>
    <row r="2614" spans="1:13" x14ac:dyDescent="0.55000000000000004">
      <c r="A2614">
        <v>2609</v>
      </c>
      <c r="C2614">
        <f t="shared" si="126"/>
        <v>-0.19521262202770126</v>
      </c>
      <c r="D2614">
        <f t="shared" si="127"/>
        <v>-2.9666703418785689E-4</v>
      </c>
      <c r="E2614" s="2">
        <f t="shared" si="128"/>
        <v>0.14942735607868929</v>
      </c>
      <c r="K2614">
        <v>2609</v>
      </c>
      <c r="L2614" s="14">
        <v>4.0877309675556398E-4</v>
      </c>
      <c r="M2614" s="14">
        <v>0.191345725545714</v>
      </c>
    </row>
    <row r="2615" spans="1:13" x14ac:dyDescent="0.55000000000000004">
      <c r="A2615">
        <v>2610</v>
      </c>
      <c r="C2615">
        <f t="shared" si="126"/>
        <v>-0.282132166950401</v>
      </c>
      <c r="D2615">
        <f t="shared" si="127"/>
        <v>-4.8691912203507756E-4</v>
      </c>
      <c r="E2615" s="2">
        <f t="shared" si="128"/>
        <v>0.11332802431574919</v>
      </c>
      <c r="K2615">
        <v>2610</v>
      </c>
      <c r="L2615" s="14">
        <v>1.7570419852364601E-4</v>
      </c>
      <c r="M2615" s="14">
        <v>5.4510112503248699E-2</v>
      </c>
    </row>
    <row r="2616" spans="1:13" x14ac:dyDescent="0.55000000000000004">
      <c r="A2616">
        <v>2611</v>
      </c>
      <c r="C2616">
        <f t="shared" si="126"/>
        <v>-0.29824248484361399</v>
      </c>
      <c r="D2616">
        <f t="shared" si="127"/>
        <v>-5.5496477369394606E-4</v>
      </c>
      <c r="E2616" s="2">
        <f t="shared" si="128"/>
        <v>4.0910963749654465E-2</v>
      </c>
      <c r="K2616">
        <v>2611</v>
      </c>
      <c r="L2616" s="14">
        <v>-1.01370906218233E-4</v>
      </c>
      <c r="M2616" s="14">
        <v>-9.5977896371843993E-2</v>
      </c>
    </row>
    <row r="2617" spans="1:13" x14ac:dyDescent="0.55000000000000004">
      <c r="A2617">
        <v>2612</v>
      </c>
      <c r="C2617">
        <f t="shared" si="126"/>
        <v>-0.2395002254945317</v>
      </c>
      <c r="D2617">
        <f t="shared" si="127"/>
        <v>-4.8372596488590409E-4</v>
      </c>
      <c r="E2617" s="2">
        <f t="shared" si="128"/>
        <v>2.9147298094428303E-4</v>
      </c>
      <c r="K2617">
        <v>2612</v>
      </c>
      <c r="L2617" s="14">
        <v>-3.5305703863830999E-4</v>
      </c>
      <c r="M2617" s="14">
        <v>-0.22242764569696499</v>
      </c>
    </row>
    <row r="2618" spans="1:13" x14ac:dyDescent="0.55000000000000004">
      <c r="A2618">
        <v>2613</v>
      </c>
      <c r="C2618">
        <f t="shared" si="126"/>
        <v>-0.12064845781136904</v>
      </c>
      <c r="D2618">
        <f t="shared" si="127"/>
        <v>-2.9108213502754087E-4</v>
      </c>
      <c r="E2618" s="2">
        <f t="shared" si="128"/>
        <v>2.9763341381662922E-2</v>
      </c>
      <c r="K2618">
        <v>2613</v>
      </c>
      <c r="L2618" s="14">
        <v>-5.1631784552456201E-4</v>
      </c>
      <c r="M2618" s="14">
        <v>-0.29316901131634399</v>
      </c>
    </row>
    <row r="2619" spans="1:13" x14ac:dyDescent="0.55000000000000004">
      <c r="A2619">
        <v>2614</v>
      </c>
      <c r="C2619">
        <f t="shared" si="126"/>
        <v>2.8483529715400784E-2</v>
      </c>
      <c r="D2619">
        <f t="shared" si="127"/>
        <v>-2.5382824800862143E-5</v>
      </c>
      <c r="E2619" s="2">
        <f t="shared" si="128"/>
        <v>0.10174052702186866</v>
      </c>
      <c r="K2619">
        <v>2614</v>
      </c>
      <c r="L2619" s="14">
        <v>-5.5026364499581202E-4</v>
      </c>
      <c r="M2619" s="14">
        <v>-0.29048437936303401</v>
      </c>
    </row>
    <row r="2620" spans="1:13" x14ac:dyDescent="0.55000000000000004">
      <c r="A2620">
        <v>2615</v>
      </c>
      <c r="C2620">
        <f t="shared" si="126"/>
        <v>0.17046675166786965</v>
      </c>
      <c r="D2620">
        <f t="shared" si="127"/>
        <v>2.4668703942152907E-4</v>
      </c>
      <c r="E2620" s="2">
        <f t="shared" si="128"/>
        <v>0.14862018390876799</v>
      </c>
      <c r="K2620">
        <v>2615</v>
      </c>
      <c r="L2620" s="14">
        <v>-4.4639250099003298E-4</v>
      </c>
      <c r="M2620" s="14">
        <v>-0.21504613256399099</v>
      </c>
    </row>
    <row r="2621" spans="1:13" x14ac:dyDescent="0.55000000000000004">
      <c r="A2621">
        <v>2616</v>
      </c>
      <c r="C2621">
        <f t="shared" si="126"/>
        <v>0.26966641210633335</v>
      </c>
      <c r="D2621">
        <f t="shared" si="127"/>
        <v>4.5684365650020697E-4</v>
      </c>
      <c r="E2621" s="2">
        <f t="shared" si="128"/>
        <v>0.1263195804869553</v>
      </c>
      <c r="K2621">
        <v>2616</v>
      </c>
      <c r="L2621" s="14">
        <v>-2.3071958589326801E-4</v>
      </c>
      <c r="M2621" s="14">
        <v>-8.5748247814941295E-2</v>
      </c>
    </row>
    <row r="2622" spans="1:13" x14ac:dyDescent="0.55000000000000004">
      <c r="A2622">
        <v>2617</v>
      </c>
      <c r="C2622">
        <f t="shared" si="126"/>
        <v>0.30118548722397631</v>
      </c>
      <c r="D2622">
        <f t="shared" si="127"/>
        <v>5.5234214529937371E-4</v>
      </c>
      <c r="E2622" s="2">
        <f t="shared" si="128"/>
        <v>5.5771389583888768E-2</v>
      </c>
      <c r="K2622">
        <v>2617</v>
      </c>
      <c r="L2622" s="14">
        <v>4.27384807708648E-5</v>
      </c>
      <c r="M2622" s="14">
        <v>6.5025817542870998E-2</v>
      </c>
    </row>
    <row r="2623" spans="1:13" x14ac:dyDescent="0.55000000000000004">
      <c r="A2623">
        <v>2618</v>
      </c>
      <c r="C2623">
        <f t="shared" si="126"/>
        <v>0.25711335353532772</v>
      </c>
      <c r="D2623">
        <f t="shared" si="127"/>
        <v>5.092143980778603E-4</v>
      </c>
      <c r="E2623" s="2">
        <f t="shared" si="128"/>
        <v>3.3177127715253176E-3</v>
      </c>
      <c r="K2623">
        <v>2618</v>
      </c>
      <c r="L2623" s="14">
        <v>3.05492429795648E-4</v>
      </c>
      <c r="M2623" s="14">
        <v>0.19951376350618499</v>
      </c>
    </row>
    <row r="2624" spans="1:13" x14ac:dyDescent="0.55000000000000004">
      <c r="A2624">
        <v>2619</v>
      </c>
      <c r="C2624">
        <f t="shared" si="126"/>
        <v>0.1485111876297032</v>
      </c>
      <c r="D2624">
        <f t="shared" si="127"/>
        <v>3.3828457032847829E-4</v>
      </c>
      <c r="E2624" s="2">
        <f t="shared" si="128"/>
        <v>1.8365958266244941E-2</v>
      </c>
      <c r="K2624">
        <v>2619</v>
      </c>
      <c r="L2624" s="14">
        <v>4.9173390464066398E-4</v>
      </c>
      <c r="M2624" s="14">
        <v>0.28403224970584301</v>
      </c>
    </row>
    <row r="2625" spans="1:13" x14ac:dyDescent="0.55000000000000004">
      <c r="A2625">
        <v>2620</v>
      </c>
      <c r="C2625">
        <f t="shared" si="126"/>
        <v>2.6358439959087072E-3</v>
      </c>
      <c r="D2625">
        <f t="shared" si="127"/>
        <v>8.2452445898824865E-5</v>
      </c>
      <c r="E2625" s="2">
        <f t="shared" si="128"/>
        <v>8.6893628864181546E-2</v>
      </c>
      <c r="K2625">
        <v>2620</v>
      </c>
      <c r="L2625" s="14">
        <v>5.5481757257274701E-4</v>
      </c>
      <c r="M2625" s="14">
        <v>0.29741309695851698</v>
      </c>
    </row>
    <row r="2626" spans="1:13" x14ac:dyDescent="0.55000000000000004">
      <c r="A2626">
        <v>2621</v>
      </c>
      <c r="C2626">
        <f t="shared" si="126"/>
        <v>-0.14390104092071204</v>
      </c>
      <c r="D2626">
        <f t="shared" si="127"/>
        <v>-1.9407350448987992E-4</v>
      </c>
      <c r="E2626" s="2">
        <f t="shared" si="128"/>
        <v>0.14455662523447274</v>
      </c>
      <c r="K2626">
        <v>2621</v>
      </c>
      <c r="L2626" s="14">
        <v>4.7894373761564203E-4</v>
      </c>
      <c r="M2626" s="14">
        <v>0.23630498906102401</v>
      </c>
    </row>
    <row r="2627" spans="1:13" x14ac:dyDescent="0.55000000000000004">
      <c r="A2627">
        <v>2622</v>
      </c>
      <c r="C2627">
        <f t="shared" si="126"/>
        <v>-0.25432179776060643</v>
      </c>
      <c r="D2627">
        <f t="shared" si="127"/>
        <v>-4.2189109599851836E-4</v>
      </c>
      <c r="E2627" s="2">
        <f t="shared" si="128"/>
        <v>0.13714773705444042</v>
      </c>
      <c r="K2627">
        <v>2622</v>
      </c>
      <c r="L2627" s="14">
        <v>2.8311547242145597E-4</v>
      </c>
      <c r="M2627" s="14">
        <v>0.116012830723472</v>
      </c>
    </row>
    <row r="2628" spans="1:13" x14ac:dyDescent="0.55000000000000004">
      <c r="A2628">
        <v>2623</v>
      </c>
      <c r="C2628">
        <f t="shared" si="126"/>
        <v>-0.30091314404067943</v>
      </c>
      <c r="D2628">
        <f t="shared" si="127"/>
        <v>-5.4382291516983912E-4</v>
      </c>
      <c r="E2628" s="2">
        <f t="shared" si="128"/>
        <v>7.1597816589788574E-2</v>
      </c>
      <c r="K2628">
        <v>2623</v>
      </c>
      <c r="L2628" s="14">
        <v>1.63791808384344E-5</v>
      </c>
      <c r="M2628" s="14">
        <v>-3.3335460760125203E-2</v>
      </c>
    </row>
    <row r="2629" spans="1:13" x14ac:dyDescent="0.55000000000000004">
      <c r="A2629">
        <v>2624</v>
      </c>
      <c r="C2629">
        <f t="shared" si="126"/>
        <v>-0.2719816339134189</v>
      </c>
      <c r="D2629">
        <f t="shared" si="127"/>
        <v>-5.2926664551298608E-4</v>
      </c>
      <c r="E2629" s="2">
        <f t="shared" si="128"/>
        <v>9.5349277456336472E-3</v>
      </c>
      <c r="K2629">
        <v>2624</v>
      </c>
      <c r="L2629" s="14">
        <v>-2.5445937819463399E-4</v>
      </c>
      <c r="M2629" s="14">
        <v>-0.17433467929816401</v>
      </c>
    </row>
    <row r="2630" spans="1:13" x14ac:dyDescent="0.55000000000000004">
      <c r="A2630">
        <v>2625</v>
      </c>
      <c r="C2630">
        <f t="shared" ref="C2630:C2693" si="129">$D$1*COS($B$2*(A2630-$L$2)+$B$1)</f>
        <v>-0.17478846659192437</v>
      </c>
      <c r="D2630">
        <f t="shared" ref="D2630:D2693" si="130">$D$2*COS($B$2*(A2630-$L$3)+$B$3)</f>
        <v>-3.8187560388849314E-4</v>
      </c>
      <c r="E2630" s="2">
        <f t="shared" ref="E2630:E2693" si="131">(M2630-C2630)^2</f>
        <v>9.3861663580558155E-3</v>
      </c>
      <c r="K2630">
        <v>2625</v>
      </c>
      <c r="L2630" s="14">
        <v>-4.61567007407477E-4</v>
      </c>
      <c r="M2630" s="14">
        <v>-0.27167069591214499</v>
      </c>
    </row>
    <row r="2631" spans="1:13" x14ac:dyDescent="0.55000000000000004">
      <c r="A2631">
        <v>2626</v>
      </c>
      <c r="C2631">
        <f t="shared" si="129"/>
        <v>-3.3727078405497997E-2</v>
      </c>
      <c r="D2631">
        <f t="shared" si="130"/>
        <v>-1.3864183498900665E-4</v>
      </c>
      <c r="E2631" s="2">
        <f t="shared" si="131"/>
        <v>7.1416160940576026E-2</v>
      </c>
      <c r="K2631">
        <v>2626</v>
      </c>
      <c r="L2631" s="14">
        <v>-5.5307231626128305E-4</v>
      </c>
      <c r="M2631" s="14">
        <v>-0.300965101412285</v>
      </c>
    </row>
    <row r="2632" spans="1:13" x14ac:dyDescent="0.55000000000000004">
      <c r="A2632">
        <v>2627</v>
      </c>
      <c r="C2632">
        <f t="shared" si="129"/>
        <v>0.11579909555018333</v>
      </c>
      <c r="D2632">
        <f t="shared" si="130"/>
        <v>1.3938811215422083E-4</v>
      </c>
      <c r="E2632" s="2">
        <f t="shared" si="131"/>
        <v>0.13740368149888685</v>
      </c>
      <c r="K2632">
        <v>2627</v>
      </c>
      <c r="L2632" s="14">
        <v>-5.0605723249589002E-4</v>
      </c>
      <c r="M2632" s="14">
        <v>-0.25488093021177599</v>
      </c>
    </row>
    <row r="2633" spans="1:13" x14ac:dyDescent="0.55000000000000004">
      <c r="A2633">
        <v>2628</v>
      </c>
      <c r="C2633">
        <f t="shared" si="129"/>
        <v>0.2362621373751248</v>
      </c>
      <c r="D2633">
        <f t="shared" si="130"/>
        <v>3.8243458121697886E-4</v>
      </c>
      <c r="E2633" s="2">
        <f t="shared" si="131"/>
        <v>0.14533050777688983</v>
      </c>
      <c r="K2633">
        <v>2628</v>
      </c>
      <c r="L2633" s="14">
        <v>-3.3229697550074799E-4</v>
      </c>
      <c r="M2633" s="14">
        <v>-0.14496024887323</v>
      </c>
    </row>
    <row r="2634" spans="1:13" x14ac:dyDescent="0.55000000000000004">
      <c r="A2634">
        <v>2629</v>
      </c>
      <c r="C2634">
        <f t="shared" si="129"/>
        <v>0.29742836272945106</v>
      </c>
      <c r="D2634">
        <f t="shared" si="130"/>
        <v>5.2949803147504088E-4</v>
      </c>
      <c r="E2634" s="2">
        <f t="shared" si="131"/>
        <v>8.7711774264865594E-2</v>
      </c>
      <c r="K2634">
        <v>2629</v>
      </c>
      <c r="L2634" s="14">
        <v>-7.5310879570666798E-5</v>
      </c>
      <c r="M2634" s="14">
        <v>1.2666260637136501E-3</v>
      </c>
    </row>
    <row r="2635" spans="1:13" x14ac:dyDescent="0.55000000000000004">
      <c r="A2635">
        <v>2630</v>
      </c>
      <c r="C2635">
        <f t="shared" si="129"/>
        <v>0.28394633833218785</v>
      </c>
      <c r="D2635">
        <f t="shared" si="130"/>
        <v>5.4366863676768228E-4</v>
      </c>
      <c r="E2635" s="2">
        <f t="shared" si="131"/>
        <v>1.8706052509202799E-2</v>
      </c>
      <c r="K2635">
        <v>2630</v>
      </c>
      <c r="L2635" s="14">
        <v>2.00537293342666E-4</v>
      </c>
      <c r="M2635" s="14">
        <v>0.14717626664542299</v>
      </c>
    </row>
    <row r="2636" spans="1:13" x14ac:dyDescent="0.55000000000000004">
      <c r="A2636">
        <v>2631</v>
      </c>
      <c r="C2636">
        <f t="shared" si="129"/>
        <v>0.19919976812765111</v>
      </c>
      <c r="D2636">
        <f t="shared" si="130"/>
        <v>4.213898738578461E-4</v>
      </c>
      <c r="E2636" s="2">
        <f t="shared" si="131"/>
        <v>3.2518426532361731E-3</v>
      </c>
      <c r="K2636">
        <v>2631</v>
      </c>
      <c r="L2636" s="14">
        <v>4.2615965709527902E-4</v>
      </c>
      <c r="M2636" s="14">
        <v>0.25622469823051203</v>
      </c>
    </row>
    <row r="2637" spans="1:13" x14ac:dyDescent="0.55000000000000004">
      <c r="A2637">
        <v>2632</v>
      </c>
      <c r="C2637">
        <f t="shared" si="129"/>
        <v>6.4458254922106342E-2</v>
      </c>
      <c r="D2637">
        <f t="shared" si="130"/>
        <v>1.9335113480537173E-4</v>
      </c>
      <c r="E2637" s="2">
        <f t="shared" si="131"/>
        <v>5.5999346107099328E-2</v>
      </c>
      <c r="K2637">
        <v>2632</v>
      </c>
      <c r="L2637" s="14">
        <v>5.45047691025798E-4</v>
      </c>
      <c r="M2637" s="14">
        <v>0.30110006464113998</v>
      </c>
    </row>
    <row r="2638" spans="1:13" x14ac:dyDescent="0.55000000000000004">
      <c r="A2638">
        <v>2633</v>
      </c>
      <c r="C2638">
        <f t="shared" si="129"/>
        <v>-8.6460921597499546E-2</v>
      </c>
      <c r="D2638">
        <f t="shared" si="130"/>
        <v>-8.321466356601265E-5</v>
      </c>
      <c r="E2638" s="2">
        <f t="shared" si="131"/>
        <v>0.12746611770421232</v>
      </c>
      <c r="K2638">
        <v>2633</v>
      </c>
      <c r="L2638" s="14">
        <v>5.2742514950850799E-4</v>
      </c>
      <c r="M2638" s="14">
        <v>0.27056305197320102</v>
      </c>
    </row>
    <row r="2639" spans="1:13" x14ac:dyDescent="0.55000000000000004">
      <c r="A2639">
        <v>2634</v>
      </c>
      <c r="C2639">
        <f t="shared" si="129"/>
        <v>-0.21568022924699273</v>
      </c>
      <c r="D2639">
        <f t="shared" si="130"/>
        <v>-3.3889533540666487E-4</v>
      </c>
      <c r="E2639" s="2">
        <f t="shared" si="131"/>
        <v>0.15049905257322849</v>
      </c>
      <c r="K2639">
        <v>2634</v>
      </c>
      <c r="L2639" s="14">
        <v>3.7770570738872398E-4</v>
      </c>
      <c r="M2639" s="14">
        <v>0.17226184448725501</v>
      </c>
    </row>
    <row r="2640" spans="1:13" x14ac:dyDescent="0.55000000000000004">
      <c r="A2640">
        <v>2635</v>
      </c>
      <c r="C2640">
        <f t="shared" si="129"/>
        <v>-0.29076834553477066</v>
      </c>
      <c r="D2640">
        <f t="shared" si="130"/>
        <v>-5.0952042140832595E-4</v>
      </c>
      <c r="E2640" s="2">
        <f t="shared" si="131"/>
        <v>0.10341687038637544</v>
      </c>
      <c r="K2640">
        <v>2635</v>
      </c>
      <c r="L2640" s="14">
        <v>1.3338752773733601E-4</v>
      </c>
      <c r="M2640" s="14">
        <v>3.08165894145759E-2</v>
      </c>
    </row>
    <row r="2641" spans="1:13" x14ac:dyDescent="0.55000000000000004">
      <c r="A2641">
        <v>2636</v>
      </c>
      <c r="C2641">
        <f t="shared" si="129"/>
        <v>-0.29287973600451656</v>
      </c>
      <c r="D2641">
        <f t="shared" si="130"/>
        <v>-5.522666214764334E-4</v>
      </c>
      <c r="E2641" s="2">
        <f t="shared" si="131"/>
        <v>3.0461720740062252E-2</v>
      </c>
      <c r="K2641">
        <v>2636</v>
      </c>
      <c r="L2641" s="14">
        <v>-1.4433838571201499E-4</v>
      </c>
      <c r="M2641" s="14">
        <v>-0.118346871649226</v>
      </c>
    </row>
    <row r="2642" spans="1:13" x14ac:dyDescent="0.55000000000000004">
      <c r="A2642">
        <v>2637</v>
      </c>
      <c r="C2642">
        <f t="shared" si="129"/>
        <v>-0.22148448615288194</v>
      </c>
      <c r="D2642">
        <f t="shared" si="130"/>
        <v>-4.5640554041184874E-4</v>
      </c>
      <c r="E2642" s="2">
        <f t="shared" si="131"/>
        <v>2.684727598925224E-4</v>
      </c>
      <c r="K2642">
        <v>2637</v>
      </c>
      <c r="L2642" s="14">
        <v>-3.8591385504945397E-4</v>
      </c>
      <c r="M2642" s="14">
        <v>-0.23786962453778801</v>
      </c>
    </row>
    <row r="2643" spans="1:13" x14ac:dyDescent="0.55000000000000004">
      <c r="A2643">
        <v>2638</v>
      </c>
      <c r="C2643">
        <f t="shared" si="129"/>
        <v>-9.4501298800202513E-2</v>
      </c>
      <c r="D2643">
        <f t="shared" si="130"/>
        <v>-2.4599628897097839E-4</v>
      </c>
      <c r="E2643" s="2">
        <f t="shared" si="131"/>
        <v>4.1337052466007926E-2</v>
      </c>
      <c r="K2643">
        <v>2638</v>
      </c>
      <c r="L2643" s="14">
        <v>-5.3083480535400798E-4</v>
      </c>
      <c r="M2643" s="14">
        <v>-0.297816454324841</v>
      </c>
    </row>
    <row r="2644" spans="1:13" x14ac:dyDescent="0.55000000000000004">
      <c r="A2644">
        <v>2639</v>
      </c>
      <c r="C2644">
        <f t="shared" si="129"/>
        <v>5.6199722622741428E-2</v>
      </c>
      <c r="D2644">
        <f t="shared" si="130"/>
        <v>2.6152845812400441E-5</v>
      </c>
      <c r="E2644" s="2">
        <f t="shared" si="131"/>
        <v>0.11517405228988255</v>
      </c>
      <c r="K2644">
        <v>2639</v>
      </c>
      <c r="L2644" s="14">
        <v>-5.4280488559759301E-4</v>
      </c>
      <c r="M2644" s="14">
        <v>-0.28317330560708498</v>
      </c>
    </row>
    <row r="2645" spans="1:13" x14ac:dyDescent="0.55000000000000004">
      <c r="A2645">
        <v>2640</v>
      </c>
      <c r="C2645">
        <f t="shared" si="129"/>
        <v>0.19279579826269597</v>
      </c>
      <c r="D2645">
        <f t="shared" si="130"/>
        <v>2.9173816755339975E-4</v>
      </c>
      <c r="E2645" s="2">
        <f t="shared" si="131"/>
        <v>0.15241484915192821</v>
      </c>
      <c r="K2645">
        <v>2640</v>
      </c>
      <c r="L2645" s="14">
        <v>-4.18826114926217E-4</v>
      </c>
      <c r="M2645" s="14">
        <v>-0.19760764582038101</v>
      </c>
    </row>
    <row r="2646" spans="1:13" x14ac:dyDescent="0.55000000000000004">
      <c r="A2646">
        <v>2641</v>
      </c>
      <c r="C2646">
        <f t="shared" si="129"/>
        <v>0.28100419235238083</v>
      </c>
      <c r="D2646">
        <f t="shared" si="130"/>
        <v>4.8410335859218063E-4</v>
      </c>
      <c r="E2646" s="2">
        <f t="shared" si="131"/>
        <v>0.11802943173469216</v>
      </c>
      <c r="K2646">
        <v>2641</v>
      </c>
      <c r="L2646" s="14">
        <v>-1.8994974556298301E-4</v>
      </c>
      <c r="M2646" s="14">
        <v>-6.2549925269126005E-2</v>
      </c>
    </row>
    <row r="2647" spans="1:13" x14ac:dyDescent="0.55000000000000004">
      <c r="A2647">
        <v>2642</v>
      </c>
      <c r="C2647">
        <f t="shared" si="129"/>
        <v>0.29868645726087129</v>
      </c>
      <c r="D2647">
        <f t="shared" si="130"/>
        <v>5.549688107152035E-4</v>
      </c>
      <c r="E2647" s="2">
        <f t="shared" si="131"/>
        <v>4.4315573773743719E-2</v>
      </c>
      <c r="K2647">
        <v>2642</v>
      </c>
      <c r="L2647" s="14">
        <v>8.6500715939173101E-5</v>
      </c>
      <c r="M2647" s="14">
        <v>8.8173812097347398E-2</v>
      </c>
    </row>
    <row r="2648" spans="1:13" x14ac:dyDescent="0.55000000000000004">
      <c r="A2648">
        <v>2643</v>
      </c>
      <c r="C2648">
        <f t="shared" si="129"/>
        <v>0.24140471720852175</v>
      </c>
      <c r="D2648">
        <f t="shared" si="130"/>
        <v>4.865487891640554E-4</v>
      </c>
      <c r="E2648" s="2">
        <f t="shared" si="131"/>
        <v>6.0470970577112875E-4</v>
      </c>
      <c r="K2648">
        <v>2643</v>
      </c>
      <c r="L2648" s="14">
        <v>3.4128653652287902E-4</v>
      </c>
      <c r="M2648" s="14">
        <v>0.216813871233421</v>
      </c>
    </row>
    <row r="2649" spans="1:13" x14ac:dyDescent="0.55000000000000004">
      <c r="A2649">
        <v>2644</v>
      </c>
      <c r="C2649">
        <f t="shared" si="129"/>
        <v>0.12353548154538727</v>
      </c>
      <c r="D2649">
        <f t="shared" si="130"/>
        <v>2.9601527716919483E-4</v>
      </c>
      <c r="E2649" s="2">
        <f t="shared" si="131"/>
        <v>2.8095146841148125E-2</v>
      </c>
      <c r="K2649">
        <v>2644</v>
      </c>
      <c r="L2649" s="14">
        <v>5.1059502684646502E-4</v>
      </c>
      <c r="M2649" s="14">
        <v>0.29115155130347498</v>
      </c>
    </row>
    <row r="2650" spans="1:13" x14ac:dyDescent="0.55000000000000004">
      <c r="A2650">
        <v>2645</v>
      </c>
      <c r="C2650">
        <f t="shared" si="129"/>
        <v>-2.5338556064951896E-2</v>
      </c>
      <c r="D2650">
        <f t="shared" si="130"/>
        <v>3.1188170110868026E-5</v>
      </c>
      <c r="E2650" s="2">
        <f t="shared" si="131"/>
        <v>0.10106490848856019</v>
      </c>
      <c r="K2650">
        <v>2645</v>
      </c>
      <c r="L2650" s="14">
        <v>5.5202182519476699E-4</v>
      </c>
      <c r="M2650" s="14">
        <v>0.29256851917647803</v>
      </c>
    </row>
    <row r="2651" spans="1:13" x14ac:dyDescent="0.55000000000000004">
      <c r="A2651">
        <v>2646</v>
      </c>
      <c r="C2651">
        <f t="shared" si="129"/>
        <v>-0.1678531501964616</v>
      </c>
      <c r="D2651">
        <f t="shared" si="130"/>
        <v>-2.4146651024900344E-4</v>
      </c>
      <c r="E2651" s="2">
        <f t="shared" si="131"/>
        <v>0.15098123345445041</v>
      </c>
      <c r="K2651">
        <v>2646</v>
      </c>
      <c r="L2651" s="14">
        <v>4.55191332928254E-4</v>
      </c>
      <c r="M2651" s="14">
        <v>0.220709886458404</v>
      </c>
    </row>
    <row r="2652" spans="1:13" x14ac:dyDescent="0.55000000000000004">
      <c r="A2652">
        <v>2647</v>
      </c>
      <c r="C2652">
        <f t="shared" si="129"/>
        <v>-0.26824014169343291</v>
      </c>
      <c r="D2652">
        <f t="shared" si="130"/>
        <v>-4.5351818624858695E-4</v>
      </c>
      <c r="E2652" s="2">
        <f t="shared" si="131"/>
        <v>0.1309088171554153</v>
      </c>
      <c r="K2652">
        <v>2647</v>
      </c>
      <c r="L2652" s="14">
        <v>2.4435534752783802E-4</v>
      </c>
      <c r="M2652" s="14">
        <v>9.35730934920911E-2</v>
      </c>
    </row>
    <row r="2653" spans="1:13" x14ac:dyDescent="0.55000000000000004">
      <c r="A2653">
        <v>2648</v>
      </c>
      <c r="C2653">
        <f t="shared" si="129"/>
        <v>-0.30130451167895761</v>
      </c>
      <c r="D2653">
        <f t="shared" si="130"/>
        <v>-5.5174635690443861E-4</v>
      </c>
      <c r="E2653" s="2">
        <f t="shared" si="131"/>
        <v>5.9684859955503558E-2</v>
      </c>
      <c r="K2653">
        <v>2648</v>
      </c>
      <c r="L2653" s="14">
        <v>-2.7680950531448801E-5</v>
      </c>
      <c r="M2653" s="14">
        <v>-5.6999661224646003E-2</v>
      </c>
    </row>
    <row r="2654" spans="1:13" x14ac:dyDescent="0.55000000000000004">
      <c r="A2654">
        <v>2649</v>
      </c>
      <c r="C2654">
        <f t="shared" si="129"/>
        <v>-0.25874780022931754</v>
      </c>
      <c r="D2654">
        <f t="shared" si="130"/>
        <v>-5.1149782186966019E-4</v>
      </c>
      <c r="E2654" s="2">
        <f t="shared" si="131"/>
        <v>4.2838730698792965E-3</v>
      </c>
      <c r="K2654">
        <v>2649</v>
      </c>
      <c r="L2654" s="14">
        <v>-2.92784382809984E-4</v>
      </c>
      <c r="M2654" s="14">
        <v>-0.19329649718744299</v>
      </c>
    </row>
    <row r="2655" spans="1:13" x14ac:dyDescent="0.55000000000000004">
      <c r="A2655">
        <v>2650</v>
      </c>
      <c r="C2655">
        <f t="shared" si="129"/>
        <v>-0.15125084489297</v>
      </c>
      <c r="D2655">
        <f t="shared" si="130"/>
        <v>-3.4287411506444643E-4</v>
      </c>
      <c r="E2655" s="2">
        <f t="shared" si="131"/>
        <v>1.6881852041823575E-2</v>
      </c>
      <c r="K2655">
        <v>2650</v>
      </c>
      <c r="L2655" s="14">
        <v>-4.84558150111312E-4</v>
      </c>
      <c r="M2655" s="14">
        <v>-0.28118102630523301</v>
      </c>
    </row>
    <row r="2656" spans="1:13" x14ac:dyDescent="0.55000000000000004">
      <c r="A2656">
        <v>2651</v>
      </c>
      <c r="C2656">
        <f t="shared" si="129"/>
        <v>-5.7931156044348188E-3</v>
      </c>
      <c r="D2656">
        <f t="shared" si="130"/>
        <v>-8.8196232592956729E-5</v>
      </c>
      <c r="E2656" s="2">
        <f t="shared" si="131"/>
        <v>8.576048260051107E-2</v>
      </c>
      <c r="K2656">
        <v>2651</v>
      </c>
      <c r="L2656" s="14">
        <v>-5.54971322736732E-4</v>
      </c>
      <c r="M2656" s="14">
        <v>-0.298642023064427</v>
      </c>
    </row>
    <row r="2657" spans="1:13" x14ac:dyDescent="0.55000000000000004">
      <c r="A2657">
        <v>2652</v>
      </c>
      <c r="C2657">
        <f t="shared" si="129"/>
        <v>0.1411185635916048</v>
      </c>
      <c r="D2657">
        <f t="shared" si="130"/>
        <v>1.8861704522997433E-4</v>
      </c>
      <c r="E2657" s="2">
        <f t="shared" si="131"/>
        <v>0.14624875526468223</v>
      </c>
      <c r="K2657">
        <v>2652</v>
      </c>
      <c r="L2657" s="14">
        <v>-4.8638848479059702E-4</v>
      </c>
      <c r="M2657" s="14">
        <v>-0.241306272506526</v>
      </c>
    </row>
    <row r="2658" spans="1:13" x14ac:dyDescent="0.55000000000000004">
      <c r="A2658">
        <v>2653</v>
      </c>
      <c r="C2658">
        <f t="shared" si="129"/>
        <v>0.25261245787055531</v>
      </c>
      <c r="D2658">
        <f t="shared" si="130"/>
        <v>4.1809142043403659E-4</v>
      </c>
      <c r="E2658" s="2">
        <f t="shared" si="131"/>
        <v>0.14148605925125884</v>
      </c>
      <c r="K2658">
        <v>2653</v>
      </c>
      <c r="L2658" s="14">
        <v>-2.9598663349355501E-4</v>
      </c>
      <c r="M2658" s="14">
        <v>-0.12353386904393</v>
      </c>
    </row>
    <row r="2659" spans="1:13" x14ac:dyDescent="0.55000000000000004">
      <c r="A2659">
        <v>2654</v>
      </c>
      <c r="C2659">
        <f t="shared" si="129"/>
        <v>0.30070594987204968</v>
      </c>
      <c r="D2659">
        <f t="shared" si="130"/>
        <v>5.4263366177663918E-4</v>
      </c>
      <c r="E2659" s="2">
        <f t="shared" si="131"/>
        <v>7.5915453734463539E-2</v>
      </c>
      <c r="K2659">
        <v>2654</v>
      </c>
      <c r="L2659" s="14">
        <v>-3.1453093670284303E-5</v>
      </c>
      <c r="M2659" s="14">
        <v>2.5178358269205801E-2</v>
      </c>
    </row>
    <row r="2660" spans="1:13" x14ac:dyDescent="0.55000000000000004">
      <c r="A2660">
        <v>2655</v>
      </c>
      <c r="C2660">
        <f t="shared" si="129"/>
        <v>0.27332858683522926</v>
      </c>
      <c r="D2660">
        <f t="shared" si="130"/>
        <v>5.3098629182528453E-4</v>
      </c>
      <c r="E2660" s="2">
        <f t="shared" si="131"/>
        <v>1.1181809879080877E-2</v>
      </c>
      <c r="K2660">
        <v>2655</v>
      </c>
      <c r="L2660" s="14">
        <v>2.4095806858353701E-4</v>
      </c>
      <c r="M2660" s="14">
        <v>0.167584509558623</v>
      </c>
    </row>
    <row r="2661" spans="1:13" x14ac:dyDescent="0.55000000000000004">
      <c r="A2661">
        <v>2656</v>
      </c>
      <c r="C2661">
        <f t="shared" si="129"/>
        <v>0.17735150981232684</v>
      </c>
      <c r="D2661">
        <f t="shared" si="130"/>
        <v>3.860725549291919E-4</v>
      </c>
      <c r="E2661" s="2">
        <f t="shared" si="131"/>
        <v>8.2204270965238017E-3</v>
      </c>
      <c r="K2661">
        <v>2656</v>
      </c>
      <c r="L2661" s="14">
        <v>4.5301978776527601E-4</v>
      </c>
      <c r="M2661" s="14">
        <v>0.26801808081026302</v>
      </c>
    </row>
    <row r="2662" spans="1:13" x14ac:dyDescent="0.55000000000000004">
      <c r="A2662">
        <v>2657</v>
      </c>
      <c r="C2662">
        <f t="shared" si="129"/>
        <v>3.6862942100834718E-2</v>
      </c>
      <c r="D2662">
        <f t="shared" si="130"/>
        <v>1.4426274451159371E-4</v>
      </c>
      <c r="E2662" s="2">
        <f t="shared" si="131"/>
        <v>6.9940106579303871E-2</v>
      </c>
      <c r="K2662">
        <v>2657</v>
      </c>
      <c r="L2662" s="14">
        <v>5.5161989077046796E-4</v>
      </c>
      <c r="M2662" s="14">
        <v>0.30132486105950801</v>
      </c>
    </row>
    <row r="2663" spans="1:13" x14ac:dyDescent="0.55000000000000004">
      <c r="A2663">
        <v>2658</v>
      </c>
      <c r="C2663">
        <f t="shared" si="129"/>
        <v>-0.11287744706968561</v>
      </c>
      <c r="D2663">
        <f t="shared" si="130"/>
        <v>-1.3375397396248238E-4</v>
      </c>
      <c r="E2663" s="2">
        <f t="shared" si="131"/>
        <v>0.1384140649186909</v>
      </c>
      <c r="K2663">
        <v>2658</v>
      </c>
      <c r="L2663" s="14">
        <v>5.1206337013082995E-4</v>
      </c>
      <c r="M2663" s="14">
        <v>0.25916296057267102</v>
      </c>
    </row>
    <row r="2664" spans="1:13" x14ac:dyDescent="0.55000000000000004">
      <c r="A2664">
        <v>2659</v>
      </c>
      <c r="C2664">
        <f t="shared" si="129"/>
        <v>-0.23428797629282735</v>
      </c>
      <c r="D2664">
        <f t="shared" si="130"/>
        <v>-3.7820126428057252E-4</v>
      </c>
      <c r="E2664" s="2">
        <f t="shared" si="131"/>
        <v>0.14928955476305178</v>
      </c>
      <c r="K2664">
        <v>2659</v>
      </c>
      <c r="L2664" s="14">
        <v>3.4425740183140002E-4</v>
      </c>
      <c r="M2664" s="14">
        <v>0.15209208888012099</v>
      </c>
    </row>
    <row r="2665" spans="1:13" x14ac:dyDescent="0.55000000000000004">
      <c r="A2665">
        <v>2660</v>
      </c>
      <c r="C2665">
        <f t="shared" si="129"/>
        <v>-0.29689716186600223</v>
      </c>
      <c r="D2665">
        <f t="shared" si="130"/>
        <v>-5.2772800911570297E-4</v>
      </c>
      <c r="E2665" s="2">
        <f t="shared" si="131"/>
        <v>9.2310221190483974E-2</v>
      </c>
      <c r="K2665">
        <v>2660</v>
      </c>
      <c r="L2665" s="14">
        <v>9.0230031625419401E-5</v>
      </c>
      <c r="M2665" s="14">
        <v>6.9288100167253699E-3</v>
      </c>
    </row>
    <row r="2666" spans="1:13" x14ac:dyDescent="0.55000000000000004">
      <c r="A2666">
        <v>2661</v>
      </c>
      <c r="C2666">
        <f t="shared" si="129"/>
        <v>-0.28499141790712801</v>
      </c>
      <c r="D2666">
        <f t="shared" si="130"/>
        <v>-5.4480614728810457E-4</v>
      </c>
      <c r="E2666" s="2">
        <f t="shared" si="131"/>
        <v>2.1031260292418575E-2</v>
      </c>
      <c r="K2666">
        <v>2661</v>
      </c>
      <c r="L2666" s="14">
        <v>-1.8639600974762501E-4</v>
      </c>
      <c r="M2666" s="14">
        <v>-0.13996983229857601</v>
      </c>
    </row>
    <row r="2667" spans="1:13" x14ac:dyDescent="0.55000000000000004">
      <c r="A2667">
        <v>2662</v>
      </c>
      <c r="C2667">
        <f t="shared" si="129"/>
        <v>-0.20155883519683665</v>
      </c>
      <c r="D2667">
        <f t="shared" si="130"/>
        <v>-4.2514942609491499E-4</v>
      </c>
      <c r="E2667" s="2">
        <f t="shared" si="131"/>
        <v>2.525396835176589E-3</v>
      </c>
      <c r="K2667">
        <v>2662</v>
      </c>
      <c r="L2667" s="14">
        <v>-4.1633801416248199E-4</v>
      </c>
      <c r="M2667" s="14">
        <v>-0.25181216180489902</v>
      </c>
    </row>
    <row r="2668" spans="1:13" x14ac:dyDescent="0.55000000000000004">
      <c r="A2668">
        <v>2663</v>
      </c>
      <c r="C2668">
        <f t="shared" si="129"/>
        <v>-6.7539233375999999E-2</v>
      </c>
      <c r="D2668">
        <f t="shared" si="130"/>
        <v>-1.9878916039226419E-4</v>
      </c>
      <c r="E2668" s="2">
        <f t="shared" si="131"/>
        <v>5.4311062626050344E-2</v>
      </c>
      <c r="K2668">
        <v>2663</v>
      </c>
      <c r="L2668" s="14">
        <v>-5.42005580156814E-4</v>
      </c>
      <c r="M2668" s="14">
        <v>-0.30058657325794402</v>
      </c>
    </row>
    <row r="2669" spans="1:13" x14ac:dyDescent="0.55000000000000004">
      <c r="A2669">
        <v>2664</v>
      </c>
      <c r="C2669">
        <f t="shared" si="129"/>
        <v>8.3431292408944424E-2</v>
      </c>
      <c r="D2669">
        <f t="shared" si="130"/>
        <v>7.7462994427105885E-5</v>
      </c>
      <c r="E2669" s="2">
        <f t="shared" si="131"/>
        <v>0.12781233125012403</v>
      </c>
      <c r="K2669">
        <v>2664</v>
      </c>
      <c r="L2669" s="14">
        <v>-5.3192448624235901E-4</v>
      </c>
      <c r="M2669" s="14">
        <v>-0.274077212734813</v>
      </c>
    </row>
    <row r="2670" spans="1:13" x14ac:dyDescent="0.55000000000000004">
      <c r="A2670">
        <v>2665</v>
      </c>
      <c r="C2670">
        <f t="shared" si="129"/>
        <v>0.21346232239057891</v>
      </c>
      <c r="D2670">
        <f t="shared" si="130"/>
        <v>3.3427357043403053E-4</v>
      </c>
      <c r="E2670" s="2">
        <f t="shared" si="131"/>
        <v>0.1539666446239937</v>
      </c>
      <c r="K2670">
        <v>2665</v>
      </c>
      <c r="L2670" s="14">
        <v>-3.88619604928559E-4</v>
      </c>
      <c r="M2670" s="14">
        <v>-0.17892351403065801</v>
      </c>
    </row>
    <row r="2671" spans="1:13" x14ac:dyDescent="0.55000000000000004">
      <c r="A2671">
        <v>2666</v>
      </c>
      <c r="C2671">
        <f t="shared" si="129"/>
        <v>0.28991880888168292</v>
      </c>
      <c r="D2671">
        <f t="shared" si="130"/>
        <v>5.0718852619100298E-4</v>
      </c>
      <c r="E2671" s="2">
        <f t="shared" si="131"/>
        <v>0.10815950241038332</v>
      </c>
      <c r="K2671">
        <v>2666</v>
      </c>
      <c r="L2671" s="14">
        <v>-1.4798253273939701E-4</v>
      </c>
      <c r="M2671" s="14">
        <v>-3.8957311276627299E-2</v>
      </c>
    </row>
    <row r="2672" spans="1:13" x14ac:dyDescent="0.55000000000000004">
      <c r="A2672">
        <v>2667</v>
      </c>
      <c r="C2672">
        <f t="shared" si="129"/>
        <v>0.2936117853478763</v>
      </c>
      <c r="D2672">
        <f t="shared" si="130"/>
        <v>5.5280985256153149E-4</v>
      </c>
      <c r="E2672" s="2">
        <f t="shared" si="131"/>
        <v>3.3432584232689577E-2</v>
      </c>
      <c r="K2672">
        <v>2667</v>
      </c>
      <c r="L2672" s="14">
        <v>1.2971768279132999E-4</v>
      </c>
      <c r="M2672" s="14">
        <v>0.110765991760248</v>
      </c>
    </row>
    <row r="2673" spans="1:13" x14ac:dyDescent="0.55000000000000004">
      <c r="A2673">
        <v>2668</v>
      </c>
      <c r="C2673">
        <f t="shared" si="129"/>
        <v>0.22361439253787324</v>
      </c>
      <c r="D2673">
        <f t="shared" si="130"/>
        <v>4.5968755824739353E-4</v>
      </c>
      <c r="E2673" s="2">
        <f t="shared" si="131"/>
        <v>8.3409359746366784E-5</v>
      </c>
      <c r="K2673">
        <v>2668</v>
      </c>
      <c r="L2673" s="14">
        <v>3.7492929995688802E-4</v>
      </c>
      <c r="M2673" s="14">
        <v>0.23274726501844401</v>
      </c>
    </row>
    <row r="2674" spans="1:13" x14ac:dyDescent="0.55000000000000004">
      <c r="A2674">
        <v>2669</v>
      </c>
      <c r="C2674">
        <f t="shared" si="129"/>
        <v>9.749450061906452E-2</v>
      </c>
      <c r="D2674">
        <f t="shared" si="130"/>
        <v>2.5119337625970669E-4</v>
      </c>
      <c r="E2674" s="2">
        <f t="shared" si="131"/>
        <v>3.9577537903381324E-2</v>
      </c>
      <c r="K2674">
        <v>2669</v>
      </c>
      <c r="L2674" s="14">
        <v>5.2623754805572497E-4</v>
      </c>
      <c r="M2674" s="14">
        <v>0.29643554189356203</v>
      </c>
    </row>
    <row r="2675" spans="1:13" x14ac:dyDescent="0.55000000000000004">
      <c r="A2675">
        <v>2670</v>
      </c>
      <c r="C2675">
        <f t="shared" si="129"/>
        <v>-5.3094455934846255E-2</v>
      </c>
      <c r="D2675">
        <f t="shared" si="130"/>
        <v>-2.0345048434033754E-5</v>
      </c>
      <c r="E2675" s="2">
        <f t="shared" si="131"/>
        <v>0.11490347727234237</v>
      </c>
      <c r="K2675">
        <v>2670</v>
      </c>
      <c r="L2675" s="14">
        <v>5.4574633770326396E-4</v>
      </c>
      <c r="M2675" s="14">
        <v>0.28587969834884303</v>
      </c>
    </row>
    <row r="2676" spans="1:13" x14ac:dyDescent="0.55000000000000004">
      <c r="A2676">
        <v>2671</v>
      </c>
      <c r="C2676">
        <f t="shared" si="129"/>
        <v>-0.19035782319059363</v>
      </c>
      <c r="D2676">
        <f t="shared" si="130"/>
        <v>-2.8677729480869817E-4</v>
      </c>
      <c r="E2676" s="2">
        <f t="shared" si="131"/>
        <v>0.15530009786582311</v>
      </c>
      <c r="K2676">
        <v>2671</v>
      </c>
      <c r="L2676" s="14">
        <v>4.2856957150853202E-4</v>
      </c>
      <c r="M2676" s="14">
        <v>0.20372351088376101</v>
      </c>
    </row>
    <row r="2677" spans="1:13" x14ac:dyDescent="0.55000000000000004">
      <c r="A2677">
        <v>2672</v>
      </c>
      <c r="C2677">
        <f t="shared" si="129"/>
        <v>-0.27984538925113106</v>
      </c>
      <c r="D2677">
        <f t="shared" si="130"/>
        <v>-4.8123448497415175E-4</v>
      </c>
      <c r="E2677" s="2">
        <f t="shared" si="131"/>
        <v>0.12277237813180084</v>
      </c>
      <c r="K2677">
        <v>2672</v>
      </c>
      <c r="L2677" s="14">
        <v>2.0405489747688299E-4</v>
      </c>
      <c r="M2677" s="14">
        <v>7.0543506308932094E-2</v>
      </c>
    </row>
    <row r="2678" spans="1:13" x14ac:dyDescent="0.55000000000000004">
      <c r="A2678">
        <v>2673</v>
      </c>
      <c r="C2678">
        <f t="shared" si="129"/>
        <v>-0.2990976612825505</v>
      </c>
      <c r="D2678">
        <f t="shared" si="130"/>
        <v>-5.5491196302916688E-4</v>
      </c>
      <c r="E2678" s="2">
        <f t="shared" si="131"/>
        <v>4.7870422463605455E-2</v>
      </c>
      <c r="K2678">
        <v>2673</v>
      </c>
      <c r="L2678" s="14">
        <v>-7.1566591492532199E-5</v>
      </c>
      <c r="M2678" s="14">
        <v>-8.0304557041110905E-2</v>
      </c>
    </row>
    <row r="2679" spans="1:13" x14ac:dyDescent="0.55000000000000004">
      <c r="A2679">
        <v>2674</v>
      </c>
      <c r="C2679">
        <f t="shared" si="129"/>
        <v>-0.24328272481158011</v>
      </c>
      <c r="D2679">
        <f t="shared" si="130"/>
        <v>-4.8931823498193905E-4</v>
      </c>
      <c r="E2679" s="2">
        <f t="shared" si="131"/>
        <v>1.0396032400616724E-3</v>
      </c>
      <c r="K2679">
        <v>2674</v>
      </c>
      <c r="L2679" s="14">
        <v>-3.2926378365574099E-4</v>
      </c>
      <c r="M2679" s="14">
        <v>-0.211039845906903</v>
      </c>
    </row>
    <row r="2680" spans="1:13" x14ac:dyDescent="0.55000000000000004">
      <c r="A2680">
        <v>2675</v>
      </c>
      <c r="C2680">
        <f t="shared" si="129"/>
        <v>-0.12640895240572747</v>
      </c>
      <c r="D2680">
        <f t="shared" si="130"/>
        <v>-3.0091594396430951E-4</v>
      </c>
      <c r="E2680" s="2">
        <f t="shared" si="131"/>
        <v>2.6409481821992379E-2</v>
      </c>
      <c r="K2680">
        <v>2675</v>
      </c>
      <c r="L2680" s="14">
        <v>-5.0449481859814898E-4</v>
      </c>
      <c r="M2680" s="14">
        <v>-0.288918896169155</v>
      </c>
    </row>
    <row r="2681" spans="1:13" x14ac:dyDescent="0.55000000000000004">
      <c r="A2681">
        <v>2676</v>
      </c>
      <c r="C2681">
        <f t="shared" si="129"/>
        <v>2.2190802563564569E-2</v>
      </c>
      <c r="D2681">
        <f t="shared" si="130"/>
        <v>-3.6990093818485495E-5</v>
      </c>
      <c r="E2681" s="2">
        <f t="shared" si="131"/>
        <v>0.10025279589190515</v>
      </c>
      <c r="K2681">
        <v>2676</v>
      </c>
      <c r="L2681" s="14">
        <v>-5.5337199656400903E-4</v>
      </c>
      <c r="M2681" s="14">
        <v>-0.29443641656313202</v>
      </c>
    </row>
    <row r="2682" spans="1:13" x14ac:dyDescent="0.55000000000000004">
      <c r="A2682">
        <v>2677</v>
      </c>
      <c r="C2682">
        <f t="shared" si="129"/>
        <v>0.16522113383448533</v>
      </c>
      <c r="D2682">
        <f t="shared" si="130"/>
        <v>2.3621949018633412E-4</v>
      </c>
      <c r="E2682" s="2">
        <f t="shared" si="131"/>
        <v>0.15321873169942046</v>
      </c>
      <c r="K2682">
        <v>2677</v>
      </c>
      <c r="L2682" s="14">
        <v>-4.6365372511977099E-4</v>
      </c>
      <c r="M2682" s="14">
        <v>-0.22621050987795199</v>
      </c>
    </row>
    <row r="2683" spans="1:13" x14ac:dyDescent="0.55000000000000004">
      <c r="A2683">
        <v>2678</v>
      </c>
      <c r="C2683">
        <f t="shared" si="129"/>
        <v>0.26678444309922161</v>
      </c>
      <c r="D2683">
        <f t="shared" si="130"/>
        <v>4.501429612681869E-4</v>
      </c>
      <c r="E2683" s="2">
        <f t="shared" si="131"/>
        <v>0.13550734331665945</v>
      </c>
      <c r="K2683">
        <v>2678</v>
      </c>
      <c r="L2683" s="14">
        <v>-2.5781050192039498E-4</v>
      </c>
      <c r="M2683" s="14">
        <v>-0.10132877768571499</v>
      </c>
    </row>
    <row r="2684" spans="1:13" x14ac:dyDescent="0.55000000000000004">
      <c r="A2684">
        <v>2679</v>
      </c>
      <c r="C2684">
        <f t="shared" si="129"/>
        <v>0.30139048051595507</v>
      </c>
      <c r="D2684">
        <f t="shared" si="130"/>
        <v>5.5109003733226961E-4</v>
      </c>
      <c r="E2684" s="2">
        <f t="shared" si="131"/>
        <v>6.3735599717570521E-2</v>
      </c>
      <c r="K2684">
        <v>2679</v>
      </c>
      <c r="L2684" s="14">
        <v>1.2602960825185399E-5</v>
      </c>
      <c r="M2684" s="14">
        <v>4.8931375476009002E-2</v>
      </c>
    </row>
    <row r="2685" spans="1:13" x14ac:dyDescent="0.55000000000000004">
      <c r="A2685">
        <v>2680</v>
      </c>
      <c r="C2685">
        <f t="shared" si="129"/>
        <v>0.26035386013151701</v>
      </c>
      <c r="D2685">
        <f t="shared" si="130"/>
        <v>5.1372513008421535E-4</v>
      </c>
      <c r="E2685" s="2">
        <f t="shared" si="131"/>
        <v>5.390129016980061E-3</v>
      </c>
      <c r="K2685">
        <v>2680</v>
      </c>
      <c r="L2685" s="14">
        <v>2.7985993384900602E-4</v>
      </c>
      <c r="M2685" s="14">
        <v>0.18693636210155101</v>
      </c>
    </row>
    <row r="2686" spans="1:13" x14ac:dyDescent="0.55000000000000004">
      <c r="A2686">
        <v>2681</v>
      </c>
      <c r="C2686">
        <f t="shared" si="129"/>
        <v>0.15397390867798758</v>
      </c>
      <c r="D2686">
        <f t="shared" si="130"/>
        <v>3.474260436518255E-4</v>
      </c>
      <c r="E2686" s="2">
        <f t="shared" si="131"/>
        <v>1.5412742910238066E-2</v>
      </c>
      <c r="K2686">
        <v>2681</v>
      </c>
      <c r="L2686" s="14">
        <v>4.77024250315356E-4</v>
      </c>
      <c r="M2686" s="14">
        <v>0.278121977169761</v>
      </c>
    </row>
    <row r="2687" spans="1:13" x14ac:dyDescent="0.55000000000000004">
      <c r="A2687">
        <v>2682</v>
      </c>
      <c r="C2687">
        <f t="shared" si="129"/>
        <v>8.9497516598612131E-3</v>
      </c>
      <c r="D2687">
        <f t="shared" si="130"/>
        <v>9.3930343424765924E-5</v>
      </c>
      <c r="E2687" s="2">
        <f t="shared" si="131"/>
        <v>8.450676096311556E-2</v>
      </c>
      <c r="K2687">
        <v>2682</v>
      </c>
      <c r="L2687" s="14">
        <v>5.5471488404661596E-4</v>
      </c>
      <c r="M2687" s="14">
        <v>0.29965021771231798</v>
      </c>
    </row>
    <row r="2688" spans="1:13" x14ac:dyDescent="0.55000000000000004">
      <c r="A2688">
        <v>2683</v>
      </c>
      <c r="C2688">
        <f t="shared" si="129"/>
        <v>-0.13832060438003618</v>
      </c>
      <c r="D2688">
        <f t="shared" si="130"/>
        <v>-1.831398931089385E-4</v>
      </c>
      <c r="E2688" s="2">
        <f t="shared" si="131"/>
        <v>0.1478016538823283</v>
      </c>
      <c r="K2688">
        <v>2683</v>
      </c>
      <c r="L2688" s="14">
        <v>4.9347373386709201E-4</v>
      </c>
      <c r="M2688" s="14">
        <v>0.24612920233382901</v>
      </c>
    </row>
    <row r="2689" spans="1:13" x14ac:dyDescent="0.55000000000000004">
      <c r="A2689">
        <v>2684</v>
      </c>
      <c r="C2689">
        <f t="shared" si="129"/>
        <v>-0.25087540428694283</v>
      </c>
      <c r="D2689">
        <f t="shared" si="130"/>
        <v>-4.1424587675361073E-4</v>
      </c>
      <c r="E2689" s="2">
        <f t="shared" si="131"/>
        <v>0.14580102623047686</v>
      </c>
      <c r="K2689">
        <v>2684</v>
      </c>
      <c r="L2689" s="14">
        <v>3.0863902575175802E-4</v>
      </c>
      <c r="M2689" s="14">
        <v>0.13096360135611201</v>
      </c>
    </row>
    <row r="2690" spans="1:13" x14ac:dyDescent="0.55000000000000004">
      <c r="A2690">
        <v>2685</v>
      </c>
      <c r="C2690">
        <f t="shared" si="129"/>
        <v>-0.30046576575265865</v>
      </c>
      <c r="D2690">
        <f t="shared" si="130"/>
        <v>-5.4138487694486612E-4</v>
      </c>
      <c r="E2690" s="2">
        <f t="shared" si="131"/>
        <v>8.0351340248320996E-2</v>
      </c>
      <c r="K2690">
        <v>2685</v>
      </c>
      <c r="L2690" s="14">
        <v>4.6503758979385503E-5</v>
      </c>
      <c r="M2690" s="14">
        <v>-1.7002646020441999E-2</v>
      </c>
    </row>
    <row r="2691" spans="1:13" x14ac:dyDescent="0.55000000000000004">
      <c r="A2691">
        <v>2686</v>
      </c>
      <c r="C2691">
        <f t="shared" si="129"/>
        <v>-0.27464555333089424</v>
      </c>
      <c r="D2691">
        <f t="shared" si="130"/>
        <v>-5.3264768451207216E-4</v>
      </c>
      <c r="E2691" s="2">
        <f t="shared" si="131"/>
        <v>1.2981202023128614E-2</v>
      </c>
      <c r="K2691">
        <v>2686</v>
      </c>
      <c r="L2691" s="14">
        <v>-2.2727866271775101E-4</v>
      </c>
      <c r="M2691" s="14">
        <v>-0.160710475224419</v>
      </c>
    </row>
    <row r="2692" spans="1:13" x14ac:dyDescent="0.55000000000000004">
      <c r="A2692">
        <v>2687</v>
      </c>
      <c r="C2692">
        <f t="shared" si="129"/>
        <v>-0.17989509609288948</v>
      </c>
      <c r="D2692">
        <f t="shared" si="130"/>
        <v>-3.902271505905481E-4</v>
      </c>
      <c r="E2692" s="2">
        <f t="shared" si="131"/>
        <v>7.1018159696434229E-3</v>
      </c>
      <c r="K2692">
        <v>2687</v>
      </c>
      <c r="L2692" s="14">
        <v>-4.4413773340276402E-4</v>
      </c>
      <c r="M2692" s="14">
        <v>-0.264167368933032</v>
      </c>
    </row>
    <row r="2693" spans="1:13" x14ac:dyDescent="0.55000000000000004">
      <c r="A2693">
        <v>2688</v>
      </c>
      <c r="C2693">
        <f t="shared" si="129"/>
        <v>-3.9994761623964876E-2</v>
      </c>
      <c r="D2693">
        <f t="shared" si="130"/>
        <v>-1.4986782720787371E-4</v>
      </c>
      <c r="E2693" s="2">
        <f t="shared" si="131"/>
        <v>6.8365067753920719E-2</v>
      </c>
      <c r="K2693">
        <v>2688</v>
      </c>
      <c r="L2693" s="14">
        <v>-5.4975975352658697E-4</v>
      </c>
      <c r="M2693" s="14">
        <v>-0.301461906316985</v>
      </c>
    </row>
    <row r="2694" spans="1:13" x14ac:dyDescent="0.55000000000000004">
      <c r="A2694">
        <v>2689</v>
      </c>
      <c r="C2694">
        <f t="shared" ref="C2694:C2757" si="132">$D$1*COS($B$2*(A2694-$L$2)+$B$1)</f>
        <v>0.10994341499076904</v>
      </c>
      <c r="D2694">
        <f t="shared" ref="D2694:D2757" si="133">$D$2*COS($B$2*(A2694-$L$3)+$B$3)</f>
        <v>1.2810516184226105E-4</v>
      </c>
      <c r="E2694" s="2">
        <f t="shared" ref="E2694:E2757" si="134">(M2694-C2694)^2</f>
        <v>0.13927589192560424</v>
      </c>
      <c r="K2694">
        <v>2689</v>
      </c>
      <c r="L2694" s="14">
        <v>-5.1769103291776403E-4</v>
      </c>
      <c r="M2694" s="14">
        <v>-0.26325343912995403</v>
      </c>
    </row>
    <row r="2695" spans="1:13" x14ac:dyDescent="0.55000000000000004">
      <c r="A2695">
        <v>2690</v>
      </c>
      <c r="C2695">
        <f t="shared" si="132"/>
        <v>0.23228811186543433</v>
      </c>
      <c r="D2695">
        <f t="shared" si="133"/>
        <v>3.7392645551105895E-4</v>
      </c>
      <c r="E2695" s="2">
        <f t="shared" si="134"/>
        <v>0.15319366791592151</v>
      </c>
      <c r="K2695">
        <v>2690</v>
      </c>
      <c r="L2695" s="14">
        <v>-3.5596338159267401E-4</v>
      </c>
      <c r="M2695" s="14">
        <v>-0.15911151500705201</v>
      </c>
    </row>
    <row r="2696" spans="1:13" x14ac:dyDescent="0.55000000000000004">
      <c r="A2696">
        <v>2691</v>
      </c>
      <c r="C2696">
        <f t="shared" si="132"/>
        <v>0.29633338890760386</v>
      </c>
      <c r="D2696">
        <f t="shared" si="133"/>
        <v>5.2590009059221043E-4</v>
      </c>
      <c r="E2696" s="2">
        <f t="shared" si="134"/>
        <v>9.7002668353622423E-2</v>
      </c>
      <c r="K2696">
        <v>2691</v>
      </c>
      <c r="L2696" s="14">
        <v>-1.05082493111197E-4</v>
      </c>
      <c r="M2696" s="14">
        <v>-1.5119124894456199E-2</v>
      </c>
    </row>
    <row r="2697" spans="1:13" x14ac:dyDescent="0.55000000000000004">
      <c r="A2697">
        <v>2692</v>
      </c>
      <c r="C2697">
        <f t="shared" si="132"/>
        <v>0.28600523154690016</v>
      </c>
      <c r="D2697">
        <f t="shared" si="133"/>
        <v>5.458838880305787E-4</v>
      </c>
      <c r="E2697" s="2">
        <f t="shared" si="134"/>
        <v>2.3514777261851263E-2</v>
      </c>
      <c r="K2697">
        <v>2692</v>
      </c>
      <c r="L2697" s="14">
        <v>1.72116957654439E-4</v>
      </c>
      <c r="M2697" s="14">
        <v>0.132659943840198</v>
      </c>
    </row>
    <row r="2698" spans="1:13" x14ac:dyDescent="0.55000000000000004">
      <c r="A2698">
        <v>2693</v>
      </c>
      <c r="C2698">
        <f t="shared" si="132"/>
        <v>0.20389578958068466</v>
      </c>
      <c r="D2698">
        <f t="shared" si="133"/>
        <v>4.2886233589395091E-4</v>
      </c>
      <c r="E2698" s="2">
        <f t="shared" si="134"/>
        <v>1.876424614482414E-3</v>
      </c>
      <c r="K2698">
        <v>2693</v>
      </c>
      <c r="L2698" s="14">
        <v>4.0620864863943299E-4</v>
      </c>
      <c r="M2698" s="14">
        <v>0.247213506677531</v>
      </c>
    </row>
    <row r="2699" spans="1:13" x14ac:dyDescent="0.55000000000000004">
      <c r="A2699">
        <v>2694</v>
      </c>
      <c r="C2699">
        <f t="shared" si="132"/>
        <v>7.0612802212676323E-2</v>
      </c>
      <c r="D2699">
        <f t="shared" si="133"/>
        <v>2.042053771502459E-4</v>
      </c>
      <c r="E2699" s="2">
        <f t="shared" si="134"/>
        <v>5.2550111513548735E-2</v>
      </c>
      <c r="K2699">
        <v>2694</v>
      </c>
      <c r="L2699" s="14">
        <v>5.38562863637172E-4</v>
      </c>
      <c r="M2699" s="14">
        <v>0.29985091316621898</v>
      </c>
    </row>
    <row r="2700" spans="1:13" x14ac:dyDescent="0.55000000000000004">
      <c r="A2700">
        <v>2695</v>
      </c>
      <c r="C2700">
        <f t="shared" si="132"/>
        <v>-8.039251011174714E-2</v>
      </c>
      <c r="D2700">
        <f t="shared" si="133"/>
        <v>-7.1702826951624649E-5</v>
      </c>
      <c r="E2700" s="2">
        <f t="shared" si="134"/>
        <v>0.12800746465770113</v>
      </c>
      <c r="K2700">
        <v>2695</v>
      </c>
      <c r="L2700" s="14">
        <v>5.3603066843553203E-4</v>
      </c>
      <c r="M2700" s="14">
        <v>0.27738879831240898</v>
      </c>
    </row>
    <row r="2701" spans="1:13" x14ac:dyDescent="0.55000000000000004">
      <c r="A2701">
        <v>2696</v>
      </c>
      <c r="C2701">
        <f t="shared" si="132"/>
        <v>-0.2112209969370005</v>
      </c>
      <c r="D2701">
        <f t="shared" si="133"/>
        <v>-3.2961513286268603E-4</v>
      </c>
      <c r="E2701" s="2">
        <f t="shared" si="134"/>
        <v>0.15735021075842898</v>
      </c>
      <c r="K2701">
        <v>2696</v>
      </c>
      <c r="L2701" s="14">
        <v>3.9924626703136102E-4</v>
      </c>
      <c r="M2701" s="14">
        <v>0.18545293812607999</v>
      </c>
    </row>
    <row r="2702" spans="1:13" x14ac:dyDescent="0.55000000000000004">
      <c r="A2702">
        <v>2697</v>
      </c>
      <c r="C2702">
        <f t="shared" si="132"/>
        <v>-0.28903746571748323</v>
      </c>
      <c r="D2702">
        <f t="shared" si="133"/>
        <v>-5.048009881629522E-4</v>
      </c>
      <c r="E2702" s="2">
        <f t="shared" si="134"/>
        <v>0.11296771703642229</v>
      </c>
      <c r="K2702">
        <v>2697</v>
      </c>
      <c r="L2702" s="14">
        <v>1.62468161305156E-4</v>
      </c>
      <c r="M2702" s="14">
        <v>4.7069239119570401E-2</v>
      </c>
    </row>
    <row r="2703" spans="1:13" x14ac:dyDescent="0.55000000000000004">
      <c r="A2703">
        <v>2698</v>
      </c>
      <c r="C2703">
        <f t="shared" si="132"/>
        <v>-0.2943116230294926</v>
      </c>
      <c r="D2703">
        <f t="shared" si="133"/>
        <v>-5.5329243579505189E-4</v>
      </c>
      <c r="E2703" s="2">
        <f t="shared" si="134"/>
        <v>3.656064466203348E-2</v>
      </c>
      <c r="K2703">
        <v>2698</v>
      </c>
      <c r="L2703" s="14">
        <v>-1.15001103299225E-4</v>
      </c>
      <c r="M2703" s="14">
        <v>-0.103103242820796</v>
      </c>
    </row>
    <row r="2704" spans="1:13" x14ac:dyDescent="0.55000000000000004">
      <c r="A2704">
        <v>2699</v>
      </c>
      <c r="C2704">
        <f t="shared" si="132"/>
        <v>-0.22571976655893072</v>
      </c>
      <c r="D2704">
        <f t="shared" si="133"/>
        <v>-4.6291914452374036E-4</v>
      </c>
      <c r="E2704" s="2">
        <f t="shared" si="134"/>
        <v>3.0036752346208848E-6</v>
      </c>
      <c r="K2704">
        <v>2699</v>
      </c>
      <c r="L2704" s="14">
        <v>-3.6366762816726498E-4</v>
      </c>
      <c r="M2704" s="14">
        <v>-0.22745287799061101</v>
      </c>
    </row>
    <row r="2705" spans="1:13" x14ac:dyDescent="0.55000000000000004">
      <c r="A2705">
        <v>2700</v>
      </c>
      <c r="C2705">
        <f t="shared" si="132"/>
        <v>-0.10047700647701448</v>
      </c>
      <c r="D2705">
        <f t="shared" si="133"/>
        <v>-2.5636290553817168E-4</v>
      </c>
      <c r="E2705" s="2">
        <f t="shared" si="134"/>
        <v>3.7775235219967729E-2</v>
      </c>
      <c r="K2705">
        <v>2700</v>
      </c>
      <c r="L2705" s="14">
        <v>-5.2125133953063595E-4</v>
      </c>
      <c r="M2705" s="14">
        <v>-0.294835528852463</v>
      </c>
    </row>
    <row r="2706" spans="1:13" x14ac:dyDescent="0.55000000000000004">
      <c r="A2706">
        <v>2701</v>
      </c>
      <c r="C2706">
        <f t="shared" si="132"/>
        <v>4.998336434229679E-2</v>
      </c>
      <c r="D2706">
        <f t="shared" si="133"/>
        <v>1.4535019034164462E-5</v>
      </c>
      <c r="E2706" s="2">
        <f t="shared" si="134"/>
        <v>0.11448624229249942</v>
      </c>
      <c r="K2706">
        <v>2701</v>
      </c>
      <c r="L2706" s="14">
        <v>-5.4828441930000803E-4</v>
      </c>
      <c r="M2706" s="14">
        <v>-0.28837479248637998</v>
      </c>
    </row>
    <row r="2707" spans="1:13" x14ac:dyDescent="0.55000000000000004">
      <c r="A2707">
        <v>2702</v>
      </c>
      <c r="C2707">
        <f t="shared" si="132"/>
        <v>0.18789896427759376</v>
      </c>
      <c r="D2707">
        <f t="shared" si="133"/>
        <v>2.8178496020286881E-4</v>
      </c>
      <c r="E2707" s="2">
        <f t="shared" si="134"/>
        <v>0.1580760306171502</v>
      </c>
      <c r="K2707">
        <v>2702</v>
      </c>
      <c r="L2707" s="14">
        <v>-4.3799626494608901E-4</v>
      </c>
      <c r="M2707" s="14">
        <v>-0.20968880039474899</v>
      </c>
    </row>
    <row r="2708" spans="1:13" x14ac:dyDescent="0.55000000000000004">
      <c r="A2708">
        <v>2703</v>
      </c>
      <c r="C2708">
        <f t="shared" si="132"/>
        <v>0.27865588477621211</v>
      </c>
      <c r="D2708">
        <f t="shared" si="133"/>
        <v>4.7831281591836195E-4</v>
      </c>
      <c r="E2708" s="2">
        <f t="shared" si="134"/>
        <v>0.12754957402849862</v>
      </c>
      <c r="K2708">
        <v>2703</v>
      </c>
      <c r="L2708" s="14">
        <v>-2.1800922890485901E-4</v>
      </c>
      <c r="M2708" s="14">
        <v>-7.8484947429373994E-2</v>
      </c>
    </row>
    <row r="2709" spans="1:13" x14ac:dyDescent="0.55000000000000004">
      <c r="A2709">
        <v>2704</v>
      </c>
      <c r="C2709">
        <f t="shared" si="132"/>
        <v>0.29947605179614084</v>
      </c>
      <c r="D2709">
        <f t="shared" si="133"/>
        <v>5.5479423687250159E-4</v>
      </c>
      <c r="E2709" s="2">
        <f t="shared" si="134"/>
        <v>5.1574457369067891E-2</v>
      </c>
      <c r="K2709">
        <v>2704</v>
      </c>
      <c r="L2709" s="14">
        <v>5.6579570946663199E-5</v>
      </c>
      <c r="M2709" s="14">
        <v>7.2375947504954102E-2</v>
      </c>
    </row>
    <row r="2710" spans="1:13" x14ac:dyDescent="0.55000000000000004">
      <c r="A2710">
        <v>2705</v>
      </c>
      <c r="C2710">
        <f t="shared" si="132"/>
        <v>0.245134042270609</v>
      </c>
      <c r="D2710">
        <f t="shared" si="133"/>
        <v>4.9203399850825027E-4</v>
      </c>
      <c r="E2710" s="2">
        <f t="shared" si="134"/>
        <v>1.6019369756138156E-3</v>
      </c>
      <c r="K2710">
        <v>2705</v>
      </c>
      <c r="L2710" s="14">
        <v>3.1699766626041702E-4</v>
      </c>
      <c r="M2710" s="14">
        <v>0.205109837398884</v>
      </c>
    </row>
    <row r="2711" spans="1:13" x14ac:dyDescent="0.55000000000000004">
      <c r="A2711">
        <v>2706</v>
      </c>
      <c r="C2711">
        <f t="shared" si="132"/>
        <v>0.12926855515066593</v>
      </c>
      <c r="D2711">
        <f t="shared" si="133"/>
        <v>3.0578359777226735E-4</v>
      </c>
      <c r="E2711" s="2">
        <f t="shared" si="134"/>
        <v>2.4713141933884658E-2</v>
      </c>
      <c r="K2711">
        <v>2706</v>
      </c>
      <c r="L2711" s="14">
        <v>4.9802172954849797E-4</v>
      </c>
      <c r="M2711" s="14">
        <v>0.28647269610720899</v>
      </c>
    </row>
    <row r="2712" spans="1:13" x14ac:dyDescent="0.55000000000000004">
      <c r="A2712">
        <v>2707</v>
      </c>
      <c r="C2712">
        <f t="shared" si="132"/>
        <v>-1.9040614546051989E-2</v>
      </c>
      <c r="D2712">
        <f t="shared" si="133"/>
        <v>4.2787959404292463E-5</v>
      </c>
      <c r="E2712" s="2">
        <f t="shared" si="134"/>
        <v>9.9305218655272212E-2</v>
      </c>
      <c r="K2712">
        <v>2707</v>
      </c>
      <c r="L2712" s="14">
        <v>5.5431316116864296E-4</v>
      </c>
      <c r="M2712" s="14">
        <v>0.29608669092789802</v>
      </c>
    </row>
    <row r="2713" spans="1:13" x14ac:dyDescent="0.55000000000000004">
      <c r="A2713">
        <v>2708</v>
      </c>
      <c r="C2713">
        <f t="shared" si="132"/>
        <v>-0.16257099133701183</v>
      </c>
      <c r="D2713">
        <f t="shared" si="133"/>
        <v>-2.3094655487722107E-4</v>
      </c>
      <c r="E2713" s="2">
        <f t="shared" si="134"/>
        <v>0.15532657690930252</v>
      </c>
      <c r="K2713">
        <v>2708</v>
      </c>
      <c r="L2713" s="14">
        <v>4.7177342286489998E-4</v>
      </c>
      <c r="M2713" s="14">
        <v>0.231543937217214</v>
      </c>
    </row>
    <row r="2714" spans="1:13" x14ac:dyDescent="0.55000000000000004">
      <c r="A2714">
        <v>2709</v>
      </c>
      <c r="C2714">
        <f t="shared" si="132"/>
        <v>-0.26529947602646692</v>
      </c>
      <c r="D2714">
        <f t="shared" si="133"/>
        <v>-4.4671835185048503E-4</v>
      </c>
      <c r="E2714" s="2">
        <f t="shared" si="134"/>
        <v>0.14010726046708882</v>
      </c>
      <c r="K2714">
        <v>2709</v>
      </c>
      <c r="L2714" s="14">
        <v>2.7107510413480301E-4</v>
      </c>
      <c r="M2714" s="14">
        <v>0.10900956803617499</v>
      </c>
    </row>
    <row r="2715" spans="1:13" x14ac:dyDescent="0.55000000000000004">
      <c r="A2715">
        <v>2710</v>
      </c>
      <c r="C2715">
        <f t="shared" si="132"/>
        <v>-0.30144338430347029</v>
      </c>
      <c r="D2715">
        <f t="shared" si="133"/>
        <v>-5.5037325858659793E-4</v>
      </c>
      <c r="E2715" s="2">
        <f t="shared" si="134"/>
        <v>6.7920939534462765E-2</v>
      </c>
      <c r="K2715">
        <v>2710</v>
      </c>
      <c r="L2715" s="14">
        <v>2.4843439462847098E-6</v>
      </c>
      <c r="M2715" s="14">
        <v>-4.0826923705788998E-2</v>
      </c>
    </row>
    <row r="2716" spans="1:13" x14ac:dyDescent="0.55000000000000004">
      <c r="A2716">
        <v>2711</v>
      </c>
      <c r="C2716">
        <f t="shared" si="132"/>
        <v>-0.26193135704321646</v>
      </c>
      <c r="D2716">
        <f t="shared" si="133"/>
        <v>-5.1589607836649348E-4</v>
      </c>
      <c r="E2716" s="2">
        <f t="shared" si="134"/>
        <v>6.6411576041543697E-3</v>
      </c>
      <c r="K2716">
        <v>2711</v>
      </c>
      <c r="L2716" s="14">
        <v>-2.6672863559533102E-4</v>
      </c>
      <c r="M2716" s="14">
        <v>-0.18043805913379099</v>
      </c>
    </row>
    <row r="2717" spans="1:13" x14ac:dyDescent="0.55000000000000004">
      <c r="A2717">
        <v>2712</v>
      </c>
      <c r="C2717">
        <f t="shared" si="132"/>
        <v>-0.15668008024099236</v>
      </c>
      <c r="D2717">
        <f t="shared" si="133"/>
        <v>-3.519398567044834E-4</v>
      </c>
      <c r="E2717" s="2">
        <f t="shared" si="134"/>
        <v>1.3965870230093453E-2</v>
      </c>
      <c r="K2717">
        <v>2712</v>
      </c>
      <c r="L2717" s="14">
        <v>-4.6913777368777E-4</v>
      </c>
      <c r="M2717" s="14">
        <v>-0.27485736329528099</v>
      </c>
    </row>
    <row r="2718" spans="1:13" x14ac:dyDescent="0.55000000000000004">
      <c r="A2718">
        <v>2713</v>
      </c>
      <c r="C2718">
        <f t="shared" si="132"/>
        <v>-1.2105405852884455E-2</v>
      </c>
      <c r="D2718">
        <f t="shared" si="133"/>
        <v>-9.9654149314468428E-5</v>
      </c>
      <c r="E2718" s="2">
        <f t="shared" si="134"/>
        <v>8.3135071120226139E-2</v>
      </c>
      <c r="K2718">
        <v>2713</v>
      </c>
      <c r="L2718" s="14">
        <v>-5.5404844604064801E-4</v>
      </c>
      <c r="M2718" s="14">
        <v>-0.30043693572817598</v>
      </c>
    </row>
    <row r="2719" spans="1:13" x14ac:dyDescent="0.55000000000000004">
      <c r="A2719">
        <v>2714</v>
      </c>
      <c r="C2719">
        <f t="shared" si="132"/>
        <v>0.13550747024352469</v>
      </c>
      <c r="D2719">
        <f t="shared" si="133"/>
        <v>1.7764264901223793E-4</v>
      </c>
      <c r="E2719" s="2">
        <f t="shared" si="134"/>
        <v>0.14921044921514409</v>
      </c>
      <c r="K2719">
        <v>2714</v>
      </c>
      <c r="L2719" s="14">
        <v>-5.0019424801561599E-4</v>
      </c>
      <c r="M2719" s="14">
        <v>-0.25077021383250903</v>
      </c>
    </row>
    <row r="2720" spans="1:13" x14ac:dyDescent="0.55000000000000004">
      <c r="A2720">
        <v>2715</v>
      </c>
      <c r="C2720">
        <f t="shared" si="132"/>
        <v>0.24911082757903516</v>
      </c>
      <c r="D2720">
        <f t="shared" si="133"/>
        <v>4.1035488684545648E-4</v>
      </c>
      <c r="E2720" s="2">
        <f t="shared" si="134"/>
        <v>0.1500844655234129</v>
      </c>
      <c r="K2720">
        <v>2715</v>
      </c>
      <c r="L2720" s="14">
        <v>-3.2106329759523498E-4</v>
      </c>
      <c r="M2720" s="14">
        <v>-0.13829653621702501</v>
      </c>
    </row>
    <row r="2721" spans="1:13" x14ac:dyDescent="0.55000000000000004">
      <c r="A2721">
        <v>2716</v>
      </c>
      <c r="C2721">
        <f t="shared" si="132"/>
        <v>0.30019261803270758</v>
      </c>
      <c r="D2721">
        <f t="shared" si="133"/>
        <v>5.4007669767663154E-4</v>
      </c>
      <c r="E2721" s="2">
        <f t="shared" si="134"/>
        <v>8.4901285277772312E-2</v>
      </c>
      <c r="K2721">
        <v>2716</v>
      </c>
      <c r="L2721" s="14">
        <v>-6.1520052560028006E-5</v>
      </c>
      <c r="M2721" s="14">
        <v>8.8143668234378497E-3</v>
      </c>
    </row>
    <row r="2722" spans="1:13" x14ac:dyDescent="0.55000000000000004">
      <c r="A2722">
        <v>2717</v>
      </c>
      <c r="C2722">
        <f t="shared" si="132"/>
        <v>0.27593238891911986</v>
      </c>
      <c r="D2722">
        <f t="shared" si="133"/>
        <v>5.3425064130586855E-4</v>
      </c>
      <c r="E2722" s="2">
        <f t="shared" si="134"/>
        <v>1.4936440694980324E-2</v>
      </c>
      <c r="K2722">
        <v>2717</v>
      </c>
      <c r="L2722" s="14">
        <v>2.1343127128153701E-4</v>
      </c>
      <c r="M2722" s="14">
        <v>0.153717657012609</v>
      </c>
    </row>
    <row r="2723" spans="1:13" x14ac:dyDescent="0.55000000000000004">
      <c r="A2723">
        <v>2718</v>
      </c>
      <c r="C2723">
        <f t="shared" si="132"/>
        <v>0.18241894638185546</v>
      </c>
      <c r="D2723">
        <f t="shared" si="133"/>
        <v>3.9433893508018667E-4</v>
      </c>
      <c r="E2723" s="2">
        <f t="shared" si="134"/>
        <v>6.0376722940926816E-3</v>
      </c>
      <c r="K2723">
        <v>2718</v>
      </c>
      <c r="L2723" s="14">
        <v>4.34927409199158E-4</v>
      </c>
      <c r="M2723" s="14">
        <v>0.26012140640785902</v>
      </c>
    </row>
    <row r="2724" spans="1:13" x14ac:dyDescent="0.55000000000000004">
      <c r="A2724">
        <v>2719</v>
      </c>
      <c r="C2724">
        <f t="shared" si="132"/>
        <v>4.3122193388165614E-2</v>
      </c>
      <c r="D2724">
        <f t="shared" si="133"/>
        <v>1.5545646815352527E-4</v>
      </c>
      <c r="E2724" s="2">
        <f t="shared" si="134"/>
        <v>6.6695098818881249E-2</v>
      </c>
      <c r="K2724">
        <v>2719</v>
      </c>
      <c r="L2724" s="14">
        <v>5.4749327938908503E-4</v>
      </c>
      <c r="M2724" s="14">
        <v>0.30137613589220802</v>
      </c>
    </row>
    <row r="2725" spans="1:13" x14ac:dyDescent="0.55000000000000004">
      <c r="A2725">
        <v>2720</v>
      </c>
      <c r="C2725">
        <f t="shared" si="132"/>
        <v>-0.10699732120018614</v>
      </c>
      <c r="D2725">
        <f t="shared" si="133"/>
        <v>-1.2244229551337655E-4</v>
      </c>
      <c r="E2725" s="2">
        <f t="shared" si="134"/>
        <v>0.13998572598831524</v>
      </c>
      <c r="K2725">
        <v>2720</v>
      </c>
      <c r="L2725" s="14">
        <v>5.2293606135428797E-4</v>
      </c>
      <c r="M2725" s="14">
        <v>0.26714934254053901</v>
      </c>
    </row>
    <row r="2726" spans="1:13" x14ac:dyDescent="0.55000000000000004">
      <c r="A2726">
        <v>2721</v>
      </c>
      <c r="C2726">
        <f t="shared" si="132"/>
        <v>-0.23026276349404559</v>
      </c>
      <c r="D2726">
        <f t="shared" si="133"/>
        <v>-3.6961062388910832E-4</v>
      </c>
      <c r="E2726" s="2">
        <f t="shared" si="134"/>
        <v>0.15703474946762103</v>
      </c>
      <c r="K2726">
        <v>2721</v>
      </c>
      <c r="L2726" s="14">
        <v>3.6740626269350402E-4</v>
      </c>
      <c r="M2726" s="14">
        <v>0.16601333907538901</v>
      </c>
    </row>
    <row r="2727" spans="1:13" x14ac:dyDescent="0.55000000000000004">
      <c r="A2727">
        <v>2722</v>
      </c>
      <c r="C2727">
        <f t="shared" si="132"/>
        <v>-0.29573710570485179</v>
      </c>
      <c r="D2727">
        <f t="shared" si="133"/>
        <v>-5.2401447644247125E-4</v>
      </c>
      <c r="E2727" s="2">
        <f t="shared" si="134"/>
        <v>0.10178356773961146</v>
      </c>
      <c r="K2727">
        <v>2722</v>
      </c>
      <c r="L2727" s="14">
        <v>1.19857286318148E-4</v>
      </c>
      <c r="M2727" s="14">
        <v>2.3298264966820699E-2</v>
      </c>
    </row>
    <row r="2728" spans="1:13" x14ac:dyDescent="0.55000000000000004">
      <c r="A2728">
        <v>2723</v>
      </c>
      <c r="C2728">
        <f t="shared" si="132"/>
        <v>-0.28698766802799525</v>
      </c>
      <c r="D2728">
        <f t="shared" si="133"/>
        <v>-5.4690174075823711E-4</v>
      </c>
      <c r="E2728" s="2">
        <f t="shared" si="134"/>
        <v>2.6158424975027288E-2</v>
      </c>
      <c r="K2728">
        <v>2723</v>
      </c>
      <c r="L2728" s="14">
        <v>-1.5771069095621001E-4</v>
      </c>
      <c r="M2728" s="14">
        <v>-0.125252004134631</v>
      </c>
    </row>
    <row r="2729" spans="1:13" x14ac:dyDescent="0.55000000000000004">
      <c r="A2729">
        <v>2724</v>
      </c>
      <c r="C2729">
        <f t="shared" si="132"/>
        <v>-0.20621037489660779</v>
      </c>
      <c r="D2729">
        <f t="shared" si="133"/>
        <v>-4.3252819591904618E-4</v>
      </c>
      <c r="E2729" s="2">
        <f t="shared" si="134"/>
        <v>1.3120156727005291E-3</v>
      </c>
      <c r="K2729">
        <v>2724</v>
      </c>
      <c r="L2729" s="14">
        <v>-3.9577904731448899E-4</v>
      </c>
      <c r="M2729" s="14">
        <v>-0.24243213179354101</v>
      </c>
    </row>
    <row r="2730" spans="1:13" x14ac:dyDescent="0.55000000000000004">
      <c r="A2730">
        <v>2725</v>
      </c>
      <c r="C2730">
        <f t="shared" si="132"/>
        <v>-7.3678624235998608E-2</v>
      </c>
      <c r="D2730">
        <f t="shared" si="133"/>
        <v>-2.0959919087516413E-4</v>
      </c>
      <c r="E2730" s="2">
        <f t="shared" si="134"/>
        <v>5.0721797967713853E-2</v>
      </c>
      <c r="K2730">
        <v>2725</v>
      </c>
      <c r="L2730" s="14">
        <v>-5.3472208603789399E-4</v>
      </c>
      <c r="M2730" s="14">
        <v>-0.29889362810499898</v>
      </c>
    </row>
    <row r="2731" spans="1:13" x14ac:dyDescent="0.55000000000000004">
      <c r="A2731">
        <v>2726</v>
      </c>
      <c r="C2731">
        <f t="shared" si="132"/>
        <v>7.7344908083550892E-2</v>
      </c>
      <c r="D2731">
        <f t="shared" si="133"/>
        <v>6.5934793073974665E-5</v>
      </c>
      <c r="E2731" s="2">
        <f t="shared" si="134"/>
        <v>0.12804965821794206</v>
      </c>
      <c r="K2731">
        <v>2726</v>
      </c>
      <c r="L2731" s="14">
        <v>-5.3974066113811304E-4</v>
      </c>
      <c r="M2731" s="14">
        <v>-0.28049536105610601</v>
      </c>
    </row>
    <row r="2732" spans="1:13" x14ac:dyDescent="0.55000000000000004">
      <c r="A2732">
        <v>2727</v>
      </c>
      <c r="C2732">
        <f t="shared" si="132"/>
        <v>0.20895649877756317</v>
      </c>
      <c r="D2732">
        <f t="shared" si="133"/>
        <v>3.2492053376045031E-4</v>
      </c>
      <c r="E2732" s="2">
        <f t="shared" si="134"/>
        <v>0.16064207449957441</v>
      </c>
      <c r="K2732">
        <v>2727</v>
      </c>
      <c r="L2732" s="14">
        <v>-4.09577839348316E-4</v>
      </c>
      <c r="M2732" s="14">
        <v>-0.19184529076381901</v>
      </c>
    </row>
    <row r="2733" spans="1:13" x14ac:dyDescent="0.55000000000000004">
      <c r="A2733">
        <v>2728</v>
      </c>
      <c r="C2733">
        <f t="shared" si="132"/>
        <v>0.28812441273193262</v>
      </c>
      <c r="D2733">
        <f t="shared" si="133"/>
        <v>5.0235806925449206E-4</v>
      </c>
      <c r="E2733" s="2">
        <f t="shared" si="134"/>
        <v>0.11783483527401147</v>
      </c>
      <c r="K2733">
        <v>2728</v>
      </c>
      <c r="L2733" s="14">
        <v>-1.7683370685728301E-4</v>
      </c>
      <c r="M2733" s="14">
        <v>-5.5146377277953698E-2</v>
      </c>
    </row>
    <row r="2734" spans="1:13" x14ac:dyDescent="0.55000000000000004">
      <c r="A2734">
        <v>2729</v>
      </c>
      <c r="C2734">
        <f t="shared" si="132"/>
        <v>0.29497917227133458</v>
      </c>
      <c r="D2734">
        <f t="shared" si="133"/>
        <v>5.5371431823358908E-4</v>
      </c>
      <c r="E2734" s="2">
        <f t="shared" si="134"/>
        <v>3.9846101822858131E-2</v>
      </c>
      <c r="K2734">
        <v>2729</v>
      </c>
      <c r="L2734" s="14">
        <v>1.0019952451283201E-4</v>
      </c>
      <c r="M2734" s="14">
        <v>9.5364288500464106E-2</v>
      </c>
    </row>
    <row r="2735" spans="1:13" x14ac:dyDescent="0.55000000000000004">
      <c r="A2735">
        <v>2730</v>
      </c>
      <c r="C2735">
        <f t="shared" si="132"/>
        <v>0.22780037723968255</v>
      </c>
      <c r="D2735">
        <f t="shared" si="133"/>
        <v>4.6609994471001739E-4</v>
      </c>
      <c r="E2735" s="2">
        <f t="shared" si="134"/>
        <v>3.3756107121184204E-5</v>
      </c>
      <c r="K2735">
        <v>2730</v>
      </c>
      <c r="L2735" s="14">
        <v>3.52137163375986E-4</v>
      </c>
      <c r="M2735" s="14">
        <v>0.22199037662684401</v>
      </c>
    </row>
    <row r="2736" spans="1:13" x14ac:dyDescent="0.55000000000000004">
      <c r="A2736">
        <v>2731</v>
      </c>
      <c r="C2736">
        <f t="shared" si="132"/>
        <v>0.10344848917138591</v>
      </c>
      <c r="D2736">
        <f t="shared" si="133"/>
        <v>2.6150430967126641E-4</v>
      </c>
      <c r="E2736" s="2">
        <f t="shared" si="134"/>
        <v>3.5936446945759717E-2</v>
      </c>
      <c r="K2736">
        <v>2731</v>
      </c>
      <c r="L2736" s="14">
        <v>5.1587986517125702E-4</v>
      </c>
      <c r="M2736" s="14">
        <v>0.293017597798714</v>
      </c>
    </row>
    <row r="2737" spans="1:13" x14ac:dyDescent="0.55000000000000004">
      <c r="A2737">
        <v>2732</v>
      </c>
      <c r="C2737">
        <f t="shared" si="132"/>
        <v>-4.6866789157789017E-2</v>
      </c>
      <c r="D2737">
        <f t="shared" si="133"/>
        <v>-8.7233950214767184E-6</v>
      </c>
      <c r="E2737" s="2">
        <f t="shared" si="134"/>
        <v>0.11392213533587459</v>
      </c>
      <c r="K2737">
        <v>2732</v>
      </c>
      <c r="L2737" s="14">
        <v>5.50417254448044E-4</v>
      </c>
      <c r="M2737" s="14">
        <v>0.29065674385268803</v>
      </c>
    </row>
    <row r="2738" spans="1:13" x14ac:dyDescent="0.55000000000000004">
      <c r="A2738">
        <v>2733</v>
      </c>
      <c r="C2738">
        <f t="shared" si="132"/>
        <v>-0.18541949128016263</v>
      </c>
      <c r="D2738">
        <f t="shared" si="133"/>
        <v>-2.767617114349068E-4</v>
      </c>
      <c r="E2738" s="2">
        <f t="shared" si="134"/>
        <v>0.16073572108799439</v>
      </c>
      <c r="K2738">
        <v>2733</v>
      </c>
      <c r="L2738" s="14">
        <v>4.4709922780756601E-4</v>
      </c>
      <c r="M2738" s="14">
        <v>0.21549910530522201</v>
      </c>
    </row>
    <row r="2739" spans="1:13" x14ac:dyDescent="0.55000000000000004">
      <c r="A2739">
        <v>2734</v>
      </c>
      <c r="C2739">
        <f t="shared" si="132"/>
        <v>-0.27743580942615409</v>
      </c>
      <c r="D2739">
        <f t="shared" si="133"/>
        <v>-4.7533867195622044E-4</v>
      </c>
      <c r="E2739" s="2">
        <f t="shared" si="134"/>
        <v>0.1323534874979819</v>
      </c>
      <c r="K2739">
        <v>2734</v>
      </c>
      <c r="L2739" s="14">
        <v>2.3180242596043701E-4</v>
      </c>
      <c r="M2739" s="14">
        <v>8.6368378974669396E-2</v>
      </c>
    </row>
    <row r="2740" spans="1:13" x14ac:dyDescent="0.55000000000000004">
      <c r="A2740">
        <v>2735</v>
      </c>
      <c r="C2740">
        <f t="shared" si="132"/>
        <v>-0.2998215872890469</v>
      </c>
      <c r="D2740">
        <f t="shared" si="133"/>
        <v>-5.5461564516074888E-4</v>
      </c>
      <c r="E2740" s="2">
        <f t="shared" si="134"/>
        <v>5.5426222469975278E-2</v>
      </c>
      <c r="K2740">
        <v>2735</v>
      </c>
      <c r="L2740" s="14">
        <v>-4.1550731466335202E-5</v>
      </c>
      <c r="M2740" s="14">
        <v>-6.4393843660613695E-2</v>
      </c>
    </row>
    <row r="2741" spans="1:13" x14ac:dyDescent="0.55000000000000004">
      <c r="A2741">
        <v>2736</v>
      </c>
      <c r="C2741">
        <f t="shared" si="132"/>
        <v>-0.24695846648127112</v>
      </c>
      <c r="D2741">
        <f t="shared" si="133"/>
        <v>-4.9469578180199409E-4</v>
      </c>
      <c r="E2741" s="2">
        <f t="shared" si="134"/>
        <v>2.2973076956201593E-3</v>
      </c>
      <c r="K2741">
        <v>2736</v>
      </c>
      <c r="L2741" s="14">
        <v>-3.0449725043533998E-4</v>
      </c>
      <c r="M2741" s="14">
        <v>-0.19902822868069101</v>
      </c>
    </row>
    <row r="2742" spans="1:13" x14ac:dyDescent="0.55000000000000004">
      <c r="A2742">
        <v>2737</v>
      </c>
      <c r="C2742">
        <f t="shared" si="132"/>
        <v>-0.13211397605791619</v>
      </c>
      <c r="D2742">
        <f t="shared" si="133"/>
        <v>-3.1061770457081197E-4</v>
      </c>
      <c r="E2742" s="2">
        <f t="shared" si="134"/>
        <v>2.3013127589597632E-2</v>
      </c>
      <c r="K2742">
        <v>2737</v>
      </c>
      <c r="L2742" s="14">
        <v>-4.9118054406901003E-4</v>
      </c>
      <c r="M2742" s="14">
        <v>-0.28381475914619703</v>
      </c>
    </row>
    <row r="2743" spans="1:13" x14ac:dyDescent="0.55000000000000004">
      <c r="A2743">
        <v>2738</v>
      </c>
      <c r="C2743">
        <f t="shared" si="132"/>
        <v>1.5888337614314046E-2</v>
      </c>
      <c r="D2743">
        <f t="shared" si="133"/>
        <v>-4.858113079407662E-5</v>
      </c>
      <c r="E2743" s="2">
        <f t="shared" si="134"/>
        <v>9.8223609256801583E-2</v>
      </c>
      <c r="K2743">
        <v>2738</v>
      </c>
      <c r="L2743" s="14">
        <v>-5.5484462337771802E-4</v>
      </c>
      <c r="M2743" s="14">
        <v>-0.29751812252459497</v>
      </c>
    </row>
    <row r="2744" spans="1:13" x14ac:dyDescent="0.55000000000000004">
      <c r="A2744">
        <v>2739</v>
      </c>
      <c r="C2744">
        <f t="shared" si="132"/>
        <v>0.15990301344307653</v>
      </c>
      <c r="D2744">
        <f t="shared" si="133"/>
        <v>2.2564828279929503E-4</v>
      </c>
      <c r="E2744" s="2">
        <f t="shared" si="134"/>
        <v>0.15729888916719326</v>
      </c>
      <c r="K2744">
        <v>2739</v>
      </c>
      <c r="L2744" s="14">
        <v>-4.7954442475532102E-4</v>
      </c>
      <c r="M2744" s="14">
        <v>-0.23670622644827199</v>
      </c>
    </row>
    <row r="2745" spans="1:13" x14ac:dyDescent="0.55000000000000004">
      <c r="A2745">
        <v>2740</v>
      </c>
      <c r="C2745">
        <f t="shared" si="132"/>
        <v>0.26378540338791123</v>
      </c>
      <c r="D2745">
        <f t="shared" si="133"/>
        <v>4.4324473370248269E-4</v>
      </c>
      <c r="E2745" s="2">
        <f t="shared" si="134"/>
        <v>0.14470050128044071</v>
      </c>
      <c r="K2745">
        <v>2740</v>
      </c>
      <c r="L2745" s="14">
        <v>-2.8413935007531898E-4</v>
      </c>
      <c r="M2745" s="14">
        <v>-0.116609787539157</v>
      </c>
    </row>
    <row r="2746" spans="1:13" x14ac:dyDescent="0.55000000000000004">
      <c r="A2746">
        <v>2741</v>
      </c>
      <c r="C2746">
        <f t="shared" si="132"/>
        <v>0.30146321723751646</v>
      </c>
      <c r="D2746">
        <f t="shared" si="133"/>
        <v>5.4959609930403024E-4</v>
      </c>
      <c r="E2746" s="2">
        <f t="shared" si="134"/>
        <v>7.22378080739738E-2</v>
      </c>
      <c r="K2746">
        <v>2741</v>
      </c>
      <c r="L2746" s="14">
        <v>-1.75698124963958E-5</v>
      </c>
      <c r="M2746" s="14">
        <v>3.26922960537437E-2</v>
      </c>
    </row>
    <row r="2747" spans="1:13" x14ac:dyDescent="0.55000000000000004">
      <c r="A2747">
        <v>2742</v>
      </c>
      <c r="C2747">
        <f t="shared" si="132"/>
        <v>0.26348011790200904</v>
      </c>
      <c r="D2747">
        <f t="shared" si="133"/>
        <v>5.1801042854831821E-4</v>
      </c>
      <c r="E2747" s="2">
        <f t="shared" si="134"/>
        <v>8.0413772441799095E-3</v>
      </c>
      <c r="K2747">
        <v>2742</v>
      </c>
      <c r="L2747" s="14">
        <v>2.53400193617453E-4</v>
      </c>
      <c r="M2747" s="14">
        <v>0.173806391291703</v>
      </c>
    </row>
    <row r="2748" spans="1:13" x14ac:dyDescent="0.55000000000000004">
      <c r="A2748">
        <v>2743</v>
      </c>
      <c r="C2748">
        <f t="shared" si="132"/>
        <v>0.15936906269332385</v>
      </c>
      <c r="D2748">
        <f t="shared" si="133"/>
        <v>3.5641505902102787E-4</v>
      </c>
      <c r="E2748" s="2">
        <f t="shared" si="134"/>
        <v>1.2548600243932794E-2</v>
      </c>
      <c r="K2748">
        <v>2743</v>
      </c>
      <c r="L2748" s="14">
        <v>4.6090454925913702E-4</v>
      </c>
      <c r="M2748" s="14">
        <v>0.27138959761408199</v>
      </c>
    </row>
    <row r="2749" spans="1:13" x14ac:dyDescent="0.55000000000000004">
      <c r="A2749">
        <v>2744</v>
      </c>
      <c r="C2749">
        <f t="shared" si="132"/>
        <v>1.5259731981919598E-2</v>
      </c>
      <c r="D2749">
        <f t="shared" si="133"/>
        <v>1.0536702231281831E-4</v>
      </c>
      <c r="E2749" s="2">
        <f t="shared" si="134"/>
        <v>8.1648412644037868E-2</v>
      </c>
      <c r="K2749">
        <v>2744</v>
      </c>
      <c r="L2749" s="14">
        <v>5.5297250129462603E-4</v>
      </c>
      <c r="M2749" s="14">
        <v>0.30100159563517898</v>
      </c>
    </row>
    <row r="2750" spans="1:13" x14ac:dyDescent="0.55000000000000004">
      <c r="A2750">
        <v>2745</v>
      </c>
      <c r="C2750">
        <f t="shared" si="132"/>
        <v>-0.13267946980534778</v>
      </c>
      <c r="D2750">
        <f t="shared" si="133"/>
        <v>-1.7212591603146018E-4</v>
      </c>
      <c r="E2750" s="2">
        <f t="shared" si="134"/>
        <v>0.15047055788708485</v>
      </c>
      <c r="K2750">
        <v>2745</v>
      </c>
      <c r="L2750" s="14">
        <v>5.0654505998852398E-4</v>
      </c>
      <c r="M2750" s="14">
        <v>0.25522587675110903</v>
      </c>
    </row>
    <row r="2751" spans="1:13" x14ac:dyDescent="0.55000000000000004">
      <c r="A2751">
        <v>2746</v>
      </c>
      <c r="C2751">
        <f t="shared" si="132"/>
        <v>-0.24731892133498762</v>
      </c>
      <c r="D2751">
        <f t="shared" si="133"/>
        <v>-4.0641887758224518E-4</v>
      </c>
      <c r="E2751" s="2">
        <f t="shared" si="134"/>
        <v>0.15432811726188117</v>
      </c>
      <c r="K2751">
        <v>2746</v>
      </c>
      <c r="L2751" s="14">
        <v>3.3325026603087999E-4</v>
      </c>
      <c r="M2751" s="14">
        <v>0.145527253728333</v>
      </c>
    </row>
    <row r="2752" spans="1:13" x14ac:dyDescent="0.55000000000000004">
      <c r="A2752">
        <v>2747</v>
      </c>
      <c r="C2752">
        <f t="shared" si="132"/>
        <v>-0.29988653667877951</v>
      </c>
      <c r="D2752">
        <f t="shared" si="133"/>
        <v>-5.3870926749011194E-4</v>
      </c>
      <c r="E2752" s="2">
        <f t="shared" si="134"/>
        <v>8.9560715683441275E-2</v>
      </c>
      <c r="K2752">
        <v>2747</v>
      </c>
      <c r="L2752" s="14">
        <v>7.6490875611240206E-5</v>
      </c>
      <c r="M2752" s="14">
        <v>-6.1957277624437898E-4</v>
      </c>
    </row>
    <row r="2753" spans="1:13" x14ac:dyDescent="0.55000000000000004">
      <c r="A2753">
        <v>2748</v>
      </c>
      <c r="C2753">
        <f t="shared" si="132"/>
        <v>-0.27718895242370883</v>
      </c>
      <c r="D2753">
        <f t="shared" si="133"/>
        <v>-5.3579498634940897E-4</v>
      </c>
      <c r="E2753" s="2">
        <f t="shared" si="134"/>
        <v>1.7050543307728296E-2</v>
      </c>
      <c r="K2753">
        <v>2748</v>
      </c>
      <c r="L2753" s="14">
        <v>-1.99426129120177E-4</v>
      </c>
      <c r="M2753" s="14">
        <v>-0.14661122343546101</v>
      </c>
    </row>
    <row r="2754" spans="1:13" x14ac:dyDescent="0.55000000000000004">
      <c r="A2754">
        <v>2749</v>
      </c>
      <c r="C2754">
        <f t="shared" si="132"/>
        <v>-0.18492278379004454</v>
      </c>
      <c r="D2754">
        <f t="shared" si="133"/>
        <v>-3.9840745729819826E-4</v>
      </c>
      <c r="E2754" s="2">
        <f t="shared" si="134"/>
        <v>5.0353783518705415E-3</v>
      </c>
      <c r="K2754">
        <v>2749</v>
      </c>
      <c r="L2754" s="14">
        <v>-4.2539562266355902E-4</v>
      </c>
      <c r="M2754" s="14">
        <v>-0.25588318367526602</v>
      </c>
    </row>
    <row r="2755" spans="1:13" x14ac:dyDescent="0.55000000000000004">
      <c r="A2755">
        <v>2750</v>
      </c>
      <c r="C2755">
        <f t="shared" si="132"/>
        <v>-4.6244894288087812E-2</v>
      </c>
      <c r="D2755">
        <f t="shared" si="133"/>
        <v>-1.6102805422802419E-4</v>
      </c>
      <c r="E2755" s="2">
        <f t="shared" si="134"/>
        <v>6.4934618063248878E-2</v>
      </c>
      <c r="K2755">
        <v>2750</v>
      </c>
      <c r="L2755" s="14">
        <v>-5.4482214354799698E-4</v>
      </c>
      <c r="M2755" s="14">
        <v>-0.30106761317957298</v>
      </c>
    </row>
    <row r="2756" spans="1:13" x14ac:dyDescent="0.55000000000000004">
      <c r="A2756">
        <v>2751</v>
      </c>
      <c r="C2756">
        <f t="shared" si="132"/>
        <v>0.10403948891309085</v>
      </c>
      <c r="D2756">
        <f t="shared" si="133"/>
        <v>1.1676599624736409E-4</v>
      </c>
      <c r="E2756" s="2">
        <f t="shared" si="134"/>
        <v>0.14054047284695759</v>
      </c>
      <c r="K2756">
        <v>2751</v>
      </c>
      <c r="L2756" s="14">
        <v>-5.2779457874963496E-4</v>
      </c>
      <c r="M2756" s="14">
        <v>-0.270847791275178</v>
      </c>
    </row>
    <row r="2757" spans="1:13" x14ac:dyDescent="0.55000000000000004">
      <c r="A2757">
        <v>2752</v>
      </c>
      <c r="C2757">
        <f t="shared" si="132"/>
        <v>0.22821215337767692</v>
      </c>
      <c r="D2757">
        <f t="shared" si="133"/>
        <v>3.6525424290044419E-4</v>
      </c>
      <c r="E2757" s="2">
        <f t="shared" si="134"/>
        <v>0.16080469981239573</v>
      </c>
      <c r="K2757">
        <v>2752</v>
      </c>
      <c r="L2757" s="14">
        <v>-3.7857758750356799E-4</v>
      </c>
      <c r="M2757" s="14">
        <v>-0.17279245982820099</v>
      </c>
    </row>
    <row r="2758" spans="1:13" x14ac:dyDescent="0.55000000000000004">
      <c r="A2758">
        <v>2753</v>
      </c>
      <c r="C2758">
        <f t="shared" ref="C2758:C2821" si="135">$D$1*COS($B$2*(A2758-$L$2)+$B$1)</f>
        <v>0.29510837767498654</v>
      </c>
      <c r="D2758">
        <f t="shared" ref="D2758:D2821" si="136">$D$2*COS($B$2*(A2758-$L$3)+$B$3)</f>
        <v>5.2207137353408478E-4</v>
      </c>
      <c r="E2758" s="2">
        <f t="shared" ref="E2758:E2821" si="137">(M2758-C2758)^2</f>
        <v>0.10664702605618723</v>
      </c>
      <c r="K2758">
        <v>2753</v>
      </c>
      <c r="L2758" s="14">
        <v>-1.34543490942381E-4</v>
      </c>
      <c r="M2758" s="14">
        <v>-3.1460184890651798E-2</v>
      </c>
    </row>
    <row r="2759" spans="1:13" x14ac:dyDescent="0.55000000000000004">
      <c r="A2759">
        <v>2754</v>
      </c>
      <c r="C2759">
        <f t="shared" si="135"/>
        <v>0.28793861956692279</v>
      </c>
      <c r="D2759">
        <f t="shared" si="136"/>
        <v>5.478595938020874E-4</v>
      </c>
      <c r="E2759" s="2">
        <f t="shared" si="137"/>
        <v>2.8963659574806521E-2</v>
      </c>
      <c r="K2759">
        <v>2754</v>
      </c>
      <c r="L2759" s="14">
        <v>1.4318785757254699E-4</v>
      </c>
      <c r="M2759" s="14">
        <v>0.11775148851757899</v>
      </c>
    </row>
    <row r="2760" spans="1:13" x14ac:dyDescent="0.55000000000000004">
      <c r="A2760">
        <v>2755</v>
      </c>
      <c r="C2760">
        <f t="shared" si="135"/>
        <v>0.20850233721368397</v>
      </c>
      <c r="D2760">
        <f t="shared" si="136"/>
        <v>4.3614660399223421E-4</v>
      </c>
      <c r="E2760" s="2">
        <f t="shared" si="137"/>
        <v>8.3921651482108262E-4</v>
      </c>
      <c r="K2760">
        <v>2755</v>
      </c>
      <c r="L2760" s="14">
        <v>3.8505691888545101E-4</v>
      </c>
      <c r="M2760" s="14">
        <v>0.23747157114938</v>
      </c>
    </row>
    <row r="2761" spans="1:13" x14ac:dyDescent="0.55000000000000004">
      <c r="A2761">
        <v>2756</v>
      </c>
      <c r="C2761">
        <f t="shared" si="135"/>
        <v>7.6736363099720178E-2</v>
      </c>
      <c r="D2761">
        <f t="shared" si="136"/>
        <v>2.1497000982066575E-4</v>
      </c>
      <c r="E2761" s="2">
        <f t="shared" si="137"/>
        <v>4.8831746072404952E-2</v>
      </c>
      <c r="K2761">
        <v>2756</v>
      </c>
      <c r="L2761" s="14">
        <v>5.3048608614378995E-4</v>
      </c>
      <c r="M2761" s="14">
        <v>0.29771542562014303</v>
      </c>
    </row>
    <row r="2762" spans="1:13" x14ac:dyDescent="0.55000000000000004">
      <c r="A2762">
        <v>2757</v>
      </c>
      <c r="C2762">
        <f t="shared" si="135"/>
        <v>-7.4288820678076739E-2</v>
      </c>
      <c r="D2762">
        <f t="shared" si="136"/>
        <v>-6.0159525607608758E-5</v>
      </c>
      <c r="E2762" s="2">
        <f t="shared" si="137"/>
        <v>0.12793743289887632</v>
      </c>
      <c r="K2762">
        <v>2757</v>
      </c>
      <c r="L2762" s="14">
        <v>5.4305172223065702E-4</v>
      </c>
      <c r="M2762" s="14">
        <v>0.28339460485192502</v>
      </c>
    </row>
    <row r="2763" spans="1:13" x14ac:dyDescent="0.55000000000000004">
      <c r="A2763">
        <v>2758</v>
      </c>
      <c r="C2763">
        <f t="shared" si="135"/>
        <v>-0.20666907634817527</v>
      </c>
      <c r="D2763">
        <f t="shared" si="136"/>
        <v>-3.2019028816726152E-4</v>
      </c>
      <c r="E2763" s="2">
        <f t="shared" si="137"/>
        <v>0.16383464337223741</v>
      </c>
      <c r="K2763">
        <v>2758</v>
      </c>
      <c r="L2763" s="14">
        <v>4.1960668563654899E-4</v>
      </c>
      <c r="M2763" s="14">
        <v>0.19809584724604801</v>
      </c>
    </row>
    <row r="2764" spans="1:13" x14ac:dyDescent="0.55000000000000004">
      <c r="A2764">
        <v>2759</v>
      </c>
      <c r="C2764">
        <f t="shared" si="135"/>
        <v>-0.28717975009549396</v>
      </c>
      <c r="D2764">
        <f t="shared" si="136"/>
        <v>-4.9986003747671908E-4</v>
      </c>
      <c r="E2764" s="2">
        <f t="shared" si="137"/>
        <v>0.12275388553735588</v>
      </c>
      <c r="K2764">
        <v>2759</v>
      </c>
      <c r="L2764" s="14">
        <v>1.9106855157386999E-4</v>
      </c>
      <c r="M2764" s="14">
        <v>6.3182755799979798E-2</v>
      </c>
    </row>
    <row r="2765" spans="1:13" x14ac:dyDescent="0.55000000000000004">
      <c r="A2765">
        <v>2760</v>
      </c>
      <c r="C2765">
        <f t="shared" si="135"/>
        <v>-0.29561435983768269</v>
      </c>
      <c r="D2765">
        <f t="shared" si="136"/>
        <v>-5.5407545359312065E-4</v>
      </c>
      <c r="E2765" s="2">
        <f t="shared" si="137"/>
        <v>4.3288760135921582E-2</v>
      </c>
      <c r="K2765">
        <v>2760</v>
      </c>
      <c r="L2765" s="14">
        <v>-8.5323886533724899E-5</v>
      </c>
      <c r="M2765" s="14">
        <v>-8.7554848793554796E-2</v>
      </c>
    </row>
    <row r="2766" spans="1:13" x14ac:dyDescent="0.55000000000000004">
      <c r="A2766">
        <v>2761</v>
      </c>
      <c r="C2766">
        <f t="shared" si="135"/>
        <v>-0.22985599631833833</v>
      </c>
      <c r="D2766">
        <f t="shared" si="136"/>
        <v>-4.6922960984370493E-4</v>
      </c>
      <c r="E2766" s="2">
        <f t="shared" si="137"/>
        <v>1.8203940585778694E-4</v>
      </c>
      <c r="K2766">
        <v>2761</v>
      </c>
      <c r="L2766" s="14">
        <v>-3.4034642794798401E-4</v>
      </c>
      <c r="M2766" s="14">
        <v>-0.216363798355894</v>
      </c>
    </row>
    <row r="2767" spans="1:13" x14ac:dyDescent="0.55000000000000004">
      <c r="A2767">
        <v>2762</v>
      </c>
      <c r="C2767">
        <f t="shared" si="135"/>
        <v>-0.10640862270264141</v>
      </c>
      <c r="D2767">
        <f t="shared" si="136"/>
        <v>-2.6661702459870342E-4</v>
      </c>
      <c r="E2767" s="2">
        <f t="shared" si="137"/>
        <v>3.4067734862746973E-2</v>
      </c>
      <c r="K2767">
        <v>2762</v>
      </c>
      <c r="L2767" s="14">
        <v>-5.1012709512671703E-4</v>
      </c>
      <c r="M2767" s="14">
        <v>-0.29098309239643999</v>
      </c>
    </row>
    <row r="2768" spans="1:13" x14ac:dyDescent="0.55000000000000004">
      <c r="A2768">
        <v>2763</v>
      </c>
      <c r="C2768">
        <f t="shared" si="135"/>
        <v>4.3745072295614702E-2</v>
      </c>
      <c r="D2768">
        <f t="shared" si="136"/>
        <v>2.910813979596997E-6</v>
      </c>
      <c r="E2768" s="2">
        <f t="shared" si="137"/>
        <v>0.11321134631546767</v>
      </c>
      <c r="K2768">
        <v>2763</v>
      </c>
      <c r="L2768" s="14">
        <v>-5.5214326673221396E-4</v>
      </c>
      <c r="M2768" s="14">
        <v>-0.292723865818244</v>
      </c>
    </row>
    <row r="2769" spans="1:13" x14ac:dyDescent="0.55000000000000004">
      <c r="A2769">
        <v>2764</v>
      </c>
      <c r="C2769">
        <f t="shared" si="135"/>
        <v>0.18291967621889069</v>
      </c>
      <c r="D2769">
        <f t="shared" si="136"/>
        <v>2.7170809960058815E-4</v>
      </c>
      <c r="E2769" s="2">
        <f t="shared" si="137"/>
        <v>0.1632724092019516</v>
      </c>
      <c r="K2769">
        <v>2764</v>
      </c>
      <c r="L2769" s="14">
        <v>-4.5587173193647399E-4</v>
      </c>
      <c r="M2769" s="14">
        <v>-0.22115013111884099</v>
      </c>
    </row>
    <row r="2770" spans="1:13" x14ac:dyDescent="0.55000000000000004">
      <c r="A2770">
        <v>2765</v>
      </c>
      <c r="C2770">
        <f t="shared" si="135"/>
        <v>0.27618529705424655</v>
      </c>
      <c r="D2770">
        <f t="shared" si="136"/>
        <v>4.7231237937819174E-4</v>
      </c>
      <c r="E2770" s="2">
        <f t="shared" si="137"/>
        <v>0.13717636003358097</v>
      </c>
      <c r="K2770">
        <v>2765</v>
      </c>
      <c r="L2770" s="14">
        <v>-2.4542429385433301E-4</v>
      </c>
      <c r="M2770" s="14">
        <v>-9.4187974164912799E-2</v>
      </c>
    </row>
    <row r="2771" spans="1:13" x14ac:dyDescent="0.55000000000000004">
      <c r="A2771">
        <v>2766</v>
      </c>
      <c r="C2771">
        <f t="shared" si="135"/>
        <v>0.30013422985314309</v>
      </c>
      <c r="D2771">
        <f t="shared" si="136"/>
        <v>5.5437620748690903E-4</v>
      </c>
      <c r="E2771" s="2">
        <f t="shared" si="137"/>
        <v>5.9423854162834529E-2</v>
      </c>
      <c r="K2771">
        <v>2766</v>
      </c>
      <c r="L2771" s="14">
        <v>2.6491181125411599E-5</v>
      </c>
      <c r="M2771" s="14">
        <v>5.6364145218390303E-2</v>
      </c>
    </row>
    <row r="2772" spans="1:13" x14ac:dyDescent="0.55000000000000004">
      <c r="A2772">
        <v>2767</v>
      </c>
      <c r="C2772">
        <f t="shared" si="135"/>
        <v>0.24875579728774649</v>
      </c>
      <c r="D2772">
        <f t="shared" si="136"/>
        <v>4.9730329284149351E-4</v>
      </c>
      <c r="E2772" s="2">
        <f t="shared" si="137"/>
        <v>3.1311055527610096E-3</v>
      </c>
      <c r="K2772">
        <v>2767</v>
      </c>
      <c r="L2772" s="14">
        <v>2.9177177545294E-4</v>
      </c>
      <c r="M2772" s="14">
        <v>0.192799514773975</v>
      </c>
    </row>
    <row r="2773" spans="1:13" x14ac:dyDescent="0.55000000000000004">
      <c r="A2773">
        <v>2768</v>
      </c>
      <c r="C2773">
        <f t="shared" si="135"/>
        <v>0.1349449029590957</v>
      </c>
      <c r="D2773">
        <f t="shared" si="136"/>
        <v>3.154177340147502E-4</v>
      </c>
      <c r="E2773" s="2">
        <f t="shared" si="137"/>
        <v>2.1316626885966854E-2</v>
      </c>
      <c r="K2773">
        <v>2768</v>
      </c>
      <c r="L2773" s="14">
        <v>4.8397631859759102E-4</v>
      </c>
      <c r="M2773" s="14">
        <v>0.28094704981306101</v>
      </c>
    </row>
    <row r="2774" spans="1:13" x14ac:dyDescent="0.55000000000000004">
      <c r="A2774">
        <v>2769</v>
      </c>
      <c r="C2774">
        <f t="shared" si="135"/>
        <v>-1.2734317599421957E-2</v>
      </c>
      <c r="D2774">
        <f t="shared" si="136"/>
        <v>5.436897242861815E-5</v>
      </c>
      <c r="E2774" s="2">
        <f t="shared" si="137"/>
        <v>9.7009805204254951E-2</v>
      </c>
      <c r="K2774">
        <v>2769</v>
      </c>
      <c r="L2774" s="14">
        <v>5.54965990378368E-4</v>
      </c>
      <c r="M2774" s="14">
        <v>0.29872965335750101</v>
      </c>
    </row>
    <row r="2775" spans="1:13" x14ac:dyDescent="0.55000000000000004">
      <c r="A2775">
        <v>2770</v>
      </c>
      <c r="C2775">
        <f t="shared" si="135"/>
        <v>-0.1572174928567307</v>
      </c>
      <c r="D2775">
        <f t="shared" si="136"/>
        <v>-2.203252552263814E-4</v>
      </c>
      <c r="E2775" s="2">
        <f t="shared" si="137"/>
        <v>0.15913002971429566</v>
      </c>
      <c r="K2775">
        <v>2770</v>
      </c>
      <c r="L2775" s="14">
        <v>4.8696098710982101E-4</v>
      </c>
      <c r="M2775" s="14">
        <v>0.24169356203432599</v>
      </c>
    </row>
    <row r="2776" spans="1:13" x14ac:dyDescent="0.55000000000000004">
      <c r="A2776">
        <v>2771</v>
      </c>
      <c r="C2776">
        <f t="shared" si="135"/>
        <v>-0.26224239129100302</v>
      </c>
      <c r="D2776">
        <f t="shared" si="136"/>
        <v>-4.3972248791147557E-4</v>
      </c>
      <c r="E2776" s="2">
        <f t="shared" si="137"/>
        <v>0.1492788482549946</v>
      </c>
      <c r="K2776">
        <v>2771</v>
      </c>
      <c r="L2776" s="14">
        <v>2.9699358373297098E-4</v>
      </c>
      <c r="M2776" s="14">
        <v>0.124123818741648</v>
      </c>
    </row>
    <row r="2777" spans="1:13" x14ac:dyDescent="0.55000000000000004">
      <c r="A2777">
        <v>2772</v>
      </c>
      <c r="C2777">
        <f t="shared" si="135"/>
        <v>-0.30144997714225541</v>
      </c>
      <c r="D2777">
        <f t="shared" si="136"/>
        <v>-5.4875864474542198E-4</v>
      </c>
      <c r="E2777" s="2">
        <f t="shared" si="137"/>
        <v>7.6682732564124403E-2</v>
      </c>
      <c r="K2777">
        <v>2772</v>
      </c>
      <c r="L2777" s="14">
        <v>3.2642294895764699E-5</v>
      </c>
      <c r="M2777" s="14">
        <v>-2.4533504963144302E-2</v>
      </c>
    </row>
    <row r="2778" spans="1:13" x14ac:dyDescent="0.55000000000000004">
      <c r="A2778">
        <v>2773</v>
      </c>
      <c r="C2778">
        <f t="shared" si="135"/>
        <v>-0.26499997279320647</v>
      </c>
      <c r="D2778">
        <f t="shared" si="136"/>
        <v>-5.2006794866413838E-4</v>
      </c>
      <c r="E2778" s="2">
        <f t="shared" si="137"/>
        <v>9.5949298195883506E-3</v>
      </c>
      <c r="K2778">
        <v>2773</v>
      </c>
      <c r="L2778" s="14">
        <v>-2.39884459196182E-4</v>
      </c>
      <c r="M2778" s="14">
        <v>-0.16704626015510199</v>
      </c>
    </row>
    <row r="2779" spans="1:13" x14ac:dyDescent="0.55000000000000004">
      <c r="A2779">
        <v>2774</v>
      </c>
      <c r="C2779">
        <f t="shared" si="135"/>
        <v>-0.16204056102931141</v>
      </c>
      <c r="D2779">
        <f t="shared" si="136"/>
        <v>-3.6085115963133038E-4</v>
      </c>
      <c r="E2779" s="2">
        <f t="shared" si="137"/>
        <v>1.1168406586482188E-2</v>
      </c>
      <c r="K2779">
        <v>2774</v>
      </c>
      <c r="L2779" s="14">
        <v>-4.52330662347299E-4</v>
      </c>
      <c r="M2779" s="14">
        <v>-0.26772124321145002</v>
      </c>
    </row>
    <row r="2780" spans="1:13" x14ac:dyDescent="0.55000000000000004">
      <c r="A2780">
        <v>2775</v>
      </c>
      <c r="C2780">
        <f t="shared" si="135"/>
        <v>-1.8412383991081398E-2</v>
      </c>
      <c r="D2780">
        <f t="shared" si="136"/>
        <v>-1.1106833566999901E-4</v>
      </c>
      <c r="E2780" s="2">
        <f t="shared" si="137"/>
        <v>8.0050174894789786E-2</v>
      </c>
      <c r="K2780">
        <v>2775</v>
      </c>
      <c r="L2780" s="14">
        <v>-5.5148784505782496E-4</v>
      </c>
      <c r="M2780" s="14">
        <v>-0.30134378008347301</v>
      </c>
    </row>
    <row r="2781" spans="1:13" x14ac:dyDescent="0.55000000000000004">
      <c r="A2781">
        <v>2776</v>
      </c>
      <c r="C2781">
        <f t="shared" si="135"/>
        <v>0.12983691332466965</v>
      </c>
      <c r="D2781">
        <f t="shared" si="136"/>
        <v>1.6659029940589034E-4</v>
      </c>
      <c r="E2781" s="2">
        <f t="shared" si="137"/>
        <v>0.15157770185567429</v>
      </c>
      <c r="K2781">
        <v>2776</v>
      </c>
      <c r="L2781" s="14">
        <v>-5.1252147579140502E-4</v>
      </c>
      <c r="M2781" s="14">
        <v>-0.25949289783249602</v>
      </c>
    </row>
    <row r="2782" spans="1:13" x14ac:dyDescent="0.55000000000000004">
      <c r="A2782">
        <v>2777</v>
      </c>
      <c r="C2782">
        <f t="shared" si="135"/>
        <v>0.24549988214310547</v>
      </c>
      <c r="D2782">
        <f t="shared" si="136"/>
        <v>4.0243828077975548E-4</v>
      </c>
      <c r="E2782" s="2">
        <f t="shared" si="137"/>
        <v>0.15852365476917588</v>
      </c>
      <c r="K2782">
        <v>2777</v>
      </c>
      <c r="L2782" s="14">
        <v>-3.45190923460619E-4</v>
      </c>
      <c r="M2782" s="14">
        <v>-0.15265040954230299</v>
      </c>
    </row>
    <row r="2783" spans="1:13" x14ac:dyDescent="0.55000000000000004">
      <c r="A2783">
        <v>2778</v>
      </c>
      <c r="C2783">
        <f t="shared" si="135"/>
        <v>0.29954755527055182</v>
      </c>
      <c r="D2783">
        <f t="shared" si="136"/>
        <v>5.3728273640380408E-4</v>
      </c>
      <c r="E2783" s="2">
        <f t="shared" si="137"/>
        <v>9.4324681156474785E-2</v>
      </c>
      <c r="K2783">
        <v>2778</v>
      </c>
      <c r="L2783" s="14">
        <v>-9.1405162940099005E-5</v>
      </c>
      <c r="M2783" s="14">
        <v>-7.5756792078489898E-3</v>
      </c>
    </row>
    <row r="2784" spans="1:13" x14ac:dyDescent="0.55000000000000004">
      <c r="A2784">
        <v>2779</v>
      </c>
      <c r="C2784">
        <f t="shared" si="135"/>
        <v>0.27841510598657737</v>
      </c>
      <c r="D2784">
        <f t="shared" si="136"/>
        <v>5.3728055021200433E-4</v>
      </c>
      <c r="E2784" s="2">
        <f t="shared" si="137"/>
        <v>1.932619311264705E-2</v>
      </c>
      <c r="K2784">
        <v>2779</v>
      </c>
      <c r="L2784" s="14">
        <v>1.8527358767523401E-4</v>
      </c>
      <c r="M2784" s="14">
        <v>0.13939642698031199</v>
      </c>
    </row>
    <row r="2785" spans="1:13" x14ac:dyDescent="0.55000000000000004">
      <c r="A2785">
        <v>2780</v>
      </c>
      <c r="C2785">
        <f t="shared" si="135"/>
        <v>0.1874063336264897</v>
      </c>
      <c r="D2785">
        <f t="shared" si="136"/>
        <v>4.0243227089519721E-4</v>
      </c>
      <c r="E2785" s="2">
        <f t="shared" si="137"/>
        <v>4.1023384056860608E-3</v>
      </c>
      <c r="K2785">
        <v>2780</v>
      </c>
      <c r="L2785" s="14">
        <v>4.1554941890340901E-4</v>
      </c>
      <c r="M2785" s="14">
        <v>0.25145583327860299</v>
      </c>
    </row>
    <row r="2786" spans="1:13" x14ac:dyDescent="0.55000000000000004">
      <c r="A2786">
        <v>2781</v>
      </c>
      <c r="C2786">
        <f t="shared" si="135"/>
        <v>4.9362521737397635E-2</v>
      </c>
      <c r="D2786">
        <f t="shared" si="136"/>
        <v>1.665819741819079E-4</v>
      </c>
      <c r="E2786" s="2">
        <f t="shared" si="137"/>
        <v>6.3088400618496604E-2</v>
      </c>
      <c r="K2786">
        <v>2781</v>
      </c>
      <c r="L2786" s="14">
        <v>5.4174832028578497E-4</v>
      </c>
      <c r="M2786" s="14">
        <v>0.30053656621352698</v>
      </c>
    </row>
    <row r="2787" spans="1:13" x14ac:dyDescent="0.55000000000000004">
      <c r="A2787">
        <v>2782</v>
      </c>
      <c r="C2787">
        <f t="shared" si="135"/>
        <v>-0.1010702426283792</v>
      </c>
      <c r="D2787">
        <f t="shared" si="136"/>
        <v>-1.1107688678162412E-4</v>
      </c>
      <c r="E2787" s="2">
        <f t="shared" si="137"/>
        <v>0.14093739408236947</v>
      </c>
      <c r="K2787">
        <v>2782</v>
      </c>
      <c r="L2787" s="14">
        <v>5.3226299408999699E-4</v>
      </c>
      <c r="M2787" s="14">
        <v>0.27434605174677101</v>
      </c>
    </row>
    <row r="2788" spans="1:13" x14ac:dyDescent="0.55000000000000004">
      <c r="A2788">
        <v>2783</v>
      </c>
      <c r="C2788">
        <f t="shared" si="135"/>
        <v>-0.22613650648466233</v>
      </c>
      <c r="D2788">
        <f t="shared" si="136"/>
        <v>-3.6085779047490381E-4</v>
      </c>
      <c r="E2788" s="2">
        <f t="shared" si="137"/>
        <v>0.16449543911317049</v>
      </c>
      <c r="K2788">
        <v>2783</v>
      </c>
      <c r="L2788" s="14">
        <v>3.8946909910447298E-4</v>
      </c>
      <c r="M2788" s="14">
        <v>0.17944386670069101</v>
      </c>
    </row>
    <row r="2789" spans="1:13" x14ac:dyDescent="0.55000000000000004">
      <c r="A2789">
        <v>2784</v>
      </c>
      <c r="C2789">
        <f t="shared" si="135"/>
        <v>-0.29444727379471708</v>
      </c>
      <c r="D2789">
        <f t="shared" si="136"/>
        <v>-5.200709950416466E-4</v>
      </c>
      <c r="E2789" s="2">
        <f t="shared" si="137"/>
        <v>0.11158681419219231</v>
      </c>
      <c r="K2789">
        <v>2784</v>
      </c>
      <c r="L2789" s="14">
        <v>1.4913025215735099E-4</v>
      </c>
      <c r="M2789" s="14">
        <v>3.9598852050490602E-2</v>
      </c>
    </row>
    <row r="2790" spans="1:13" x14ac:dyDescent="0.55000000000000004">
      <c r="A2790">
        <v>2785</v>
      </c>
      <c r="C2790">
        <f t="shared" si="135"/>
        <v>-0.28885798183838191</v>
      </c>
      <c r="D2790">
        <f t="shared" si="136"/>
        <v>-5.4875734207972021E-4</v>
      </c>
      <c r="E2790" s="2">
        <f t="shared" si="137"/>
        <v>3.1931560320782593E-2</v>
      </c>
      <c r="K2790">
        <v>2785</v>
      </c>
      <c r="L2790" s="14">
        <v>-1.28559191579499E-4</v>
      </c>
      <c r="M2790" s="14">
        <v>-0.110163940749199</v>
      </c>
    </row>
    <row r="2791" spans="1:13" x14ac:dyDescent="0.55000000000000004">
      <c r="A2791">
        <v>2786</v>
      </c>
      <c r="C2791">
        <f t="shared" si="135"/>
        <v>-0.21077142508533858</v>
      </c>
      <c r="D2791">
        <f t="shared" si="136"/>
        <v>-4.3971716314525117E-4</v>
      </c>
      <c r="E2791" s="2">
        <f t="shared" si="137"/>
        <v>4.6500894656848022E-4</v>
      </c>
      <c r="K2791">
        <v>2786</v>
      </c>
      <c r="L2791" s="14">
        <v>-3.7405018826193898E-4</v>
      </c>
      <c r="M2791" s="14">
        <v>-0.23233549118077801</v>
      </c>
    </row>
    <row r="2792" spans="1:13" x14ac:dyDescent="0.55000000000000004">
      <c r="A2792">
        <v>2787</v>
      </c>
      <c r="C2792">
        <f t="shared" si="135"/>
        <v>-7.9785683344384378E-2</v>
      </c>
      <c r="D2792">
        <f t="shared" si="136"/>
        <v>-2.2031724476311671E-4</v>
      </c>
      <c r="E2792" s="2">
        <f t="shared" si="137"/>
        <v>4.6885887546121864E-2</v>
      </c>
      <c r="K2792">
        <v>2787</v>
      </c>
      <c r="L2792" s="14">
        <v>-5.2585799485527196E-4</v>
      </c>
      <c r="M2792" s="14">
        <v>-0.29631717654138301</v>
      </c>
    </row>
    <row r="2793" spans="1:13" x14ac:dyDescent="0.55000000000000004">
      <c r="A2793">
        <v>2788</v>
      </c>
      <c r="C2793">
        <f t="shared" si="135"/>
        <v>7.1224583167242769E-2</v>
      </c>
      <c r="D2793">
        <f t="shared" si="136"/>
        <v>5.4377658135509332E-5</v>
      </c>
      <c r="E2793" s="2">
        <f t="shared" si="137"/>
        <v>0.1276697000325504</v>
      </c>
      <c r="K2793">
        <v>2788</v>
      </c>
      <c r="L2793" s="14">
        <v>-5.4596140445093702E-4</v>
      </c>
      <c r="M2793" s="14">
        <v>-0.28608438681888898</v>
      </c>
    </row>
    <row r="2794" spans="1:13" x14ac:dyDescent="0.55000000000000004">
      <c r="A2794">
        <v>2789</v>
      </c>
      <c r="C2794">
        <f t="shared" si="135"/>
        <v>0.20435898059737323</v>
      </c>
      <c r="D2794">
        <f t="shared" si="136"/>
        <v>3.1542491502888992E-4</v>
      </c>
      <c r="E2794" s="2">
        <f t="shared" si="137"/>
        <v>0.16692043055898509</v>
      </c>
      <c r="K2794">
        <v>2789</v>
      </c>
      <c r="L2794" s="14">
        <v>-4.29325393403199E-4</v>
      </c>
      <c r="M2794" s="14">
        <v>-0.20419998767891501</v>
      </c>
    </row>
    <row r="2795" spans="1:13" x14ac:dyDescent="0.55000000000000004">
      <c r="A2795">
        <v>2790</v>
      </c>
      <c r="C2795">
        <f t="shared" si="135"/>
        <v>0.28620358144522579</v>
      </c>
      <c r="D2795">
        <f t="shared" si="136"/>
        <v>4.9730716688371496E-4</v>
      </c>
      <c r="E2795" s="2">
        <f t="shared" si="137"/>
        <v>0.12771761703019274</v>
      </c>
      <c r="K2795">
        <v>2790</v>
      </c>
      <c r="L2795" s="14">
        <v>-2.0516217423624701E-4</v>
      </c>
      <c r="M2795" s="14">
        <v>-7.1172434859999606E-2</v>
      </c>
    </row>
    <row r="2796" spans="1:13" x14ac:dyDescent="0.55000000000000004">
      <c r="A2796">
        <v>2791</v>
      </c>
      <c r="C2796">
        <f t="shared" si="135"/>
        <v>0.29621711604316314</v>
      </c>
      <c r="D2796">
        <f t="shared" si="136"/>
        <v>5.5437580225408561E-4</v>
      </c>
      <c r="E2796" s="2">
        <f t="shared" si="137"/>
        <v>4.688802129547668E-2</v>
      </c>
      <c r="K2796">
        <v>2791</v>
      </c>
      <c r="L2796" s="14">
        <v>7.0385184201901194E-5</v>
      </c>
      <c r="M2796" s="14">
        <v>7.9680695791334202E-2</v>
      </c>
    </row>
    <row r="2797" spans="1:13" x14ac:dyDescent="0.55000000000000004">
      <c r="A2797">
        <v>2792</v>
      </c>
      <c r="C2797">
        <f t="shared" si="135"/>
        <v>0.23188639827706695</v>
      </c>
      <c r="D2797">
        <f t="shared" si="136"/>
        <v>4.723077965755483E-4</v>
      </c>
      <c r="E2797" s="2">
        <f t="shared" si="137"/>
        <v>4.5407758932009413E-4</v>
      </c>
      <c r="K2797">
        <v>2792</v>
      </c>
      <c r="L2797" s="14">
        <v>3.2830413661869999E-4</v>
      </c>
      <c r="M2797" s="14">
        <v>0.21057730187857801</v>
      </c>
    </row>
    <row r="2798" spans="1:13" x14ac:dyDescent="0.55000000000000004">
      <c r="A2798">
        <v>2793</v>
      </c>
      <c r="C2798">
        <f t="shared" si="135"/>
        <v>0.10935708232047743</v>
      </c>
      <c r="D2798">
        <f t="shared" si="136"/>
        <v>2.7170048941480295E-4</v>
      </c>
      <c r="E2798" s="2">
        <f t="shared" si="137"/>
        <v>3.2175905097198185E-2</v>
      </c>
      <c r="K2798">
        <v>2793</v>
      </c>
      <c r="L2798" s="14">
        <v>5.0399728136834296E-4</v>
      </c>
      <c r="M2798" s="14">
        <v>0.28873351638359002</v>
      </c>
    </row>
    <row r="2799" spans="1:13" x14ac:dyDescent="0.55000000000000004">
      <c r="A2799">
        <v>2794</v>
      </c>
      <c r="C2799">
        <f t="shared" si="135"/>
        <v>-4.0618556234150532E-2</v>
      </c>
      <c r="D2799">
        <f t="shared" si="136"/>
        <v>2.9020864028541465E-6</v>
      </c>
      <c r="E2799" s="2">
        <f t="shared" si="137"/>
        <v>0.11235447245822512</v>
      </c>
      <c r="K2799">
        <v>2794</v>
      </c>
      <c r="L2799" s="14">
        <v>5.5346118042713904E-4</v>
      </c>
      <c r="M2799" s="14">
        <v>0.294574630537635</v>
      </c>
    </row>
    <row r="2800" spans="1:13" x14ac:dyDescent="0.55000000000000004">
      <c r="A2800">
        <v>2795</v>
      </c>
      <c r="C2800">
        <f t="shared" si="135"/>
        <v>-0.18039979334348238</v>
      </c>
      <c r="D2800">
        <f t="shared" si="136"/>
        <v>-2.666246791215418E-4</v>
      </c>
      <c r="E2800" s="2">
        <f t="shared" si="137"/>
        <v>0.16567952185449081</v>
      </c>
      <c r="K2800">
        <v>2795</v>
      </c>
      <c r="L2800" s="14">
        <v>4.6430729342406099E-4</v>
      </c>
      <c r="M2800" s="14">
        <v>0.22663770106519099</v>
      </c>
    </row>
    <row r="2801" spans="1:13" x14ac:dyDescent="0.55000000000000004">
      <c r="A2801">
        <v>2796</v>
      </c>
      <c r="C2801">
        <f t="shared" si="135"/>
        <v>-0.27490448485170815</v>
      </c>
      <c r="D2801">
        <f t="shared" si="136"/>
        <v>-4.6923427019278884E-4</v>
      </c>
      <c r="E2801" s="2">
        <f t="shared" si="137"/>
        <v>0.14201022326956136</v>
      </c>
      <c r="K2801">
        <v>2796</v>
      </c>
      <c r="L2801" s="14">
        <v>2.58864764429591E-4</v>
      </c>
      <c r="M2801" s="14">
        <v>0.101937953402745</v>
      </c>
    </row>
    <row r="2802" spans="1:13" x14ac:dyDescent="0.55000000000000004">
      <c r="A2802">
        <v>2797</v>
      </c>
      <c r="C2802">
        <f t="shared" si="135"/>
        <v>-0.30041394518893266</v>
      </c>
      <c r="D2802">
        <f t="shared" si="136"/>
        <v>-5.5407595011929206E-4</v>
      </c>
      <c r="E2802" s="2">
        <f t="shared" si="137"/>
        <v>6.3565078372961048E-2</v>
      </c>
      <c r="K2802">
        <v>2797</v>
      </c>
      <c r="L2802" s="14">
        <v>-1.1412050696681E-5</v>
      </c>
      <c r="M2802" s="14">
        <v>-4.8292787066570697E-2</v>
      </c>
    </row>
    <row r="2803" spans="1:13" x14ac:dyDescent="0.55000000000000004">
      <c r="A2803">
        <v>2798</v>
      </c>
      <c r="C2803">
        <f t="shared" si="135"/>
        <v>-0.25052583750849322</v>
      </c>
      <c r="D2803">
        <f t="shared" si="136"/>
        <v>-4.9985624556197323E-4</v>
      </c>
      <c r="E2803" s="2">
        <f t="shared" si="137"/>
        <v>4.1084943879337431E-3</v>
      </c>
      <c r="K2803">
        <v>2798</v>
      </c>
      <c r="L2803" s="14">
        <v>-2.7883064693074702E-4</v>
      </c>
      <c r="M2803" s="14">
        <v>-0.186428299428363</v>
      </c>
    </row>
    <row r="2804" spans="1:13" x14ac:dyDescent="0.55000000000000004">
      <c r="A2804">
        <v>2799</v>
      </c>
      <c r="C2804">
        <f t="shared" si="135"/>
        <v>-0.13776102527890263</v>
      </c>
      <c r="D2804">
        <f t="shared" si="136"/>
        <v>-3.2018315950250212E-4</v>
      </c>
      <c r="E2804" s="2">
        <f t="shared" si="137"/>
        <v>1.9630997718786718E-2</v>
      </c>
      <c r="K2804">
        <v>2799</v>
      </c>
      <c r="L2804" s="14">
        <v>-4.7641437790125199E-4</v>
      </c>
      <c r="M2804" s="14">
        <v>-0.27787168768111498</v>
      </c>
    </row>
    <row r="2805" spans="1:13" x14ac:dyDescent="0.55000000000000004">
      <c r="A2805">
        <v>2800</v>
      </c>
      <c r="C2805">
        <f t="shared" si="135"/>
        <v>9.5789005236776893E-3</v>
      </c>
      <c r="D2805">
        <f t="shared" si="136"/>
        <v>-6.0150849333415811E-5</v>
      </c>
      <c r="E2805" s="2">
        <f t="shared" si="137"/>
        <v>9.5666049858568608E-2</v>
      </c>
      <c r="K2805">
        <v>2800</v>
      </c>
      <c r="L2805" s="14">
        <v>-5.5467717246615502E-4</v>
      </c>
      <c r="M2805" s="14">
        <v>-0.299720387963329</v>
      </c>
    </row>
    <row r="2806" spans="1:13" x14ac:dyDescent="0.55000000000000004">
      <c r="A2806">
        <v>2801</v>
      </c>
      <c r="C2806">
        <f t="shared" si="135"/>
        <v>0.15451472420013435</v>
      </c>
      <c r="D2806">
        <f t="shared" si="136"/>
        <v>2.1497805613533027E-4</v>
      </c>
      <c r="E2806" s="2">
        <f t="shared" si="137"/>
        <v>0.16081461981225564</v>
      </c>
      <c r="K2806">
        <v>2801</v>
      </c>
      <c r="L2806" s="14">
        <v>-4.9401762821954498E-4</v>
      </c>
      <c r="M2806" s="14">
        <v>-0.24650225774982701</v>
      </c>
    </row>
    <row r="2807" spans="1:13" x14ac:dyDescent="0.55000000000000004">
      <c r="A2807">
        <v>2802</v>
      </c>
      <c r="C2807">
        <f t="shared" si="135"/>
        <v>0.26067060901651806</v>
      </c>
      <c r="D2807">
        <f t="shared" si="136"/>
        <v>4.3615200089600656E-4</v>
      </c>
      <c r="E2807" s="2">
        <f t="shared" si="137"/>
        <v>0.15383395302398073</v>
      </c>
      <c r="K2807">
        <v>2802</v>
      </c>
      <c r="L2807" s="14">
        <v>-3.0962830432247802E-4</v>
      </c>
      <c r="M2807" s="14">
        <v>-0.13154610789389201</v>
      </c>
    </row>
    <row r="2808" spans="1:13" x14ac:dyDescent="0.55000000000000004">
      <c r="A2808">
        <v>2803</v>
      </c>
      <c r="C2808">
        <f t="shared" si="135"/>
        <v>0.30140366547023595</v>
      </c>
      <c r="D2808">
        <f t="shared" si="136"/>
        <v>5.4786098678652289E-4</v>
      </c>
      <c r="E2808" s="2">
        <f t="shared" si="137"/>
        <v>8.1251840514987558E-2</v>
      </c>
      <c r="K2808">
        <v>2803</v>
      </c>
      <c r="L2808" s="14">
        <v>-4.7690650813296103E-5</v>
      </c>
      <c r="M2808" s="14">
        <v>1.6356580736875501E-2</v>
      </c>
    </row>
    <row r="2809" spans="1:13" x14ac:dyDescent="0.55000000000000004">
      <c r="A2809">
        <v>2804</v>
      </c>
      <c r="C2809">
        <f t="shared" si="135"/>
        <v>0.26649075497611113</v>
      </c>
      <c r="D2809">
        <f t="shared" si="136"/>
        <v>5.2206841298695495E-4</v>
      </c>
      <c r="E2809" s="2">
        <f t="shared" si="137"/>
        <v>1.1305663302085182E-2</v>
      </c>
      <c r="K2809">
        <v>2804</v>
      </c>
      <c r="L2809" s="14">
        <v>2.2619142204339401E-4</v>
      </c>
      <c r="M2809" s="14">
        <v>0.160162662253232</v>
      </c>
    </row>
    <row r="2810" spans="1:13" x14ac:dyDescent="0.55000000000000004">
      <c r="A2810">
        <v>2805</v>
      </c>
      <c r="C2810">
        <f t="shared" si="135"/>
        <v>0.1646942821642427</v>
      </c>
      <c r="D2810">
        <f t="shared" si="136"/>
        <v>3.6524767185971545E-4</v>
      </c>
      <c r="E2810" s="2">
        <f t="shared" si="137"/>
        <v>9.8328502287635313E-3</v>
      </c>
      <c r="K2810">
        <v>2805</v>
      </c>
      <c r="L2810" s="14">
        <v>4.4342245005960602E-4</v>
      </c>
      <c r="M2810" s="14">
        <v>0.26385501143124401</v>
      </c>
    </row>
    <row r="2811" spans="1:13" x14ac:dyDescent="0.55000000000000004">
      <c r="A2811">
        <v>2806</v>
      </c>
      <c r="C2811">
        <f t="shared" si="135"/>
        <v>2.1563016008149524E-2</v>
      </c>
      <c r="D2811">
        <f t="shared" si="136"/>
        <v>1.1675746390438303E-4</v>
      </c>
      <c r="E2811" s="2">
        <f t="shared" si="137"/>
        <v>7.834413324029528E-2</v>
      </c>
      <c r="K2811">
        <v>2806</v>
      </c>
      <c r="L2811" s="14">
        <v>5.4959557466521705E-4</v>
      </c>
      <c r="M2811" s="14">
        <v>0.30146323615864401</v>
      </c>
    </row>
    <row r="2812" spans="1:13" x14ac:dyDescent="0.55000000000000004">
      <c r="A2812">
        <v>2807</v>
      </c>
      <c r="C2812">
        <f t="shared" si="135"/>
        <v>-0.12698011265367476</v>
      </c>
      <c r="D2812">
        <f t="shared" si="136"/>
        <v>-1.6103640643888112E-4</v>
      </c>
      <c r="E2812" s="2">
        <f t="shared" si="137"/>
        <v>0.15252792456588443</v>
      </c>
      <c r="K2812">
        <v>2807</v>
      </c>
      <c r="L2812" s="14">
        <v>5.1811907815250296E-4</v>
      </c>
      <c r="M2812" s="14">
        <v>0.26356812324796702</v>
      </c>
    </row>
    <row r="2813" spans="1:13" x14ac:dyDescent="0.55000000000000004">
      <c r="A2813">
        <v>2808</v>
      </c>
      <c r="C2813">
        <f t="shared" si="135"/>
        <v>-0.24365390956654226</v>
      </c>
      <c r="D2813">
        <f t="shared" si="136"/>
        <v>-3.9841353314129795E-4</v>
      </c>
      <c r="E2813" s="2">
        <f t="shared" si="137"/>
        <v>0.16266270559662976</v>
      </c>
      <c r="K2813">
        <v>2808</v>
      </c>
      <c r="L2813" s="14">
        <v>3.5687644433908202E-4</v>
      </c>
      <c r="M2813" s="14">
        <v>0.15966073881190401</v>
      </c>
    </row>
    <row r="2814" spans="1:13" x14ac:dyDescent="0.55000000000000004">
      <c r="A2814">
        <v>2809</v>
      </c>
      <c r="C2814">
        <f t="shared" si="135"/>
        <v>-0.29917571099711243</v>
      </c>
      <c r="D2814">
        <f t="shared" si="136"/>
        <v>-5.3579726092006623E-4</v>
      </c>
      <c r="E2814" s="2">
        <f t="shared" si="137"/>
        <v>9.9187860486686513E-2</v>
      </c>
      <c r="K2814">
        <v>2809</v>
      </c>
      <c r="L2814" s="14">
        <v>1.0625189114020701E-4</v>
      </c>
      <c r="M2814" s="14">
        <v>1.57653318770841E-2</v>
      </c>
    </row>
    <row r="2815" spans="1:13" x14ac:dyDescent="0.55000000000000004">
      <c r="A2815">
        <v>2810</v>
      </c>
      <c r="C2815">
        <f t="shared" si="135"/>
        <v>-0.27961071509103963</v>
      </c>
      <c r="D2815">
        <f t="shared" si="136"/>
        <v>-5.3870716991806554E-4</v>
      </c>
      <c r="E2815" s="2">
        <f t="shared" si="137"/>
        <v>2.1765724916147009E-2</v>
      </c>
      <c r="K2815">
        <v>2810</v>
      </c>
      <c r="L2815" s="14">
        <v>-1.7098410733361099E-4</v>
      </c>
      <c r="M2815" s="14">
        <v>-0.13207860022737</v>
      </c>
    </row>
    <row r="2816" spans="1:13" x14ac:dyDescent="0.55000000000000004">
      <c r="A2816">
        <v>2811</v>
      </c>
      <c r="C2816">
        <f t="shared" si="135"/>
        <v>-0.18986932342505961</v>
      </c>
      <c r="D2816">
        <f t="shared" si="136"/>
        <v>-4.0641293431556278E-4</v>
      </c>
      <c r="E2816" s="2">
        <f t="shared" si="137"/>
        <v>3.2459573827681226E-3</v>
      </c>
      <c r="K2816">
        <v>2811</v>
      </c>
      <c r="L2816" s="14">
        <v>-4.05396075417333E-4</v>
      </c>
      <c r="M2816" s="14">
        <v>-0.24684262754872899</v>
      </c>
    </row>
    <row r="2817" spans="1:13" x14ac:dyDescent="0.55000000000000004">
      <c r="A2817">
        <v>2812</v>
      </c>
      <c r="C2817">
        <f t="shared" si="135"/>
        <v>-5.2474733706361104E-2</v>
      </c>
      <c r="D2817">
        <f t="shared" si="136"/>
        <v>-1.7211761870383451E-4</v>
      </c>
      <c r="E2817" s="2">
        <f t="shared" si="137"/>
        <v>6.1161570241231825E-2</v>
      </c>
      <c r="K2817">
        <v>2812</v>
      </c>
      <c r="L2817" s="14">
        <v>-5.3827408151811305E-4</v>
      </c>
      <c r="M2817" s="14">
        <v>-0.29978338750001998</v>
      </c>
    </row>
    <row r="2818" spans="1:13" x14ac:dyDescent="0.55000000000000004">
      <c r="A2818">
        <v>2813</v>
      </c>
      <c r="C2818">
        <f t="shared" si="135"/>
        <v>9.8089908093008701E-2</v>
      </c>
      <c r="D2818">
        <f t="shared" si="136"/>
        <v>1.053755912510116E-4</v>
      </c>
      <c r="E2818" s="2">
        <f t="shared" si="137"/>
        <v>0.14117411983173497</v>
      </c>
      <c r="K2818">
        <v>2813</v>
      </c>
      <c r="L2818" s="14">
        <v>-5.36338004692706E-4</v>
      </c>
      <c r="M2818" s="14">
        <v>-0.27764153833081001</v>
      </c>
    </row>
    <row r="2819" spans="1:13" x14ac:dyDescent="0.55000000000000004">
      <c r="A2819">
        <v>2814</v>
      </c>
      <c r="C2819">
        <f t="shared" si="135"/>
        <v>0.2240360505307781</v>
      </c>
      <c r="D2819">
        <f t="shared" si="136"/>
        <v>3.5642174893998712E-4</v>
      </c>
      <c r="E2819" s="2">
        <f t="shared" si="137"/>
        <v>0.16809892912628566</v>
      </c>
      <c r="K2819">
        <v>2814</v>
      </c>
      <c r="L2819" s="14">
        <v>-4.00072747392583E-4</v>
      </c>
      <c r="M2819" s="14">
        <v>-0.18596264352358799</v>
      </c>
    </row>
    <row r="2820" spans="1:13" x14ac:dyDescent="0.55000000000000004">
      <c r="A2820">
        <v>2815</v>
      </c>
      <c r="C2820">
        <f t="shared" si="135"/>
        <v>0.29375386659265301</v>
      </c>
      <c r="D2820">
        <f t="shared" si="136"/>
        <v>5.1801356042336147E-4</v>
      </c>
      <c r="E2820" s="2">
        <f t="shared" si="137"/>
        <v>0.11659637776273914</v>
      </c>
      <c r="K2820">
        <v>2815</v>
      </c>
      <c r="L2820" s="14">
        <v>-1.6360678863684699E-4</v>
      </c>
      <c r="M2820" s="14">
        <v>-4.77082510173963E-2</v>
      </c>
    </row>
    <row r="2821" spans="1:13" x14ac:dyDescent="0.55000000000000004">
      <c r="A2821">
        <v>2816</v>
      </c>
      <c r="C2821">
        <f t="shared" si="135"/>
        <v>0.28974565397999197</v>
      </c>
      <c r="D2821">
        <f t="shared" si="136"/>
        <v>5.4959488709997565E-4</v>
      </c>
      <c r="E2821" s="2">
        <f t="shared" si="137"/>
        <v>3.5062819056708106E-2</v>
      </c>
      <c r="K2821">
        <v>2816</v>
      </c>
      <c r="L2821" s="14">
        <v>1.13835505275819E-4</v>
      </c>
      <c r="M2821" s="14">
        <v>0.10249496891660401</v>
      </c>
    </row>
    <row r="2822" spans="1:13" x14ac:dyDescent="0.55000000000000004">
      <c r="A2822">
        <v>2817</v>
      </c>
      <c r="C2822">
        <f t="shared" ref="C2822:C2885" si="138">$D$1*COS($B$2*(A2822-$L$2)+$B$1)</f>
        <v>0.21301738957370667</v>
      </c>
      <c r="D2822">
        <f t="shared" ref="D2822:D2885" si="139">$D$2*COS($B$2*(A2822-$L$3)+$B$3)</f>
        <v>4.432394816579775E-4</v>
      </c>
      <c r="E2822" s="2">
        <f t="shared" ref="E2822:E2885" si="140">(M2822-C2822)^2</f>
        <v>1.9628846347373349E-4</v>
      </c>
      <c r="K2822">
        <v>2817</v>
      </c>
      <c r="L2822" s="14">
        <v>3.6276699070795203E-4</v>
      </c>
      <c r="M2822" s="14">
        <v>0.22702768805281601</v>
      </c>
    </row>
    <row r="2823" spans="1:13" x14ac:dyDescent="0.55000000000000004">
      <c r="A2823">
        <v>2818</v>
      </c>
      <c r="C2823">
        <f t="shared" si="138"/>
        <v>8.2826250434127266E-2</v>
      </c>
      <c r="D2823">
        <f t="shared" si="139"/>
        <v>2.2564030906624489E-4</v>
      </c>
      <c r="E2823" s="2">
        <f t="shared" si="140"/>
        <v>4.4890449456335545E-2</v>
      </c>
      <c r="K2823">
        <v>2818</v>
      </c>
      <c r="L2823" s="14">
        <v>5.2084123287424904E-4</v>
      </c>
      <c r="M2823" s="14">
        <v>0.29469991433867099</v>
      </c>
    </row>
    <row r="2824" spans="1:13" x14ac:dyDescent="0.55000000000000004">
      <c r="A2824">
        <v>2819</v>
      </c>
      <c r="C2824">
        <f t="shared" si="138"/>
        <v>-6.8152531725581431E-2</v>
      </c>
      <c r="D2824">
        <f t="shared" si="139"/>
        <v>-4.8589824980771554E-5</v>
      </c>
      <c r="E2824" s="2">
        <f t="shared" si="140"/>
        <v>0.12724577002378035</v>
      </c>
      <c r="K2824">
        <v>2819</v>
      </c>
      <c r="L2824" s="14">
        <v>5.4846755720275601E-4</v>
      </c>
      <c r="M2824" s="14">
        <v>0.288562718892864</v>
      </c>
    </row>
    <row r="2825" spans="1:13" x14ac:dyDescent="0.55000000000000004">
      <c r="A2825">
        <v>2820</v>
      </c>
      <c r="C2825">
        <f t="shared" si="138"/>
        <v>-0.20202646496192844</v>
      </c>
      <c r="D2825">
        <f t="shared" si="139"/>
        <v>-3.1062493714651475E-4</v>
      </c>
      <c r="E2825" s="2">
        <f t="shared" si="140"/>
        <v>0.16989207652731292</v>
      </c>
      <c r="K2825">
        <v>2820</v>
      </c>
      <c r="L2825" s="14">
        <v>4.3872677938412501E-4</v>
      </c>
      <c r="M2825" s="14">
        <v>0.21015320038719201</v>
      </c>
    </row>
    <row r="2826" spans="1:13" x14ac:dyDescent="0.55000000000000004">
      <c r="A2826">
        <v>2821</v>
      </c>
      <c r="C2826">
        <f t="shared" si="138"/>
        <v>-0.2851960138749709</v>
      </c>
      <c r="D2826">
        <f t="shared" si="139"/>
        <v>-4.9469973754667654E-4</v>
      </c>
      <c r="E2826" s="2">
        <f t="shared" si="140"/>
        <v>0.13271851410558036</v>
      </c>
      <c r="K2826">
        <v>2821</v>
      </c>
      <c r="L2826" s="14">
        <v>2.19104158005393E-4</v>
      </c>
      <c r="M2826" s="14">
        <v>7.9109509148741097E-2</v>
      </c>
    </row>
    <row r="2827" spans="1:13" x14ac:dyDescent="0.55000000000000004">
      <c r="A2827">
        <v>2822</v>
      </c>
      <c r="C2827">
        <f t="shared" si="138"/>
        <v>-0.29678737476039285</v>
      </c>
      <c r="D2827">
        <f t="shared" si="139"/>
        <v>-5.5461533126573083E-4</v>
      </c>
      <c r="E2827" s="2">
        <f t="shared" si="140"/>
        <v>5.0642877983179777E-2</v>
      </c>
      <c r="K2827">
        <v>2822</v>
      </c>
      <c r="L2827" s="14">
        <v>-5.5394458969306298E-5</v>
      </c>
      <c r="M2827" s="14">
        <v>-7.1747649415777798E-2</v>
      </c>
    </row>
    <row r="2828" spans="1:13" x14ac:dyDescent="0.55000000000000004">
      <c r="A2828">
        <v>2823</v>
      </c>
      <c r="C2828">
        <f t="shared" si="138"/>
        <v>-0.2338913603638389</v>
      </c>
      <c r="D2828">
        <f t="shared" si="139"/>
        <v>-4.7533416720278916E-4</v>
      </c>
      <c r="E2828" s="2">
        <f t="shared" si="140"/>
        <v>8.5592502017869162E-4</v>
      </c>
      <c r="K2828">
        <v>2823</v>
      </c>
      <c r="L2828" s="14">
        <v>-3.1601919005286799E-4</v>
      </c>
      <c r="M2828" s="14">
        <v>-0.204635164094011</v>
      </c>
    </row>
    <row r="2829" spans="1:13" x14ac:dyDescent="0.55000000000000004">
      <c r="A2829">
        <v>2824</v>
      </c>
      <c r="C2829">
        <f t="shared" si="138"/>
        <v>-0.11229354455428205</v>
      </c>
      <c r="D2829">
        <f t="shared" si="139"/>
        <v>-2.767541464210755E-4</v>
      </c>
      <c r="E2829" s="2">
        <f t="shared" si="140"/>
        <v>3.026799232092205E-2</v>
      </c>
      <c r="K2829">
        <v>2824</v>
      </c>
      <c r="L2829" s="14">
        <v>-4.9749495454696102E-4</v>
      </c>
      <c r="M2829" s="14">
        <v>-0.28627053246050499</v>
      </c>
    </row>
    <row r="2830" spans="1:13" x14ac:dyDescent="0.55000000000000004">
      <c r="A2830">
        <v>2825</v>
      </c>
      <c r="C2830">
        <f t="shared" si="138"/>
        <v>3.7487583978285402E-2</v>
      </c>
      <c r="D2830">
        <f t="shared" si="139"/>
        <v>-8.7146684022218287E-6</v>
      </c>
      <c r="E2830" s="2">
        <f t="shared" si="140"/>
        <v>0.1113525225802301</v>
      </c>
      <c r="K2830">
        <v>2825</v>
      </c>
      <c r="L2830" s="14">
        <v>-5.5437002144013005E-4</v>
      </c>
      <c r="M2830" s="14">
        <v>-0.29620767007881099</v>
      </c>
    </row>
    <row r="2831" spans="1:13" x14ac:dyDescent="0.55000000000000004">
      <c r="A2831">
        <v>2826</v>
      </c>
      <c r="C2831">
        <f t="shared" si="138"/>
        <v>0.17786011910610647</v>
      </c>
      <c r="D2831">
        <f t="shared" si="139"/>
        <v>2.6151200769139286E-4</v>
      </c>
      <c r="E2831" s="2">
        <f t="shared" si="140"/>
        <v>0.16795069336858065</v>
      </c>
      <c r="K2831">
        <v>2826</v>
      </c>
      <c r="L2831" s="14">
        <v>-4.72399677401681E-4</v>
      </c>
      <c r="M2831" s="14">
        <v>-0.23195775918689901</v>
      </c>
    </row>
    <row r="2832" spans="1:13" x14ac:dyDescent="0.55000000000000004">
      <c r="A2832">
        <v>2827</v>
      </c>
      <c r="C2832">
        <f t="shared" si="138"/>
        <v>0.27359351333432036</v>
      </c>
      <c r="D2832">
        <f t="shared" si="139"/>
        <v>4.6610468209426259E-4</v>
      </c>
      <c r="E2832" s="2">
        <f t="shared" si="140"/>
        <v>0.14684691651766513</v>
      </c>
      <c r="K2832">
        <v>2827</v>
      </c>
      <c r="L2832" s="14">
        <v>-2.7211390360314E-4</v>
      </c>
      <c r="M2832" s="14">
        <v>-0.109612588545158</v>
      </c>
    </row>
    <row r="2833" spans="1:13" x14ac:dyDescent="0.55000000000000004">
      <c r="A2833">
        <v>2828</v>
      </c>
      <c r="C2833">
        <f t="shared" si="138"/>
        <v>0.30066070260931022</v>
      </c>
      <c r="D2833">
        <f t="shared" si="139"/>
        <v>5.5371490599863545E-4</v>
      </c>
      <c r="E2833" s="2">
        <f t="shared" si="140"/>
        <v>6.784720881105874E-2</v>
      </c>
      <c r="K2833">
        <v>2828</v>
      </c>
      <c r="L2833" s="14">
        <v>-3.6755145750882302E-6</v>
      </c>
      <c r="M2833" s="14">
        <v>4.0185734884849701E-2</v>
      </c>
    </row>
    <row r="2834" spans="1:13" x14ac:dyDescent="0.55000000000000004">
      <c r="A2834">
        <v>2829</v>
      </c>
      <c r="C2834">
        <f t="shared" si="138"/>
        <v>0.25226839295413506</v>
      </c>
      <c r="D2834">
        <f t="shared" si="139"/>
        <v>5.0235435988151044E-4</v>
      </c>
      <c r="E2834" s="2">
        <f t="shared" si="140"/>
        <v>5.234392449568576E-3</v>
      </c>
      <c r="K2834">
        <v>2829</v>
      </c>
      <c r="L2834" s="14">
        <v>2.6568342987953102E-4</v>
      </c>
      <c r="M2834" s="14">
        <v>0.17991929171874599</v>
      </c>
    </row>
    <row r="2835" spans="1:13" x14ac:dyDescent="0.55000000000000004">
      <c r="A2835">
        <v>2830</v>
      </c>
      <c r="C2835">
        <f t="shared" si="138"/>
        <v>0.14056203406523041</v>
      </c>
      <c r="D2835">
        <f t="shared" si="139"/>
        <v>3.2491345822714511E-4</v>
      </c>
      <c r="E2835" s="2">
        <f t="shared" si="140"/>
        <v>1.7963749181725833E-2</v>
      </c>
      <c r="K2835">
        <v>2830</v>
      </c>
      <c r="L2835" s="14">
        <v>4.68500311140481E-4</v>
      </c>
      <c r="M2835" s="14">
        <v>0.27459094580342902</v>
      </c>
    </row>
    <row r="2836" spans="1:13" x14ac:dyDescent="0.55000000000000004">
      <c r="A2836">
        <v>2831</v>
      </c>
      <c r="C2836">
        <f t="shared" si="138"/>
        <v>-6.4224325626524451E-3</v>
      </c>
      <c r="D2836">
        <f t="shared" si="139"/>
        <v>6.592612718834897E-5</v>
      </c>
      <c r="E2836" s="2">
        <f t="shared" si="140"/>
        <v>9.4194992093655006E-2</v>
      </c>
      <c r="K2836">
        <v>2831</v>
      </c>
      <c r="L2836" s="14">
        <v>5.5397838311136902E-4</v>
      </c>
      <c r="M2836" s="14">
        <v>0.30048959407308401</v>
      </c>
    </row>
    <row r="2837" spans="1:13" x14ac:dyDescent="0.55000000000000004">
      <c r="A2837">
        <v>2832</v>
      </c>
      <c r="C2837">
        <f t="shared" si="138"/>
        <v>-0.15179500399144677</v>
      </c>
      <c r="D2837">
        <f t="shared" si="139"/>
        <v>-2.096072721622196E-4</v>
      </c>
      <c r="E2837" s="2">
        <f t="shared" si="140"/>
        <v>0.16234755910957754</v>
      </c>
      <c r="K2837">
        <v>2832</v>
      </c>
      <c r="L2837" s="14">
        <v>5.0070913239962404E-4</v>
      </c>
      <c r="M2837" s="14">
        <v>0.25112875940502699</v>
      </c>
    </row>
    <row r="2838" spans="1:13" x14ac:dyDescent="0.55000000000000004">
      <c r="A2838">
        <v>2833</v>
      </c>
      <c r="C2838">
        <f t="shared" si="138"/>
        <v>-0.25907022900208143</v>
      </c>
      <c r="D2838">
        <f t="shared" si="139"/>
        <v>-4.3253366436828112E-4</v>
      </c>
      <c r="E2838" s="2">
        <f t="shared" si="140"/>
        <v>0.15835735628703559</v>
      </c>
      <c r="K2838">
        <v>2833</v>
      </c>
      <c r="L2838" s="14">
        <v>3.22034173304444E-4</v>
      </c>
      <c r="M2838" s="14">
        <v>0.13887116905426</v>
      </c>
    </row>
    <row r="2839" spans="1:13" x14ac:dyDescent="0.55000000000000004">
      <c r="A2839">
        <v>2834</v>
      </c>
      <c r="C2839">
        <f t="shared" si="138"/>
        <v>-0.30132428730223476</v>
      </c>
      <c r="D2839">
        <f t="shared" si="139"/>
        <v>-5.4690322390789825E-4</v>
      </c>
      <c r="E2839" s="2">
        <f t="shared" si="140"/>
        <v>8.594086261126177E-2</v>
      </c>
      <c r="K2839">
        <v>2834</v>
      </c>
      <c r="L2839" s="14">
        <v>6.2703757750191504E-5</v>
      </c>
      <c r="M2839" s="14">
        <v>-8.1675670803340802E-3</v>
      </c>
    </row>
    <row r="2840" spans="1:13" x14ac:dyDescent="0.55000000000000004">
      <c r="A2840">
        <v>2835</v>
      </c>
      <c r="C2840">
        <f t="shared" si="138"/>
        <v>-0.26795230090155464</v>
      </c>
      <c r="D2840">
        <f t="shared" si="139"/>
        <v>-5.2401160205192601E-4</v>
      </c>
      <c r="E2840" s="2">
        <f t="shared" si="140"/>
        <v>1.3177114995942254E-2</v>
      </c>
      <c r="K2840">
        <v>2835</v>
      </c>
      <c r="L2840" s="14">
        <v>-2.1233120291846901E-4</v>
      </c>
      <c r="M2840" s="14">
        <v>-0.15316068537175101</v>
      </c>
    </row>
    <row r="2841" spans="1:13" x14ac:dyDescent="0.55000000000000004">
      <c r="A2841">
        <v>2836</v>
      </c>
      <c r="C2841">
        <f t="shared" si="138"/>
        <v>-0.16732993496277576</v>
      </c>
      <c r="D2841">
        <f t="shared" si="139"/>
        <v>-3.6960411337212228E-4</v>
      </c>
      <c r="E2841" s="2">
        <f t="shared" si="140"/>
        <v>8.5495589168255552E-3</v>
      </c>
      <c r="K2841">
        <v>2836</v>
      </c>
      <c r="L2841" s="14">
        <v>-4.3418649660904499E-4</v>
      </c>
      <c r="M2841" s="14">
        <v>-0.25979375987190201</v>
      </c>
    </row>
    <row r="2842" spans="1:13" x14ac:dyDescent="0.55000000000000004">
      <c r="A2842">
        <v>2837</v>
      </c>
      <c r="C2842">
        <f t="shared" si="138"/>
        <v>-2.4711282382513619E-2</v>
      </c>
      <c r="D2842">
        <f t="shared" si="139"/>
        <v>-1.2243378287115245E-4</v>
      </c>
      <c r="E2842" s="2">
        <f t="shared" si="140"/>
        <v>7.6534444111870048E-2</v>
      </c>
      <c r="K2842">
        <v>2837</v>
      </c>
      <c r="L2842" s="14">
        <v>-5.4729708872640803E-4</v>
      </c>
      <c r="M2842" s="14">
        <v>-0.30135987556865301</v>
      </c>
    </row>
    <row r="2843" spans="1:13" x14ac:dyDescent="0.55000000000000004">
      <c r="A2843">
        <v>2838</v>
      </c>
      <c r="C2843">
        <f t="shared" si="138"/>
        <v>0.12410938120325511</v>
      </c>
      <c r="D2843">
        <f t="shared" si="139"/>
        <v>1.5546484643109775E-4</v>
      </c>
      <c r="E2843" s="2">
        <f t="shared" si="140"/>
        <v>0.15331760638397471</v>
      </c>
      <c r="K2843">
        <v>2838</v>
      </c>
      <c r="L2843" s="14">
        <v>-5.2333372978759403E-4</v>
      </c>
      <c r="M2843" s="14">
        <v>-0.26744854092829201</v>
      </c>
    </row>
    <row r="2844" spans="1:13" x14ac:dyDescent="0.55000000000000004">
      <c r="A2844">
        <v>2839</v>
      </c>
      <c r="C2844">
        <f t="shared" si="138"/>
        <v>0.24178120612388609</v>
      </c>
      <c r="D2844">
        <f t="shared" si="139"/>
        <v>3.9434507621525719E-4</v>
      </c>
      <c r="E2844" s="2">
        <f t="shared" si="140"/>
        <v>0.16673687295801867</v>
      </c>
      <c r="K2844">
        <v>2839</v>
      </c>
      <c r="L2844" s="14">
        <v>-3.6829819169671501E-4</v>
      </c>
      <c r="M2844" s="14">
        <v>-0.16655306008214599</v>
      </c>
    </row>
    <row r="2845" spans="1:13" x14ac:dyDescent="0.55000000000000004">
      <c r="A2845">
        <v>2840</v>
      </c>
      <c r="C2845">
        <f t="shared" si="138"/>
        <v>0.2987710446528794</v>
      </c>
      <c r="D2845">
        <f t="shared" si="139"/>
        <v>5.3425300400794875E-4</v>
      </c>
      <c r="E2845" s="2">
        <f t="shared" si="140"/>
        <v>0.10414456897478026</v>
      </c>
      <c r="K2845">
        <v>2840</v>
      </c>
      <c r="L2845" s="14">
        <v>-1.21020086739284E-4</v>
      </c>
      <c r="M2845" s="14">
        <v>-2.3943332118252801E-2</v>
      </c>
    </row>
    <row r="2846" spans="1:13" x14ac:dyDescent="0.55000000000000004">
      <c r="A2846">
        <v>2841</v>
      </c>
      <c r="C2846">
        <f t="shared" si="138"/>
        <v>0.28077564856794252</v>
      </c>
      <c r="D2846">
        <f t="shared" si="139"/>
        <v>5.4007468895445976E-4</v>
      </c>
      <c r="E2846" s="2">
        <f t="shared" si="140"/>
        <v>2.4371111613305331E-2</v>
      </c>
      <c r="K2846">
        <v>2841</v>
      </c>
      <c r="L2846" s="14">
        <v>1.5656824969611301E-4</v>
      </c>
      <c r="M2846" s="14">
        <v>0.124663151908305</v>
      </c>
    </row>
    <row r="2847" spans="1:13" x14ac:dyDescent="0.55000000000000004">
      <c r="A2847">
        <v>2842</v>
      </c>
      <c r="C2847">
        <f t="shared" si="138"/>
        <v>0.19231148297523057</v>
      </c>
      <c r="D2847">
        <f t="shared" si="139"/>
        <v>4.1034901084731676E-4</v>
      </c>
      <c r="E2847" s="2">
        <f t="shared" si="140"/>
        <v>2.4736192848568189E-3</v>
      </c>
      <c r="K2847">
        <v>2842</v>
      </c>
      <c r="L2847" s="14">
        <v>3.94943096716212E-4</v>
      </c>
      <c r="M2847" s="14">
        <v>0.24204697618537999</v>
      </c>
    </row>
    <row r="2848" spans="1:13" x14ac:dyDescent="0.55000000000000004">
      <c r="A2848">
        <v>2843</v>
      </c>
      <c r="C2848">
        <f t="shared" si="138"/>
        <v>5.5581188759367572E-2</v>
      </c>
      <c r="D2848">
        <f t="shared" si="139"/>
        <v>1.7763438048742954E-4</v>
      </c>
      <c r="E2848" s="2">
        <f t="shared" si="140"/>
        <v>5.915958998518981E-2</v>
      </c>
      <c r="K2848">
        <v>2843</v>
      </c>
      <c r="L2848" s="14">
        <v>5.3440199511463804E-4</v>
      </c>
      <c r="M2848" s="14">
        <v>0.29880863372639799</v>
      </c>
    </row>
    <row r="2849" spans="1:13" x14ac:dyDescent="0.55000000000000004">
      <c r="A2849">
        <v>2844</v>
      </c>
      <c r="C2849">
        <f t="shared" si="138"/>
        <v>-9.5098812276594238E-2</v>
      </c>
      <c r="D2849">
        <f t="shared" si="139"/>
        <v>-9.9662735139145924E-5</v>
      </c>
      <c r="E2849" s="2">
        <f t="shared" si="140"/>
        <v>0.14124866060691657</v>
      </c>
      <c r="K2849">
        <v>2844</v>
      </c>
      <c r="L2849" s="14">
        <v>5.4001659864730701E-4</v>
      </c>
      <c r="M2849" s="14">
        <v>0.28073181527645202</v>
      </c>
    </row>
    <row r="2850" spans="1:13" x14ac:dyDescent="0.55000000000000004">
      <c r="A2850">
        <v>2845</v>
      </c>
      <c r="C2850">
        <f t="shared" si="138"/>
        <v>-0.2219110159535613</v>
      </c>
      <c r="D2850">
        <f t="shared" si="139"/>
        <v>-3.5194660496644972E-4</v>
      </c>
      <c r="E2850" s="2">
        <f t="shared" si="140"/>
        <v>0.17160719517429238</v>
      </c>
      <c r="K2850">
        <v>2845</v>
      </c>
      <c r="L2850" s="14">
        <v>4.1038069502898999E-4</v>
      </c>
      <c r="M2850" s="14">
        <v>0.19234397215677199</v>
      </c>
    </row>
    <row r="2851" spans="1:13" x14ac:dyDescent="0.55000000000000004">
      <c r="A2851">
        <v>2846</v>
      </c>
      <c r="C2851">
        <f t="shared" si="138"/>
        <v>-0.29302823214134782</v>
      </c>
      <c r="D2851">
        <f t="shared" si="139"/>
        <v>-5.1589929539696752E-4</v>
      </c>
      <c r="E2851" s="2">
        <f t="shared" si="140"/>
        <v>0.12166884871994021</v>
      </c>
      <c r="K2851">
        <v>2846</v>
      </c>
      <c r="L2851" s="14">
        <v>1.7796240052365701E-4</v>
      </c>
      <c r="M2851" s="14">
        <v>5.5782387995052599E-2</v>
      </c>
    </row>
    <row r="2852" spans="1:13" x14ac:dyDescent="0.55000000000000004">
      <c r="A2852">
        <v>2847</v>
      </c>
      <c r="C2852">
        <f t="shared" si="138"/>
        <v>-0.29060153860671528</v>
      </c>
      <c r="D2852">
        <f t="shared" si="139"/>
        <v>-5.503721369771792E-4</v>
      </c>
      <c r="E2852" s="2">
        <f t="shared" si="140"/>
        <v>3.8357730661094741E-2</v>
      </c>
      <c r="K2852">
        <v>2847</v>
      </c>
      <c r="L2852" s="14">
        <v>-9.9027681191408401E-5</v>
      </c>
      <c r="M2852" s="14">
        <v>-9.4750241288840104E-2</v>
      </c>
    </row>
    <row r="2853" spans="1:13" x14ac:dyDescent="0.55000000000000004">
      <c r="A2853">
        <v>2848</v>
      </c>
      <c r="C2853">
        <f t="shared" si="138"/>
        <v>-0.21523998427775115</v>
      </c>
      <c r="D2853">
        <f t="shared" si="139"/>
        <v>-4.4671317310269407E-4</v>
      </c>
      <c r="E2853" s="2">
        <f t="shared" si="140"/>
        <v>3.9842613686183436E-5</v>
      </c>
      <c r="K2853">
        <v>2848</v>
      </c>
      <c r="L2853" s="14">
        <v>-3.5121566582895099E-4</v>
      </c>
      <c r="M2853" s="14">
        <v>-0.22155208485411901</v>
      </c>
    </row>
    <row r="2854" spans="1:13" x14ac:dyDescent="0.55000000000000004">
      <c r="A2854">
        <v>2849</v>
      </c>
      <c r="C2854">
        <f t="shared" si="138"/>
        <v>-8.5857730793379064E-2</v>
      </c>
      <c r="D2854">
        <f t="shared" si="139"/>
        <v>-2.3093861874549872E-4</v>
      </c>
      <c r="E2854" s="2">
        <f t="shared" si="140"/>
        <v>4.2851940926350737E-2</v>
      </c>
      <c r="K2854">
        <v>2849</v>
      </c>
      <c r="L2854" s="14">
        <v>-5.1543950817582198E-4</v>
      </c>
      <c r="M2854" s="14">
        <v>-0.29286483435833099</v>
      </c>
    </row>
    <row r="2855" spans="1:13" x14ac:dyDescent="0.55000000000000004">
      <c r="A2855">
        <v>2850</v>
      </c>
      <c r="C2855">
        <f t="shared" si="138"/>
        <v>6.5073003382758551E-2</v>
      </c>
      <c r="D2855">
        <f t="shared" si="139"/>
        <v>4.2796661116966349E-5</v>
      </c>
      <c r="E2855" s="2">
        <f t="shared" si="140"/>
        <v>0.12666535999331388</v>
      </c>
      <c r="K2855">
        <v>2850</v>
      </c>
      <c r="L2855" s="14">
        <v>-5.5056832814549198E-4</v>
      </c>
      <c r="M2855" s="14">
        <v>-0.29082776929596699</v>
      </c>
    </row>
    <row r="2856" spans="1:13" x14ac:dyDescent="0.55000000000000004">
      <c r="A2856">
        <v>2851</v>
      </c>
      <c r="C2856">
        <f t="shared" si="138"/>
        <v>0.1996717853382606</v>
      </c>
      <c r="D2856">
        <f t="shared" si="139"/>
        <v>3.0579088111774437E-4</v>
      </c>
      <c r="E2856" s="2">
        <f t="shared" si="140"/>
        <v>0.17274237055513575</v>
      </c>
      <c r="K2856">
        <v>2851</v>
      </c>
      <c r="L2856" s="14">
        <v>-4.4780389485317798E-4</v>
      </c>
      <c r="M2856" s="14">
        <v>-0.215951085248929</v>
      </c>
    </row>
    <row r="2857" spans="1:13" x14ac:dyDescent="0.55000000000000004">
      <c r="A2857">
        <v>2852</v>
      </c>
      <c r="C2857">
        <f t="shared" si="138"/>
        <v>0.28415715792329538</v>
      </c>
      <c r="D2857">
        <f t="shared" si="139"/>
        <v>4.9203803552234937E-4</v>
      </c>
      <c r="E2857" s="2">
        <f t="shared" si="140"/>
        <v>0.13774881156311783</v>
      </c>
      <c r="K2857">
        <v>2852</v>
      </c>
      <c r="L2857" s="14">
        <v>-2.32884198121202E-4</v>
      </c>
      <c r="M2857" s="14">
        <v>-8.6988112238022802E-2</v>
      </c>
    </row>
    <row r="2858" spans="1:13" x14ac:dyDescent="0.55000000000000004">
      <c r="A2858">
        <v>2853</v>
      </c>
      <c r="C2858">
        <f t="shared" si="138"/>
        <v>0.29732507342723424</v>
      </c>
      <c r="D2858">
        <f t="shared" si="139"/>
        <v>5.5479401434972589E-4</v>
      </c>
      <c r="E2858" s="2">
        <f t="shared" si="140"/>
        <v>5.4551908676717123E-2</v>
      </c>
      <c r="K2858">
        <v>2853</v>
      </c>
      <c r="L2858" s="14">
        <v>4.0362790738907401E-5</v>
      </c>
      <c r="M2858" s="14">
        <v>6.3761573117966902E-2</v>
      </c>
    </row>
    <row r="2859" spans="1:13" x14ac:dyDescent="0.55000000000000004">
      <c r="A2859">
        <v>2854</v>
      </c>
      <c r="C2859">
        <f t="shared" si="138"/>
        <v>0.23587066261622469</v>
      </c>
      <c r="D2859">
        <f t="shared" si="139"/>
        <v>4.7830838970528002E-4</v>
      </c>
      <c r="E2859" s="2">
        <f t="shared" si="140"/>
        <v>1.3934457059422826E-3</v>
      </c>
      <c r="K2859">
        <v>2854</v>
      </c>
      <c r="L2859" s="14">
        <v>3.0350066826588301E-4</v>
      </c>
      <c r="M2859" s="14">
        <v>0.19854177693847799</v>
      </c>
    </row>
    <row r="2860" spans="1:13" x14ac:dyDescent="0.55000000000000004">
      <c r="A2860">
        <v>2855</v>
      </c>
      <c r="C2860">
        <f t="shared" si="138"/>
        <v>0.11521768724965641</v>
      </c>
      <c r="D2860">
        <f t="shared" si="139"/>
        <v>2.8177744118919725E-4</v>
      </c>
      <c r="E2860" s="2">
        <f t="shared" si="140"/>
        <v>2.8351243091682066E-2</v>
      </c>
      <c r="K2860">
        <v>2855</v>
      </c>
      <c r="L2860" s="14">
        <v>4.9062492064421098E-4</v>
      </c>
      <c r="M2860" s="14">
        <v>0.283595961060983</v>
      </c>
    </row>
    <row r="2861" spans="1:13" x14ac:dyDescent="0.55000000000000004">
      <c r="A2861">
        <v>2856</v>
      </c>
      <c r="C2861">
        <f t="shared" si="138"/>
        <v>-3.435249902178987E-2</v>
      </c>
      <c r="D2861">
        <f t="shared" si="139"/>
        <v>1.4526294329780452E-5</v>
      </c>
      <c r="E2861" s="2">
        <f t="shared" si="140"/>
        <v>0.11020692022844279</v>
      </c>
      <c r="K2861">
        <v>2856</v>
      </c>
      <c r="L2861" s="14">
        <v>5.5486911803115596E-4</v>
      </c>
      <c r="M2861" s="14">
        <v>0.29762177743414697</v>
      </c>
    </row>
    <row r="2862" spans="1:13" x14ac:dyDescent="0.55000000000000004">
      <c r="A2862">
        <v>2857</v>
      </c>
      <c r="C2862">
        <f t="shared" si="138"/>
        <v>-0.17530093213199355</v>
      </c>
      <c r="D2862">
        <f t="shared" si="139"/>
        <v>-2.5637064621642121E-4</v>
      </c>
      <c r="E2862" s="2">
        <f t="shared" si="140"/>
        <v>0.17007978560457768</v>
      </c>
      <c r="K2862">
        <v>2857</v>
      </c>
      <c r="L2862" s="14">
        <v>4.8014290264908902E-4</v>
      </c>
      <c r="M2862" s="14">
        <v>0.23710637333746301</v>
      </c>
    </row>
    <row r="2863" spans="1:13" x14ac:dyDescent="0.55000000000000004">
      <c r="A2863">
        <v>2858</v>
      </c>
      <c r="C2863">
        <f t="shared" si="138"/>
        <v>-0.27225252632659275</v>
      </c>
      <c r="D2863">
        <f t="shared" si="139"/>
        <v>-4.6292395842452991E-4</v>
      </c>
      <c r="E2863" s="2">
        <f t="shared" si="140"/>
        <v>0.1516781050712675</v>
      </c>
      <c r="K2863">
        <v>2858</v>
      </c>
      <c r="L2863" s="14">
        <v>2.8516191870823501E-4</v>
      </c>
      <c r="M2863" s="14">
        <v>0.117206207137259</v>
      </c>
    </row>
    <row r="2864" spans="1:13" x14ac:dyDescent="0.55000000000000004">
      <c r="A2864">
        <v>2859</v>
      </c>
      <c r="C2864">
        <f t="shared" si="138"/>
        <v>-0.30087447504292858</v>
      </c>
      <c r="D2864">
        <f t="shared" si="139"/>
        <v>-5.5329311473449063E-4</v>
      </c>
      <c r="E2864" s="2">
        <f t="shared" si="140"/>
        <v>7.2267146389905543E-2</v>
      </c>
      <c r="K2864">
        <v>2859</v>
      </c>
      <c r="L2864" s="14">
        <v>1.87603632107902E-5</v>
      </c>
      <c r="M2864" s="14">
        <v>-3.2048980734993703E-2</v>
      </c>
    </row>
    <row r="2865" spans="1:13" x14ac:dyDescent="0.55000000000000004">
      <c r="A2865">
        <v>2860</v>
      </c>
      <c r="C2865">
        <f t="shared" si="138"/>
        <v>-0.25398327245422664</v>
      </c>
      <c r="D2865">
        <f t="shared" si="139"/>
        <v>-5.0479736173959929E-4</v>
      </c>
      <c r="E2865" s="2">
        <f t="shared" si="140"/>
        <v>6.5134535758051429E-3</v>
      </c>
      <c r="K2865">
        <v>2860</v>
      </c>
      <c r="L2865" s="14">
        <v>-2.5233984163364101E-4</v>
      </c>
      <c r="M2865" s="14">
        <v>-0.17327730256472501</v>
      </c>
    </row>
    <row r="2866" spans="1:13" x14ac:dyDescent="0.55000000000000004">
      <c r="A2866">
        <v>2861</v>
      </c>
      <c r="C2866">
        <f t="shared" si="138"/>
        <v>-0.14334762202405316</v>
      </c>
      <c r="D2866">
        <f t="shared" si="139"/>
        <v>-3.2960811123545586E-4</v>
      </c>
      <c r="E2866" s="2">
        <f t="shared" si="140"/>
        <v>1.6322522293407984E-2</v>
      </c>
      <c r="K2866">
        <v>2861</v>
      </c>
      <c r="L2866" s="14">
        <v>-4.6023996773819799E-4</v>
      </c>
      <c r="M2866" s="14">
        <v>-0.271107249032776</v>
      </c>
    </row>
    <row r="2867" spans="1:13" x14ac:dyDescent="0.55000000000000004">
      <c r="A2867">
        <v>2862</v>
      </c>
      <c r="C2867">
        <f t="shared" si="138"/>
        <v>3.265260007208302E-3</v>
      </c>
      <c r="D2867">
        <f t="shared" si="139"/>
        <v>-7.1694172397267829E-5</v>
      </c>
      <c r="E2867" s="2">
        <f t="shared" si="140"/>
        <v>9.25996847833363E-2</v>
      </c>
      <c r="K2867">
        <v>2862</v>
      </c>
      <c r="L2867" s="14">
        <v>-5.5287013880124395E-4</v>
      </c>
      <c r="M2867" s="14">
        <v>-0.301036703153295</v>
      </c>
    </row>
    <row r="2868" spans="1:13" x14ac:dyDescent="0.55000000000000004">
      <c r="A2868">
        <v>2863</v>
      </c>
      <c r="C2868">
        <f t="shared" si="138"/>
        <v>0.14905863060288047</v>
      </c>
      <c r="D2868">
        <f t="shared" si="139"/>
        <v>2.0421349251938499E-4</v>
      </c>
      <c r="E2868" s="2">
        <f t="shared" si="140"/>
        <v>0.16372404341860755</v>
      </c>
      <c r="K2868">
        <v>2863</v>
      </c>
      <c r="L2868" s="14">
        <v>-5.0703055384417701E-4</v>
      </c>
      <c r="M2868" s="14">
        <v>-0.25556964747294503</v>
      </c>
    </row>
    <row r="2869" spans="1:13" x14ac:dyDescent="0.55000000000000004">
      <c r="A2869">
        <v>2864</v>
      </c>
      <c r="C2869">
        <f t="shared" si="138"/>
        <v>0.2574414268227288</v>
      </c>
      <c r="D2869">
        <f t="shared" si="139"/>
        <v>4.2886787528999536E-4</v>
      </c>
      <c r="E2869" s="2">
        <f t="shared" si="140"/>
        <v>0.16284050830420291</v>
      </c>
      <c r="K2869">
        <v>2864</v>
      </c>
      <c r="L2869" s="14">
        <v>-3.3420202128763498E-4</v>
      </c>
      <c r="M2869" s="14">
        <v>-0.146093588144006</v>
      </c>
    </row>
    <row r="2870" spans="1:13" x14ac:dyDescent="0.55000000000000004">
      <c r="A2870">
        <v>2865</v>
      </c>
      <c r="C2870">
        <f t="shared" si="138"/>
        <v>0.30121185134669898</v>
      </c>
      <c r="D2870">
        <f t="shared" si="139"/>
        <v>5.4588546118412384E-4</v>
      </c>
      <c r="E2870" s="2">
        <f t="shared" si="140"/>
        <v>9.0745136777894475E-2</v>
      </c>
      <c r="K2870">
        <v>2865</v>
      </c>
      <c r="L2870" s="14">
        <v>-7.7670519260782098E-5</v>
      </c>
      <c r="M2870" s="14">
        <v>-2.7483365576703601E-5</v>
      </c>
    </row>
    <row r="2871" spans="1:13" x14ac:dyDescent="0.55000000000000004">
      <c r="A2871">
        <v>2866</v>
      </c>
      <c r="C2871">
        <f t="shared" si="138"/>
        <v>0.26938445022471325</v>
      </c>
      <c r="D2871">
        <f t="shared" si="139"/>
        <v>5.2589730267359441E-4</v>
      </c>
      <c r="E2871" s="2">
        <f t="shared" si="140"/>
        <v>1.5212495460390664E-2</v>
      </c>
      <c r="K2871">
        <v>2866</v>
      </c>
      <c r="L2871" s="14">
        <v>1.9831404614785501E-4</v>
      </c>
      <c r="M2871" s="14">
        <v>0.146045504792256</v>
      </c>
    </row>
    <row r="2872" spans="1:13" x14ac:dyDescent="0.55000000000000004">
      <c r="A2872">
        <v>2867</v>
      </c>
      <c r="C2872">
        <f t="shared" si="138"/>
        <v>0.16994723027181563</v>
      </c>
      <c r="D2872">
        <f t="shared" si="139"/>
        <v>3.7392000623058161E-4</v>
      </c>
      <c r="E2872" s="2">
        <f t="shared" si="140"/>
        <v>7.3262061578581996E-3</v>
      </c>
      <c r="K2872">
        <v>2867</v>
      </c>
      <c r="L2872" s="14">
        <v>4.2462962844773498E-4</v>
      </c>
      <c r="M2872" s="14">
        <v>0.25554049027433101</v>
      </c>
    </row>
    <row r="2873" spans="1:13" x14ac:dyDescent="0.55000000000000004">
      <c r="A2873">
        <v>2868</v>
      </c>
      <c r="C2873">
        <f t="shared" si="138"/>
        <v>2.785683772309407E-2</v>
      </c>
      <c r="D2873">
        <f t="shared" si="139"/>
        <v>1.2809666983077284E-4</v>
      </c>
      <c r="E2873" s="2">
        <f t="shared" si="140"/>
        <v>7.4625638901050242E-2</v>
      </c>
      <c r="K2873">
        <v>2868</v>
      </c>
      <c r="L2873" s="14">
        <v>5.4459408609190902E-4</v>
      </c>
      <c r="M2873" s="14">
        <v>0.30103377470908899</v>
      </c>
    </row>
    <row r="2874" spans="1:13" x14ac:dyDescent="0.55000000000000004">
      <c r="A2874">
        <v>2869</v>
      </c>
      <c r="C2874">
        <f t="shared" si="138"/>
        <v>-0.12122503391857398</v>
      </c>
      <c r="D2874">
        <f t="shared" si="139"/>
        <v>-1.4987623063299481E-4</v>
      </c>
      <c r="E2874" s="2">
        <f t="shared" si="140"/>
        <v>0.15394347926111487</v>
      </c>
      <c r="K2874">
        <v>2869</v>
      </c>
      <c r="L2874" s="14">
        <v>5.2816157645792596E-4</v>
      </c>
      <c r="M2874" s="14">
        <v>0.27113128278999499</v>
      </c>
    </row>
    <row r="2875" spans="1:13" x14ac:dyDescent="0.55000000000000004">
      <c r="A2875">
        <v>2870</v>
      </c>
      <c r="C2875">
        <f t="shared" si="138"/>
        <v>-0.23988197726632404</v>
      </c>
      <c r="D2875">
        <f t="shared" si="139"/>
        <v>-3.9023335634529125E-4</v>
      </c>
      <c r="E2875" s="2">
        <f t="shared" si="140"/>
        <v>0.1707377574955932</v>
      </c>
      <c r="K2875">
        <v>2870</v>
      </c>
      <c r="L2875" s="14">
        <v>3.7944772352350699E-4</v>
      </c>
      <c r="M2875" s="14">
        <v>0.17332227911977999</v>
      </c>
    </row>
    <row r="2876" spans="1:13" x14ac:dyDescent="0.55000000000000004">
      <c r="A2876">
        <v>2871</v>
      </c>
      <c r="C2876">
        <f t="shared" si="138"/>
        <v>-0.29833360063312592</v>
      </c>
      <c r="D2876">
        <f t="shared" si="139"/>
        <v>-5.3265013508531475E-4</v>
      </c>
      <c r="E2876" s="2">
        <f t="shared" si="140"/>
        <v>0.10918876697747185</v>
      </c>
      <c r="K2876">
        <v>2871</v>
      </c>
      <c r="L2876" s="14">
        <v>1.3569883430984299E-4</v>
      </c>
      <c r="M2876" s="14">
        <v>3.2103635430656502E-2</v>
      </c>
    </row>
    <row r="2877" spans="1:13" x14ac:dyDescent="0.55000000000000004">
      <c r="A2877">
        <v>2872</v>
      </c>
      <c r="C2877">
        <f t="shared" si="138"/>
        <v>-0.28190977861436733</v>
      </c>
      <c r="D2877">
        <f t="shared" si="139"/>
        <v>-5.4138295729294259E-4</v>
      </c>
      <c r="E2877" s="2">
        <f t="shared" si="140"/>
        <v>2.7143951592832401E-2</v>
      </c>
      <c r="K2877">
        <v>2872</v>
      </c>
      <c r="L2877" s="14">
        <v>-1.4203666977117299E-4</v>
      </c>
      <c r="M2877" s="14">
        <v>-0.11715556290857</v>
      </c>
    </row>
    <row r="2878" spans="1:13" x14ac:dyDescent="0.55000000000000004">
      <c r="A2878">
        <v>2873</v>
      </c>
      <c r="C2878">
        <f t="shared" si="138"/>
        <v>-0.19473254435173099</v>
      </c>
      <c r="D2878">
        <f t="shared" si="139"/>
        <v>-4.1424006867003441E-4</v>
      </c>
      <c r="E2878" s="2">
        <f t="shared" si="140"/>
        <v>1.7926653863588736E-3</v>
      </c>
      <c r="K2878">
        <v>2873</v>
      </c>
      <c r="L2878" s="14">
        <v>-3.8419820877647E-4</v>
      </c>
      <c r="M2878" s="14">
        <v>-0.237072423736997</v>
      </c>
    </row>
    <row r="2879" spans="1:13" x14ac:dyDescent="0.55000000000000004">
      <c r="A2879">
        <v>2874</v>
      </c>
      <c r="C2879">
        <f t="shared" si="138"/>
        <v>-5.8681546092388098E-2</v>
      </c>
      <c r="D2879">
        <f t="shared" si="139"/>
        <v>-1.8313165429791238E-4</v>
      </c>
      <c r="E2879" s="2">
        <f t="shared" si="140"/>
        <v>5.7088251780206253E-2</v>
      </c>
      <c r="K2879">
        <v>2874</v>
      </c>
      <c r="L2879" s="14">
        <v>-5.3013492300104596E-4</v>
      </c>
      <c r="M2879" s="14">
        <v>-0.29761302534994899</v>
      </c>
    </row>
    <row r="2880" spans="1:13" x14ac:dyDescent="0.55000000000000004">
      <c r="A2880">
        <v>2875</v>
      </c>
      <c r="C2880">
        <f t="shared" si="138"/>
        <v>9.2097283327294346E-2</v>
      </c>
      <c r="D2880">
        <f t="shared" si="139"/>
        <v>9.3938945193991036E-5</v>
      </c>
      <c r="E2880" s="2">
        <f t="shared" si="140"/>
        <v>0.14115941815134203</v>
      </c>
      <c r="K2880">
        <v>2875</v>
      </c>
      <c r="L2880" s="14">
        <v>-5.43296057041709E-4</v>
      </c>
      <c r="M2880" s="14">
        <v>-0.28361459850683401</v>
      </c>
    </row>
    <row r="2881" spans="1:13" x14ac:dyDescent="0.55000000000000004">
      <c r="A2881">
        <v>2876</v>
      </c>
      <c r="C2881">
        <f t="shared" si="138"/>
        <v>0.21976163588702913</v>
      </c>
      <c r="D2881">
        <f t="shared" si="139"/>
        <v>3.4743284951491068E-4</v>
      </c>
      <c r="E2881" s="2">
        <f t="shared" si="140"/>
        <v>0.1750123482074189</v>
      </c>
      <c r="K2881">
        <v>2876</v>
      </c>
      <c r="L2881" s="14">
        <v>-4.2038532323222599E-4</v>
      </c>
      <c r="M2881" s="14">
        <v>-0.198583136050447</v>
      </c>
    </row>
    <row r="2882" spans="1:13" x14ac:dyDescent="0.55000000000000004">
      <c r="A2882">
        <v>2877</v>
      </c>
      <c r="C2882">
        <f t="shared" si="138"/>
        <v>0.29227045004895297</v>
      </c>
      <c r="D2882">
        <f t="shared" si="139"/>
        <v>5.1372843191497218E-4</v>
      </c>
      <c r="E2882" s="2">
        <f t="shared" si="140"/>
        <v>0.12679705800503024</v>
      </c>
      <c r="K2882">
        <v>2877</v>
      </c>
      <c r="L2882" s="14">
        <v>-1.92186477338018E-4</v>
      </c>
      <c r="M2882" s="14">
        <v>-6.3815295249886897E-2</v>
      </c>
    </row>
    <row r="2883" spans="1:13" x14ac:dyDescent="0.55000000000000004">
      <c r="A2883">
        <v>2878</v>
      </c>
      <c r="C2883">
        <f t="shared" si="138"/>
        <v>0.29142554182086977</v>
      </c>
      <c r="D2883">
        <f t="shared" si="139"/>
        <v>5.5108900644053674E-4</v>
      </c>
      <c r="E2883" s="2">
        <f t="shared" si="140"/>
        <v>4.1816184513455729E-2</v>
      </c>
      <c r="K2883">
        <v>2878</v>
      </c>
      <c r="L2883" s="14">
        <v>8.4146664043845604E-5</v>
      </c>
      <c r="M2883" s="14">
        <v>8.6935482127358701E-2</v>
      </c>
    </row>
    <row r="2884" spans="1:13" x14ac:dyDescent="0.55000000000000004">
      <c r="A2884">
        <v>2879</v>
      </c>
      <c r="C2884">
        <f t="shared" si="138"/>
        <v>0.21743896535877605</v>
      </c>
      <c r="D2884">
        <f t="shared" si="139"/>
        <v>4.5013785638411518E-4</v>
      </c>
      <c r="E2884" s="2">
        <f t="shared" si="140"/>
        <v>2.3293983470502953E-6</v>
      </c>
      <c r="K2884">
        <v>2879</v>
      </c>
      <c r="L2884" s="14">
        <v>3.3940475140792201E-4</v>
      </c>
      <c r="M2884" s="14">
        <v>0.21591272869722899</v>
      </c>
    </row>
    <row r="2885" spans="1:13" x14ac:dyDescent="0.55000000000000004">
      <c r="A2885">
        <v>2880</v>
      </c>
      <c r="C2885">
        <f t="shared" si="138"/>
        <v>8.8879791843460065E-2</v>
      </c>
      <c r="D2885">
        <f t="shared" si="139"/>
        <v>2.362115925321155E-4</v>
      </c>
      <c r="E2885" s="2">
        <f t="shared" si="140"/>
        <v>4.077713886492576E-2</v>
      </c>
      <c r="K2885">
        <v>2880</v>
      </c>
      <c r="L2885" s="14">
        <v>5.0965681326766701E-4</v>
      </c>
      <c r="M2885" s="14">
        <v>0.29081329293955299</v>
      </c>
    </row>
    <row r="2886" spans="1:13" x14ac:dyDescent="0.55000000000000004">
      <c r="A2886">
        <v>2881</v>
      </c>
      <c r="C2886">
        <f t="shared" ref="C2886:C2949" si="141">$D$1*COS($B$2*(A2886-$L$2)+$B$1)</f>
        <v>-6.1986335988718361E-2</v>
      </c>
      <c r="D2886">
        <f t="shared" ref="D2886:D2949" si="142">$D$2*COS($B$2*(A2886-$L$3)+$B$3)</f>
        <v>-3.6998802102487877E-5</v>
      </c>
      <c r="E2886" s="2">
        <f t="shared" ref="E2886:E2949" si="143">(M2886-C2886)^2</f>
        <v>0.12592860035589726</v>
      </c>
      <c r="K2886">
        <v>2881</v>
      </c>
      <c r="L2886" s="14">
        <v>5.5226216456319204E-4</v>
      </c>
      <c r="M2886" s="14">
        <v>0.29287786389047099</v>
      </c>
    </row>
    <row r="2887" spans="1:13" x14ac:dyDescent="0.55000000000000004">
      <c r="A2887">
        <v>2882</v>
      </c>
      <c r="C2887">
        <f t="shared" si="141"/>
        <v>-0.19729520005602225</v>
      </c>
      <c r="D2887">
        <f t="shared" si="142"/>
        <v>-3.0092327728223659E-4</v>
      </c>
      <c r="E2887" s="2">
        <f t="shared" si="143"/>
        <v>0.17546427209616941</v>
      </c>
      <c r="K2887">
        <v>2882</v>
      </c>
      <c r="L2887" s="14">
        <v>4.56550030758123E-4</v>
      </c>
      <c r="M2887" s="14">
        <v>0.22158935694765799</v>
      </c>
    </row>
    <row r="2888" spans="1:13" x14ac:dyDescent="0.55000000000000004">
      <c r="A2888">
        <v>2883</v>
      </c>
      <c r="C2888">
        <f t="shared" si="141"/>
        <v>-0.28308712756136184</v>
      </c>
      <c r="D2888">
        <f t="shared" si="142"/>
        <v>-4.8932235282164564E-4</v>
      </c>
      <c r="E2888" s="2">
        <f t="shared" si="143"/>
        <v>0.14280051084897871</v>
      </c>
      <c r="K2888">
        <v>2883</v>
      </c>
      <c r="L2888" s="14">
        <v>2.4649210951891099E-4</v>
      </c>
      <c r="M2888" s="14">
        <v>9.4802420916733396E-2</v>
      </c>
    </row>
    <row r="2889" spans="1:13" x14ac:dyDescent="0.55000000000000004">
      <c r="A2889">
        <v>2884</v>
      </c>
      <c r="C2889">
        <f t="shared" si="141"/>
        <v>-0.29783015305365884</v>
      </c>
      <c r="D2889">
        <f t="shared" si="142"/>
        <v>-5.5491183190304607E-4</v>
      </c>
      <c r="E2889" s="2">
        <f t="shared" si="143"/>
        <v>5.8613273578407378E-2</v>
      </c>
      <c r="K2889">
        <v>2884</v>
      </c>
      <c r="L2889" s="14">
        <v>-2.5301289675345499E-5</v>
      </c>
      <c r="M2889" s="14">
        <v>-5.5728369544310499E-2</v>
      </c>
    </row>
    <row r="2890" spans="1:13" x14ac:dyDescent="0.55000000000000004">
      <c r="A2890">
        <v>2885</v>
      </c>
      <c r="C2890">
        <f t="shared" si="141"/>
        <v>-0.23782408789100862</v>
      </c>
      <c r="D2890">
        <f t="shared" si="142"/>
        <v>-4.8123013779013794E-4</v>
      </c>
      <c r="E2890" s="2">
        <f t="shared" si="143"/>
        <v>2.07229288512966E-3</v>
      </c>
      <c r="K2890">
        <v>2885</v>
      </c>
      <c r="L2890" s="14">
        <v>-2.9075782391260502E-4</v>
      </c>
      <c r="M2890" s="14">
        <v>-0.192301644139276</v>
      </c>
    </row>
    <row r="2891" spans="1:13" x14ac:dyDescent="0.55000000000000004">
      <c r="A2891">
        <v>2886</v>
      </c>
      <c r="C2891">
        <f t="shared" si="141"/>
        <v>-0.11812918960375782</v>
      </c>
      <c r="D2891">
        <f t="shared" si="142"/>
        <v>-2.8676982262183489E-4</v>
      </c>
      <c r="E2891" s="2">
        <f t="shared" si="143"/>
        <v>2.6433098376987482E-2</v>
      </c>
      <c r="K2891">
        <v>2886</v>
      </c>
      <c r="L2891" s="14">
        <v>-4.83392257420365E-4</v>
      </c>
      <c r="M2891" s="14">
        <v>-0.28071177900676703</v>
      </c>
    </row>
    <row r="2892" spans="1:13" x14ac:dyDescent="0.55000000000000004">
      <c r="A2892">
        <v>2887</v>
      </c>
      <c r="C2892">
        <f t="shared" si="141"/>
        <v>3.1213645309632096E-2</v>
      </c>
      <c r="D2892">
        <f t="shared" si="142"/>
        <v>-2.0336326601693461E-5</v>
      </c>
      <c r="E2892" s="2">
        <f t="shared" si="143"/>
        <v>0.10891950567001214</v>
      </c>
      <c r="K2892">
        <v>2887</v>
      </c>
      <c r="L2892" s="14">
        <v>-5.5495810130933704E-4</v>
      </c>
      <c r="M2892" s="14">
        <v>-0.29881590741256298</v>
      </c>
    </row>
    <row r="2893" spans="1:13" x14ac:dyDescent="0.55000000000000004">
      <c r="A2893">
        <v>2888</v>
      </c>
      <c r="C2893">
        <f t="shared" si="141"/>
        <v>0.17272251318174431</v>
      </c>
      <c r="D2893">
        <f t="shared" si="142"/>
        <v>2.5120115873971966E-4</v>
      </c>
      <c r="E2893" s="2">
        <f t="shared" si="143"/>
        <v>0.17206090765809301</v>
      </c>
      <c r="K2893">
        <v>2888</v>
      </c>
      <c r="L2893" s="14">
        <v>-4.8753124601526603E-4</v>
      </c>
      <c r="M2893" s="14">
        <v>-0.24207973808757199</v>
      </c>
    </row>
    <row r="2894" spans="1:13" x14ac:dyDescent="0.55000000000000004">
      <c r="A2894">
        <v>2889</v>
      </c>
      <c r="C2894">
        <f t="shared" si="141"/>
        <v>0.2708816709459847</v>
      </c>
      <c r="D2894">
        <f t="shared" si="142"/>
        <v>4.5969244813550645E-4</v>
      </c>
      <c r="E2894" s="2">
        <f t="shared" si="143"/>
        <v>0.15649529923258698</v>
      </c>
      <c r="K2894">
        <v>2889</v>
      </c>
      <c r="L2894" s="14">
        <v>-2.97999165732393E-4</v>
      </c>
      <c r="M2894" s="14">
        <v>-0.124713196604881</v>
      </c>
    </row>
    <row r="2895" spans="1:13" x14ac:dyDescent="0.55000000000000004">
      <c r="A2895">
        <v>2890</v>
      </c>
      <c r="C2895">
        <f t="shared" si="141"/>
        <v>0.30105523903716891</v>
      </c>
      <c r="D2895">
        <f t="shared" si="142"/>
        <v>5.5281062260087704E-4</v>
      </c>
      <c r="E2895" s="2">
        <f t="shared" si="143"/>
        <v>7.6821379813485385E-2</v>
      </c>
      <c r="K2895">
        <v>2890</v>
      </c>
      <c r="L2895" s="14">
        <v>-3.3831345739230697E-5</v>
      </c>
      <c r="M2895" s="14">
        <v>2.38885386320059E-2</v>
      </c>
    </row>
    <row r="2896" spans="1:13" x14ac:dyDescent="0.55000000000000004">
      <c r="A2896">
        <v>2891</v>
      </c>
      <c r="C2896">
        <f t="shared" si="141"/>
        <v>0.25567028787096369</v>
      </c>
      <c r="D2896">
        <f t="shared" si="142"/>
        <v>5.0718498311680545E-4</v>
      </c>
      <c r="E2896" s="2">
        <f t="shared" si="143"/>
        <v>7.9500488961472583E-3</v>
      </c>
      <c r="K2896">
        <v>2891</v>
      </c>
      <c r="L2896" s="14">
        <v>2.38809744668754E-4</v>
      </c>
      <c r="M2896" s="14">
        <v>0.166507241174772</v>
      </c>
    </row>
    <row r="2897" spans="1:13" x14ac:dyDescent="0.55000000000000004">
      <c r="A2897">
        <v>2892</v>
      </c>
      <c r="C2897">
        <f t="shared" si="141"/>
        <v>0.14611748355313842</v>
      </c>
      <c r="D2897">
        <f t="shared" si="142"/>
        <v>3.3426660348484315E-4</v>
      </c>
      <c r="E2897" s="2">
        <f t="shared" si="143"/>
        <v>1.4715070105218216E-2</v>
      </c>
      <c r="K2897">
        <v>2892</v>
      </c>
      <c r="L2897" s="14">
        <v>4.5163945305634802E-4</v>
      </c>
      <c r="M2897" s="14">
        <v>0.267423172229384</v>
      </c>
    </row>
    <row r="2898" spans="1:13" x14ac:dyDescent="0.55000000000000004">
      <c r="A2898">
        <v>2893</v>
      </c>
      <c r="C2898">
        <f t="shared" si="141"/>
        <v>-1.0772922550722505E-4</v>
      </c>
      <c r="D2898">
        <f t="shared" si="142"/>
        <v>7.7454352157504134E-5</v>
      </c>
      <c r="E2898" s="2">
        <f t="shared" si="143"/>
        <v>9.0883582109714145E-2</v>
      </c>
      <c r="K2898">
        <v>2893</v>
      </c>
      <c r="L2898" s="14">
        <v>5.5135325865822101E-4</v>
      </c>
      <c r="M2898" s="14">
        <v>0.30136131082622702</v>
      </c>
    </row>
    <row r="2899" spans="1:13" x14ac:dyDescent="0.55000000000000004">
      <c r="A2899">
        <v>2894</v>
      </c>
      <c r="C2899">
        <f t="shared" si="141"/>
        <v>-0.14630590423930245</v>
      </c>
      <c r="D2899">
        <f t="shared" si="142"/>
        <v>-1.9879730895316325E-4</v>
      </c>
      <c r="E2899" s="2">
        <f t="shared" si="143"/>
        <v>0.16493958187858634</v>
      </c>
      <c r="K2899">
        <v>2894</v>
      </c>
      <c r="L2899" s="14">
        <v>5.1297722028184199E-4</v>
      </c>
      <c r="M2899" s="14">
        <v>0.259821639616795</v>
      </c>
    </row>
    <row r="2900" spans="1:13" x14ac:dyDescent="0.55000000000000004">
      <c r="A2900">
        <v>2895</v>
      </c>
      <c r="C2900">
        <f t="shared" si="141"/>
        <v>-0.25578438117164443</v>
      </c>
      <c r="D2900">
        <f t="shared" si="142"/>
        <v>-4.2515503582878599E-4</v>
      </c>
      <c r="E2900" s="2">
        <f t="shared" si="143"/>
        <v>0.16727478990024361</v>
      </c>
      <c r="K2900">
        <v>2895</v>
      </c>
      <c r="L2900" s="14">
        <v>3.4612285480623402E-4</v>
      </c>
      <c r="M2900" s="14">
        <v>0.15320802694890201</v>
      </c>
    </row>
    <row r="2901" spans="1:13" x14ac:dyDescent="0.55000000000000004">
      <c r="A2901">
        <v>2896</v>
      </c>
      <c r="C2901">
        <f t="shared" si="141"/>
        <v>-0.30106636993879066</v>
      </c>
      <c r="D2901">
        <f t="shared" si="142"/>
        <v>-5.4480781027225946E-4</v>
      </c>
      <c r="E2901" s="2">
        <f t="shared" si="143"/>
        <v>9.5659613417613393E-2</v>
      </c>
      <c r="K2901">
        <v>2896</v>
      </c>
      <c r="L2901" s="14">
        <v>9.25798731540998E-5</v>
      </c>
      <c r="M2901" s="14">
        <v>8.2225134980593306E-3</v>
      </c>
    </row>
    <row r="2902" spans="1:13" x14ac:dyDescent="0.55000000000000004">
      <c r="A2902">
        <v>2897</v>
      </c>
      <c r="C2902">
        <f t="shared" si="141"/>
        <v>-0.27078704582686119</v>
      </c>
      <c r="D2902">
        <f t="shared" si="142"/>
        <v>-5.2772530797487406E-4</v>
      </c>
      <c r="E2902" s="2">
        <f t="shared" si="143"/>
        <v>1.7414673167431744E-2</v>
      </c>
      <c r="K2902">
        <v>2897</v>
      </c>
      <c r="L2902" s="14">
        <v>-1.84150312053316E-4</v>
      </c>
      <c r="M2902" s="14">
        <v>-0.13882237946714299</v>
      </c>
    </row>
    <row r="2903" spans="1:13" x14ac:dyDescent="0.55000000000000004">
      <c r="A2903">
        <v>2898</v>
      </c>
      <c r="C2903">
        <f t="shared" si="141"/>
        <v>-0.17254588095223722</v>
      </c>
      <c r="D2903">
        <f t="shared" si="142"/>
        <v>-3.7819487694564993E-4</v>
      </c>
      <c r="E2903" s="2">
        <f t="shared" si="143"/>
        <v>6.1704898127267743E-3</v>
      </c>
      <c r="K2903">
        <v>2898</v>
      </c>
      <c r="L2903" s="14">
        <v>-4.1475890922137998E-4</v>
      </c>
      <c r="M2903" s="14">
        <v>-0.25109834630327998</v>
      </c>
    </row>
    <row r="2904" spans="1:13" x14ac:dyDescent="0.55000000000000004">
      <c r="A2904">
        <v>2899</v>
      </c>
      <c r="C2904">
        <f t="shared" si="141"/>
        <v>-3.0999336936234273E-2</v>
      </c>
      <c r="D2904">
        <f t="shared" si="142"/>
        <v>-1.3374550351731302E-4</v>
      </c>
      <c r="E2904" s="2">
        <f t="shared" si="143"/>
        <v>7.2622616704957454E-2</v>
      </c>
      <c r="K2904">
        <v>2899</v>
      </c>
      <c r="L2904" s="14">
        <v>-5.4148856459747502E-4</v>
      </c>
      <c r="M2904" s="14">
        <v>-0.30048517460670898</v>
      </c>
    </row>
    <row r="2905" spans="1:13" x14ac:dyDescent="0.55000000000000004">
      <c r="A2905">
        <v>2900</v>
      </c>
      <c r="C2905">
        <f t="shared" si="141"/>
        <v>0.11832738723658559</v>
      </c>
      <c r="D2905">
        <f t="shared" si="142"/>
        <v>1.442711721623376E-4</v>
      </c>
      <c r="E2905" s="2">
        <f t="shared" si="143"/>
        <v>0.15440264055547773</v>
      </c>
      <c r="K2905">
        <v>2900</v>
      </c>
      <c r="L2905" s="14">
        <v>-5.3259904981895097E-4</v>
      </c>
      <c r="M2905" s="14">
        <v>-0.27461362685519602</v>
      </c>
    </row>
    <row r="2906" spans="1:13" x14ac:dyDescent="0.55000000000000004">
      <c r="A2906">
        <v>2901</v>
      </c>
      <c r="C2906">
        <f t="shared" si="141"/>
        <v>0.23795643135510244</v>
      </c>
      <c r="D2906">
        <f t="shared" si="142"/>
        <v>3.8607882462136402E-4</v>
      </c>
      <c r="E2906" s="2">
        <f t="shared" si="143"/>
        <v>0.17465697932030819</v>
      </c>
      <c r="K2906">
        <v>2901</v>
      </c>
      <c r="L2906" s="14">
        <v>-3.9031679900863501E-4</v>
      </c>
      <c r="M2906" s="14">
        <v>-0.179963392678537</v>
      </c>
    </row>
    <row r="2907" spans="1:13" x14ac:dyDescent="0.55000000000000004">
      <c r="A2907">
        <v>2902</v>
      </c>
      <c r="C2907">
        <f t="shared" si="141"/>
        <v>0.29786342692910944</v>
      </c>
      <c r="D2907">
        <f t="shared" si="142"/>
        <v>5.3098883000025378E-4</v>
      </c>
      <c r="E2907" s="2">
        <f t="shared" si="143"/>
        <v>0.11431406957091533</v>
      </c>
      <c r="K2907">
        <v>2902</v>
      </c>
      <c r="L2907" s="14">
        <v>-1.50277284536976E-4</v>
      </c>
      <c r="M2907" s="14">
        <v>-4.0240210393702201E-2</v>
      </c>
    </row>
    <row r="2908" spans="1:13" x14ac:dyDescent="0.55000000000000004">
      <c r="A2908">
        <v>2903</v>
      </c>
      <c r="C2908">
        <f t="shared" si="141"/>
        <v>0.28301298080678877</v>
      </c>
      <c r="D2908">
        <f t="shared" si="142"/>
        <v>5.4263183140556561E-4</v>
      </c>
      <c r="E2908" s="2">
        <f t="shared" si="143"/>
        <v>3.0085457053569329E-2</v>
      </c>
      <c r="K2908">
        <v>2903</v>
      </c>
      <c r="L2908" s="14">
        <v>1.2740010809956099E-4</v>
      </c>
      <c r="M2908" s="14">
        <v>0.109561382216377</v>
      </c>
    </row>
    <row r="2909" spans="1:13" x14ac:dyDescent="0.55000000000000004">
      <c r="A2909">
        <v>2904</v>
      </c>
      <c r="C2909">
        <f t="shared" si="141"/>
        <v>0.1971322419422753</v>
      </c>
      <c r="D2909">
        <f t="shared" si="142"/>
        <v>4.1808568089956341E-4</v>
      </c>
      <c r="E2909" s="2">
        <f t="shared" si="143"/>
        <v>1.2103722827511447E-3</v>
      </c>
      <c r="K2909">
        <v>2904</v>
      </c>
      <c r="L2909" s="14">
        <v>3.7316935332967001E-4</v>
      </c>
      <c r="M2909" s="14">
        <v>0.23192264698089399</v>
      </c>
    </row>
    <row r="2910" spans="1:13" x14ac:dyDescent="0.55000000000000004">
      <c r="A2910">
        <v>2905</v>
      </c>
      <c r="C2910">
        <f t="shared" si="141"/>
        <v>6.1775465570364514E-2</v>
      </c>
      <c r="D2910">
        <f t="shared" si="142"/>
        <v>1.8860883703849561E-4</v>
      </c>
      <c r="E2910" s="2">
        <f t="shared" si="143"/>
        <v>5.4953664939213394E-2</v>
      </c>
      <c r="K2910">
        <v>2905</v>
      </c>
      <c r="L2910" s="14">
        <v>5.2547601904376199E-4</v>
      </c>
      <c r="M2910" s="14">
        <v>0.296197446065397</v>
      </c>
    </row>
    <row r="2911" spans="1:13" x14ac:dyDescent="0.55000000000000004">
      <c r="A2911">
        <v>2906</v>
      </c>
      <c r="C2911">
        <f t="shared" si="141"/>
        <v>-8.9085650537869224E-2</v>
      </c>
      <c r="D2911">
        <f t="shared" si="142"/>
        <v>-8.8204849363043627E-5</v>
      </c>
      <c r="E2911" s="2">
        <f t="shared" si="143"/>
        <v>0.14090519531726947</v>
      </c>
      <c r="K2911">
        <v>2906</v>
      </c>
      <c r="L2911" s="14">
        <v>5.46173955971784E-4</v>
      </c>
      <c r="M2911" s="14">
        <v>0.28628775730726502</v>
      </c>
    </row>
    <row r="2912" spans="1:13" x14ac:dyDescent="0.55000000000000004">
      <c r="A2912">
        <v>2907</v>
      </c>
      <c r="C2912">
        <f t="shared" si="141"/>
        <v>-0.21758814613762009</v>
      </c>
      <c r="D2912">
        <f t="shared" si="142"/>
        <v>-3.4288097778516555E-4</v>
      </c>
      <c r="E2912" s="2">
        <f t="shared" si="143"/>
        <v>0.17830660689110164</v>
      </c>
      <c r="K2912">
        <v>2907</v>
      </c>
      <c r="L2912" s="14">
        <v>4.30079237409434E-4</v>
      </c>
      <c r="M2912" s="14">
        <v>0.204675523731221</v>
      </c>
    </row>
    <row r="2913" spans="1:13" x14ac:dyDescent="0.55000000000000004">
      <c r="A2913">
        <v>2908</v>
      </c>
      <c r="C2913">
        <f t="shared" si="141"/>
        <v>-0.29148060345048443</v>
      </c>
      <c r="D2913">
        <f t="shared" si="142"/>
        <v>-5.1150120813920567E-4</v>
      </c>
      <c r="E2913" s="2">
        <f t="shared" si="143"/>
        <v>0.13197354921447904</v>
      </c>
      <c r="K2913">
        <v>2908</v>
      </c>
      <c r="L2913" s="14">
        <v>2.0626850581999899E-4</v>
      </c>
      <c r="M2913" s="14">
        <v>7.1801035521923601E-2</v>
      </c>
    </row>
    <row r="2914" spans="1:13" x14ac:dyDescent="0.55000000000000004">
      <c r="A2914">
        <v>2909</v>
      </c>
      <c r="C2914">
        <f t="shared" si="141"/>
        <v>-0.29221757322243014</v>
      </c>
      <c r="D2914">
        <f t="shared" si="142"/>
        <v>-5.5174541684348906E-4</v>
      </c>
      <c r="E2914" s="2">
        <f t="shared" si="143"/>
        <v>4.5437657011939699E-2</v>
      </c>
      <c r="K2914">
        <v>2909</v>
      </c>
      <c r="L2914" s="14">
        <v>-6.9203452648965302E-5</v>
      </c>
      <c r="M2914" s="14">
        <v>-7.9056467455126303E-2</v>
      </c>
    </row>
    <row r="2915" spans="1:13" x14ac:dyDescent="0.55000000000000004">
      <c r="A2915">
        <v>2910</v>
      </c>
      <c r="C2915">
        <f t="shared" si="141"/>
        <v>-0.21961409157327103</v>
      </c>
      <c r="D2915">
        <f t="shared" si="142"/>
        <v>-4.5351315579067881E-4</v>
      </c>
      <c r="E2915" s="2">
        <f t="shared" si="143"/>
        <v>9.0255773165372744E-5</v>
      </c>
      <c r="K2915">
        <v>2910</v>
      </c>
      <c r="L2915" s="14">
        <v>-3.2734297709494401E-4</v>
      </c>
      <c r="M2915" s="14">
        <v>-0.21011378772732101</v>
      </c>
    </row>
    <row r="2916" spans="1:13" x14ac:dyDescent="0.55000000000000004">
      <c r="A2916">
        <v>2911</v>
      </c>
      <c r="C2916">
        <f t="shared" si="141"/>
        <v>-9.1892102039067336E-2</v>
      </c>
      <c r="D2916">
        <f t="shared" si="142"/>
        <v>-2.4145865193689122E-4</v>
      </c>
      <c r="E2916" s="2">
        <f t="shared" si="143"/>
        <v>3.8673072751965819E-2</v>
      </c>
      <c r="K2916">
        <v>2911</v>
      </c>
      <c r="L2916" s="14">
        <v>-5.0349742223909199E-4</v>
      </c>
      <c r="M2916" s="14">
        <v>-0.288546806411899</v>
      </c>
    </row>
    <row r="2917" spans="1:13" x14ac:dyDescent="0.55000000000000004">
      <c r="A2917">
        <v>2912</v>
      </c>
      <c r="C2917">
        <f t="shared" si="141"/>
        <v>5.8892868176618589E-2</v>
      </c>
      <c r="D2917">
        <f t="shared" si="142"/>
        <v>3.1196884010827509E-5</v>
      </c>
      <c r="E2917" s="2">
        <f t="shared" si="143"/>
        <v>0.1250360402942019</v>
      </c>
      <c r="K2917">
        <v>2912</v>
      </c>
      <c r="L2917" s="14">
        <v>-5.5354781451221499E-4</v>
      </c>
      <c r="M2917" s="14">
        <v>-0.29471148741618503</v>
      </c>
    </row>
    <row r="2918" spans="1:13" x14ac:dyDescent="0.55000000000000004">
      <c r="A2918">
        <v>2913</v>
      </c>
      <c r="C2918">
        <f t="shared" si="141"/>
        <v>0.1948969698431392</v>
      </c>
      <c r="D2918">
        <f t="shared" si="142"/>
        <v>2.9602265964996834E-4</v>
      </c>
      <c r="E2918" s="2">
        <f t="shared" si="143"/>
        <v>0.17805093191278978</v>
      </c>
      <c r="K2918">
        <v>2913</v>
      </c>
      <c r="L2918" s="14">
        <v>-4.6495872267941801E-4</v>
      </c>
      <c r="M2918" s="14">
        <v>-0.227063848139751</v>
      </c>
    </row>
    <row r="2919" spans="1:13" x14ac:dyDescent="0.55000000000000004">
      <c r="A2919">
        <v>2914</v>
      </c>
      <c r="C2919">
        <f t="shared" si="141"/>
        <v>0.28198604018042567</v>
      </c>
      <c r="D2919">
        <f t="shared" si="142"/>
        <v>4.8655298737760797E-4</v>
      </c>
      <c r="E2919" s="2">
        <f t="shared" si="143"/>
        <v>0.14786539711956806</v>
      </c>
      <c r="K2919">
        <v>2914</v>
      </c>
      <c r="L2919" s="14">
        <v>-2.5991783435705098E-4</v>
      </c>
      <c r="M2919" s="14">
        <v>-0.10254665949486599</v>
      </c>
    </row>
    <row r="2920" spans="1:13" x14ac:dyDescent="0.55000000000000004">
      <c r="A2920">
        <v>2915</v>
      </c>
      <c r="C2920">
        <f t="shared" si="141"/>
        <v>0.29830255822821894</v>
      </c>
      <c r="D2920">
        <f t="shared" si="142"/>
        <v>5.5496877100012331E-4</v>
      </c>
      <c r="E2920" s="2">
        <f t="shared" si="143"/>
        <v>6.2824711685891585E-2</v>
      </c>
      <c r="K2920">
        <v>2915</v>
      </c>
      <c r="L2920" s="14">
        <v>1.02210879932219E-5</v>
      </c>
      <c r="M2920" s="14">
        <v>4.76539761737984E-2</v>
      </c>
    </row>
    <row r="2921" spans="1:13" x14ac:dyDescent="0.55000000000000004">
      <c r="A2921">
        <v>2916</v>
      </c>
      <c r="C2921">
        <f t="shared" si="141"/>
        <v>0.23975142187976145</v>
      </c>
      <c r="D2921">
        <f t="shared" si="142"/>
        <v>4.8409909091514449E-4</v>
      </c>
      <c r="E2921" s="2">
        <f t="shared" si="143"/>
        <v>2.8978889605539133E-3</v>
      </c>
      <c r="K2921">
        <v>2916</v>
      </c>
      <c r="L2921" s="14">
        <v>2.7780007544856599E-4</v>
      </c>
      <c r="M2921" s="14">
        <v>0.18591937788592899</v>
      </c>
    </row>
    <row r="2922" spans="1:13" x14ac:dyDescent="0.55000000000000004">
      <c r="A2922">
        <v>2917</v>
      </c>
      <c r="C2922">
        <f t="shared" si="141"/>
        <v>0.12102773220049443</v>
      </c>
      <c r="D2922">
        <f t="shared" si="142"/>
        <v>2.9173074301310588E-4</v>
      </c>
      <c r="E2922" s="2">
        <f t="shared" si="143"/>
        <v>2.4521175304926118E-2</v>
      </c>
      <c r="K2922">
        <v>2917</v>
      </c>
      <c r="L2922" s="14">
        <v>4.7580231066126299E-4</v>
      </c>
      <c r="M2922" s="14">
        <v>0.27762011804644199</v>
      </c>
    </row>
    <row r="2923" spans="1:13" x14ac:dyDescent="0.55000000000000004">
      <c r="A2923">
        <v>2918</v>
      </c>
      <c r="C2923">
        <f t="shared" si="141"/>
        <v>-2.807136720024412E-2</v>
      </c>
      <c r="D2923">
        <f t="shared" si="142"/>
        <v>2.6144127808961625E-5</v>
      </c>
      <c r="E2923" s="2">
        <f t="shared" si="143"/>
        <v>0.10749253671346684</v>
      </c>
      <c r="K2923">
        <v>2918</v>
      </c>
      <c r="L2923" s="14">
        <v>5.5463690550560296E-4</v>
      </c>
      <c r="M2923" s="14">
        <v>0.29978917741204503</v>
      </c>
    </row>
    <row r="2924" spans="1:13" x14ac:dyDescent="0.55000000000000004">
      <c r="A2924">
        <v>2919</v>
      </c>
      <c r="C2924">
        <f t="shared" si="141"/>
        <v>-0.17012514513119409</v>
      </c>
      <c r="D2924">
        <f t="shared" si="142"/>
        <v>-2.4600411240074249E-4</v>
      </c>
      <c r="E2924" s="2">
        <f t="shared" si="143"/>
        <v>0.173888435106369</v>
      </c>
      <c r="K2924">
        <v>2919</v>
      </c>
      <c r="L2924" s="14">
        <v>4.9455924664849697E-4</v>
      </c>
      <c r="M2924" s="14">
        <v>0.246874177537763</v>
      </c>
    </row>
    <row r="2925" spans="1:13" x14ac:dyDescent="0.55000000000000004">
      <c r="A2925">
        <v>2920</v>
      </c>
      <c r="C2925">
        <f t="shared" si="141"/>
        <v>-0.26948109758676519</v>
      </c>
      <c r="D2925">
        <f t="shared" si="142"/>
        <v>-4.5641050575082352E-4</v>
      </c>
      <c r="E2925" s="2">
        <f t="shared" si="143"/>
        <v>0.16128987401384787</v>
      </c>
      <c r="K2925">
        <v>2920</v>
      </c>
      <c r="L2925" s="14">
        <v>3.1061615644544698E-4</v>
      </c>
      <c r="M2925" s="14">
        <v>0.13212800840293701</v>
      </c>
    </row>
    <row r="2926" spans="1:13" x14ac:dyDescent="0.55000000000000004">
      <c r="A2926">
        <v>2921</v>
      </c>
      <c r="C2926">
        <f t="shared" si="141"/>
        <v>-0.30120297476071328</v>
      </c>
      <c r="D2926">
        <f t="shared" si="142"/>
        <v>-5.5226748253120624E-4</v>
      </c>
      <c r="E2926" s="2">
        <f t="shared" si="143"/>
        <v>8.1505987347534392E-2</v>
      </c>
      <c r="K2926">
        <v>2921</v>
      </c>
      <c r="L2926" s="14">
        <v>4.88773229378951E-5</v>
      </c>
      <c r="M2926" s="14">
        <v>-1.5710440099061598E-2</v>
      </c>
    </row>
    <row r="2927" spans="1:13" x14ac:dyDescent="0.55000000000000004">
      <c r="A2927">
        <v>2922</v>
      </c>
      <c r="C2927">
        <f t="shared" si="141"/>
        <v>-0.25732925412468427</v>
      </c>
      <c r="D2927">
        <f t="shared" si="142"/>
        <v>-5.0951696207114975E-4</v>
      </c>
      <c r="E2927" s="2">
        <f t="shared" si="143"/>
        <v>9.5482491142355533E-3</v>
      </c>
      <c r="K2927">
        <v>2922</v>
      </c>
      <c r="L2927" s="14">
        <v>-2.2510313931235101E-4</v>
      </c>
      <c r="M2927" s="14">
        <v>-0.159614111417755</v>
      </c>
    </row>
    <row r="2928" spans="1:13" x14ac:dyDescent="0.55000000000000004">
      <c r="A2928">
        <v>2923</v>
      </c>
      <c r="C2928">
        <f t="shared" si="141"/>
        <v>-0.14887131477557417</v>
      </c>
      <c r="D2928">
        <f t="shared" si="142"/>
        <v>-3.3888842389985269E-4</v>
      </c>
      <c r="E2928" s="2">
        <f t="shared" si="143"/>
        <v>1.3149237242365702E-2</v>
      </c>
      <c r="K2928">
        <v>2923</v>
      </c>
      <c r="L2928" s="14">
        <v>-4.4270512388332498E-4</v>
      </c>
      <c r="M2928" s="14">
        <v>-0.26354143835781202</v>
      </c>
    </row>
    <row r="2929" spans="1:13" x14ac:dyDescent="0.55000000000000004">
      <c r="A2929">
        <v>2924</v>
      </c>
      <c r="C2929">
        <f t="shared" si="141"/>
        <v>-3.0498133749884138E-3</v>
      </c>
      <c r="D2929">
        <f t="shared" si="142"/>
        <v>-8.3206034529294994E-5</v>
      </c>
      <c r="E2929" s="2">
        <f t="shared" si="143"/>
        <v>8.9050535690715665E-2</v>
      </c>
      <c r="K2929">
        <v>2924</v>
      </c>
      <c r="L2929" s="14">
        <v>-5.4942886383451501E-4</v>
      </c>
      <c r="M2929" s="14">
        <v>-0.30146317716876297</v>
      </c>
    </row>
    <row r="2930" spans="1:13" x14ac:dyDescent="0.55000000000000004">
      <c r="A2930">
        <v>2925</v>
      </c>
      <c r="C2930">
        <f t="shared" si="141"/>
        <v>0.14353712689775414</v>
      </c>
      <c r="D2930">
        <f t="shared" si="142"/>
        <v>1.9335931566406562E-4</v>
      </c>
      <c r="E2930" s="2">
        <f t="shared" si="143"/>
        <v>0.16599001341766123</v>
      </c>
      <c r="K2930">
        <v>2925</v>
      </c>
      <c r="L2930" s="14">
        <v>-5.1854473642912896E-4</v>
      </c>
      <c r="M2930" s="14">
        <v>-0.263881593116019</v>
      </c>
    </row>
    <row r="2931" spans="1:13" x14ac:dyDescent="0.55000000000000004">
      <c r="A2931">
        <v>2926</v>
      </c>
      <c r="C2931">
        <f t="shared" si="141"/>
        <v>0.25409927384055692</v>
      </c>
      <c r="D2931">
        <f t="shared" si="142"/>
        <v>4.2139555331410908E-4</v>
      </c>
      <c r="E2931" s="2">
        <f t="shared" si="143"/>
        <v>0.17165153392245242</v>
      </c>
      <c r="K2931">
        <v>2926</v>
      </c>
      <c r="L2931" s="14">
        <v>-3.57787862967064E-4</v>
      </c>
      <c r="M2931" s="14">
        <v>-0.16020922706481</v>
      </c>
    </row>
    <row r="2932" spans="1:13" x14ac:dyDescent="0.55000000000000004">
      <c r="A2932">
        <v>2927</v>
      </c>
      <c r="C2932">
        <f t="shared" si="141"/>
        <v>0.3008878590390337</v>
      </c>
      <c r="D2932">
        <f t="shared" si="142"/>
        <v>5.4367038939959818E-4</v>
      </c>
      <c r="E2932" s="2">
        <f t="shared" si="143"/>
        <v>0.10067886181575854</v>
      </c>
      <c r="K2932">
        <v>2927</v>
      </c>
      <c r="L2932" s="14">
        <v>-1.07420799670135E-4</v>
      </c>
      <c r="M2932" s="14">
        <v>-1.6411466229329499E-2</v>
      </c>
    </row>
    <row r="2933" spans="1:13" x14ac:dyDescent="0.55000000000000004">
      <c r="A2933">
        <v>2928</v>
      </c>
      <c r="C2933">
        <f t="shared" si="141"/>
        <v>0.27215993383156251</v>
      </c>
      <c r="D2933">
        <f t="shared" si="142"/>
        <v>5.2949541740833679E-4</v>
      </c>
      <c r="E2933" s="2">
        <f t="shared" si="143"/>
        <v>1.9786159943618944E-2</v>
      </c>
      <c r="K2933">
        <v>2928</v>
      </c>
      <c r="L2933" s="14">
        <v>1.6985046929443999E-4</v>
      </c>
      <c r="M2933" s="14">
        <v>0.13149664813263201</v>
      </c>
    </row>
    <row r="2934" spans="1:13" x14ac:dyDescent="0.55000000000000004">
      <c r="A2934">
        <v>2929</v>
      </c>
      <c r="C2934">
        <f t="shared" si="141"/>
        <v>0.17512560190860124</v>
      </c>
      <c r="D2934">
        <f t="shared" si="142"/>
        <v>3.824282565254287E-4</v>
      </c>
      <c r="E2934" s="2">
        <f t="shared" si="143"/>
        <v>5.0901103541847971E-3</v>
      </c>
      <c r="K2934">
        <v>2929</v>
      </c>
      <c r="L2934" s="14">
        <v>4.0458163454840801E-4</v>
      </c>
      <c r="M2934" s="14">
        <v>0.24647061122379299</v>
      </c>
    </row>
    <row r="2935" spans="1:13" x14ac:dyDescent="0.55000000000000004">
      <c r="A2935">
        <v>2930</v>
      </c>
      <c r="C2935">
        <f t="shared" si="141"/>
        <v>3.4138435263560307E-2</v>
      </c>
      <c r="D2935">
        <f t="shared" si="142"/>
        <v>1.3937966420660307E-4</v>
      </c>
      <c r="E2935" s="2">
        <f t="shared" si="143"/>
        <v>7.0530635931588606E-2</v>
      </c>
      <c r="K2935">
        <v>2930</v>
      </c>
      <c r="L2935" s="14">
        <v>5.37982819587481E-4</v>
      </c>
      <c r="M2935" s="14">
        <v>0.29971448074128898</v>
      </c>
    </row>
    <row r="2936" spans="1:13" x14ac:dyDescent="0.55000000000000004">
      <c r="A2936">
        <v>2931</v>
      </c>
      <c r="C2936">
        <f t="shared" si="141"/>
        <v>-0.11541675905329901</v>
      </c>
      <c r="D2936">
        <f t="shared" si="142"/>
        <v>-1.3865028594078977E-4</v>
      </c>
      <c r="E2936" s="2">
        <f t="shared" si="143"/>
        <v>0.15469256598719838</v>
      </c>
      <c r="K2936">
        <v>2931</v>
      </c>
      <c r="L2936" s="14">
        <v>5.3664287005775104E-4</v>
      </c>
      <c r="M2936" s="14">
        <v>0.27789299926347399</v>
      </c>
    </row>
    <row r="2937" spans="1:13" x14ac:dyDescent="0.55000000000000004">
      <c r="A2937">
        <v>2932</v>
      </c>
      <c r="C2937">
        <f t="shared" si="141"/>
        <v>-0.23600477964003269</v>
      </c>
      <c r="D2937">
        <f t="shared" si="142"/>
        <v>-3.8188193683318669E-4</v>
      </c>
      <c r="E2937" s="2">
        <f t="shared" si="143"/>
        <v>0.17848620026541215</v>
      </c>
      <c r="K2937">
        <v>2932</v>
      </c>
      <c r="L2937" s="14">
        <v>4.00897384631383E-4</v>
      </c>
      <c r="M2937" s="14">
        <v>0.18647149219711101</v>
      </c>
    </row>
    <row r="2938" spans="1:13" x14ac:dyDescent="0.55000000000000004">
      <c r="A2938">
        <v>2933</v>
      </c>
      <c r="C2938">
        <f t="shared" si="141"/>
        <v>-0.29736057512280684</v>
      </c>
      <c r="D2938">
        <f t="shared" si="142"/>
        <v>-5.2926927101179023E-4</v>
      </c>
      <c r="E2938" s="2">
        <f t="shared" si="143"/>
        <v>0.11951375731445182</v>
      </c>
      <c r="K2938">
        <v>2933</v>
      </c>
      <c r="L2938" s="14">
        <v>1.6474466223726601E-4</v>
      </c>
      <c r="M2938" s="14">
        <v>4.8347043124827099E-2</v>
      </c>
    </row>
    <row r="2939" spans="1:13" x14ac:dyDescent="0.55000000000000004">
      <c r="A2939">
        <v>2934</v>
      </c>
      <c r="C2939">
        <f t="shared" si="141"/>
        <v>-0.28408513411472491</v>
      </c>
      <c r="D2939">
        <f t="shared" si="142"/>
        <v>-5.4382117428042245E-4</v>
      </c>
      <c r="E2939" s="2">
        <f t="shared" si="143"/>
        <v>3.3196443276490732E-2</v>
      </c>
      <c r="K2939">
        <v>2934</v>
      </c>
      <c r="L2939" s="14">
        <v>-1.1266938281586201E-4</v>
      </c>
      <c r="M2939" s="14">
        <v>-0.101886222821351</v>
      </c>
    </row>
    <row r="2940" spans="1:13" x14ac:dyDescent="0.55000000000000004">
      <c r="A2940">
        <v>2935</v>
      </c>
      <c r="C2940">
        <f t="shared" si="141"/>
        <v>-0.19951031248335688</v>
      </c>
      <c r="D2940">
        <f t="shared" si="142"/>
        <v>-4.2188542564551031E-4</v>
      </c>
      <c r="E2940" s="2">
        <f t="shared" si="143"/>
        <v>7.3392985145459663E-4</v>
      </c>
      <c r="K2940">
        <v>2935</v>
      </c>
      <c r="L2940" s="14">
        <v>-3.6186468199265001E-4</v>
      </c>
      <c r="M2940" s="14">
        <v>-0.22660145220568301</v>
      </c>
    </row>
    <row r="2941" spans="1:13" x14ac:dyDescent="0.55000000000000004">
      <c r="A2941">
        <v>2936</v>
      </c>
      <c r="C2941">
        <f t="shared" si="141"/>
        <v>-6.4862607764525002E-2</v>
      </c>
      <c r="D2941">
        <f t="shared" si="142"/>
        <v>-1.940653278165497E-4</v>
      </c>
      <c r="E2941" s="2">
        <f t="shared" si="143"/>
        <v>5.2762243617602053E-2</v>
      </c>
      <c r="K2941">
        <v>2936</v>
      </c>
      <c r="L2941" s="14">
        <v>-5.2042872671886702E-4</v>
      </c>
      <c r="M2941" s="14">
        <v>-0.294562942151748</v>
      </c>
    </row>
    <row r="2942" spans="1:13" x14ac:dyDescent="0.55000000000000004">
      <c r="A2942">
        <v>2937</v>
      </c>
      <c r="C2942">
        <f t="shared" si="141"/>
        <v>8.6064244309554616E-2</v>
      </c>
      <c r="D2942">
        <f t="shared" si="142"/>
        <v>8.2461076724442021E-5</v>
      </c>
      <c r="E2942" s="2">
        <f t="shared" si="143"/>
        <v>0.14048520491702066</v>
      </c>
      <c r="K2942">
        <v>2937</v>
      </c>
      <c r="L2942" s="14">
        <v>-5.4864816833291303E-4</v>
      </c>
      <c r="M2942" s="14">
        <v>-0.28874931590007902</v>
      </c>
    </row>
    <row r="2943" spans="1:13" x14ac:dyDescent="0.55000000000000004">
      <c r="A2943">
        <v>2938</v>
      </c>
      <c r="C2943">
        <f t="shared" si="141"/>
        <v>0.21539078515226817</v>
      </c>
      <c r="D2943">
        <f t="shared" si="142"/>
        <v>3.3829148914918438E-4</v>
      </c>
      <c r="E2943" s="2">
        <f t="shared" si="143"/>
        <v>0.18148231964811706</v>
      </c>
      <c r="K2943">
        <v>2938</v>
      </c>
      <c r="L2943" s="14">
        <v>-4.3945527262184198E-4</v>
      </c>
      <c r="M2943" s="14">
        <v>-0.21061663221052501</v>
      </c>
    </row>
    <row r="2944" spans="1:13" x14ac:dyDescent="0.55000000000000004">
      <c r="A2944">
        <v>2939</v>
      </c>
      <c r="C2944">
        <f t="shared" si="141"/>
        <v>0.29065877899870179</v>
      </c>
      <c r="D2944">
        <f t="shared" si="142"/>
        <v>5.0921786841469244E-4</v>
      </c>
      <c r="E2944" s="2">
        <f t="shared" si="143"/>
        <v>0.13719059324954383</v>
      </c>
      <c r="K2944">
        <v>2939</v>
      </c>
      <c r="L2944" s="14">
        <v>-2.2019807770003999E-4</v>
      </c>
      <c r="M2944" s="14">
        <v>-7.9733706413116195E-2</v>
      </c>
    </row>
    <row r="2945" spans="1:13" x14ac:dyDescent="0.55000000000000004">
      <c r="A2945">
        <v>2940</v>
      </c>
      <c r="C2945">
        <f t="shared" si="141"/>
        <v>0.2929775459189457</v>
      </c>
      <c r="D2945">
        <f t="shared" si="142"/>
        <v>5.5234129617234005E-4</v>
      </c>
      <c r="E2945" s="2">
        <f t="shared" si="143"/>
        <v>4.9221205173516885E-2</v>
      </c>
      <c r="K2945">
        <v>2940</v>
      </c>
      <c r="L2945" s="14">
        <v>5.4209091791439001E-5</v>
      </c>
      <c r="M2945" s="14">
        <v>7.1119020787462697E-2</v>
      </c>
    </row>
    <row r="2946" spans="1:13" x14ac:dyDescent="0.55000000000000004">
      <c r="A2946">
        <v>2941</v>
      </c>
      <c r="C2946">
        <f t="shared" si="141"/>
        <v>0.22176512429021281</v>
      </c>
      <c r="D2946">
        <f t="shared" si="142"/>
        <v>4.5683870102149204E-4</v>
      </c>
      <c r="E2946" s="2">
        <f t="shared" si="143"/>
        <v>3.0995631505114155E-4</v>
      </c>
      <c r="K2946">
        <v>2941</v>
      </c>
      <c r="L2946" s="14">
        <v>3.1503925795495999E-4</v>
      </c>
      <c r="M2946" s="14">
        <v>0.20415954804144601</v>
      </c>
    </row>
    <row r="2947" spans="1:13" x14ac:dyDescent="0.55000000000000004">
      <c r="A2947">
        <v>2942</v>
      </c>
      <c r="C2947">
        <f t="shared" si="141"/>
        <v>9.4894330904648008E-2</v>
      </c>
      <c r="D2947">
        <f t="shared" si="142"/>
        <v>2.4667922131364566E-4</v>
      </c>
      <c r="E2947" s="2">
        <f t="shared" si="143"/>
        <v>3.6547008516584649E-2</v>
      </c>
      <c r="K2947">
        <v>2942</v>
      </c>
      <c r="L2947" s="14">
        <v>4.9696588760199303E-4</v>
      </c>
      <c r="M2947" s="14">
        <v>0.286067049974563</v>
      </c>
    </row>
    <row r="2948" spans="1:13" x14ac:dyDescent="0.55000000000000004">
      <c r="A2948">
        <v>2943</v>
      </c>
      <c r="C2948">
        <f t="shared" si="141"/>
        <v>-5.5792939325679497E-2</v>
      </c>
      <c r="D2948">
        <f t="shared" si="142"/>
        <v>-2.5391543360791238E-5</v>
      </c>
      <c r="E2948" s="2">
        <f t="shared" si="143"/>
        <v>0.12398865210480185</v>
      </c>
      <c r="K2948">
        <v>2943</v>
      </c>
      <c r="L2948" s="14">
        <v>5.5442432774656099E-4</v>
      </c>
      <c r="M2948" s="14">
        <v>0.29632728461041002</v>
      </c>
    </row>
    <row r="2949" spans="1:13" x14ac:dyDescent="0.55000000000000004">
      <c r="A2949">
        <v>2944</v>
      </c>
      <c r="C2949">
        <f t="shared" si="141"/>
        <v>-0.1924773578071117</v>
      </c>
      <c r="D2949">
        <f t="shared" si="142"/>
        <v>-2.9108956586293753E-4</v>
      </c>
      <c r="E2949" s="2">
        <f t="shared" si="143"/>
        <v>0.18049571293385813</v>
      </c>
      <c r="K2949">
        <v>2944</v>
      </c>
      <c r="L2949" s="14">
        <v>4.7302375560817302E-4</v>
      </c>
      <c r="M2949" s="14">
        <v>0.232370512534565</v>
      </c>
    </row>
    <row r="2950" spans="1:13" x14ac:dyDescent="0.55000000000000004">
      <c r="A2950">
        <v>2945</v>
      </c>
      <c r="C2950">
        <f t="shared" ref="C2950:C3013" si="144">$D$1*COS($B$2*(A2950-$L$2)+$B$1)</f>
        <v>-0.28085401657895614</v>
      </c>
      <c r="D2950">
        <f t="shared" ref="D2950:D3013" si="145">$D$2*COS($B$2*(A2950-$L$3)+$B$3)</f>
        <v>-4.8373024301272375E-4</v>
      </c>
      <c r="E2950" s="2">
        <f t="shared" ref="E2950:E3013" si="146">(M2950-C2950)^2</f>
        <v>0.15293505712704999</v>
      </c>
      <c r="K2950">
        <v>2945</v>
      </c>
      <c r="L2950" s="14">
        <v>2.7315144945137799E-4</v>
      </c>
      <c r="M2950" s="14">
        <v>0.110215104072432</v>
      </c>
    </row>
    <row r="2951" spans="1:13" x14ac:dyDescent="0.55000000000000004">
      <c r="A2951">
        <v>2946</v>
      </c>
      <c r="C2951">
        <f t="shared" si="144"/>
        <v>-0.29874223712412679</v>
      </c>
      <c r="D2951">
        <f t="shared" si="145"/>
        <v>-5.5496482539426359E-4</v>
      </c>
      <c r="E2951" s="2">
        <f t="shared" si="146"/>
        <v>6.7183539023801031E-2</v>
      </c>
      <c r="K2951">
        <v>2946</v>
      </c>
      <c r="L2951" s="14">
        <v>4.8666682709133199E-6</v>
      </c>
      <c r="M2951" s="14">
        <v>-3.9544360929507798E-2</v>
      </c>
    </row>
    <row r="2952" spans="1:13" x14ac:dyDescent="0.55000000000000004">
      <c r="A2952">
        <v>2947</v>
      </c>
      <c r="C2952">
        <f t="shared" si="144"/>
        <v>-0.24165245313786957</v>
      </c>
      <c r="D2952">
        <f t="shared" si="145"/>
        <v>-4.869149343322134E-4</v>
      </c>
      <c r="E2952" s="2">
        <f t="shared" si="146"/>
        <v>3.8754058433245094E-3</v>
      </c>
      <c r="K2952">
        <v>2947</v>
      </c>
      <c r="L2952" s="14">
        <v>-2.6463700016861899E-4</v>
      </c>
      <c r="M2952" s="14">
        <v>-0.17939969542124701</v>
      </c>
    </row>
    <row r="2953" spans="1:13" x14ac:dyDescent="0.55000000000000004">
      <c r="A2953">
        <v>2948</v>
      </c>
      <c r="C2953">
        <f t="shared" si="144"/>
        <v>-0.12391299704556787</v>
      </c>
      <c r="D2953">
        <f t="shared" si="145"/>
        <v>-2.9665965810866647E-4</v>
      </c>
      <c r="E2953" s="2">
        <f t="shared" si="146"/>
        <v>2.262324818865951E-2</v>
      </c>
      <c r="K2953">
        <v>2948</v>
      </c>
      <c r="L2953" s="14">
        <v>-4.6786069022715902E-4</v>
      </c>
      <c r="M2953" s="14">
        <v>-0.27432326327982298</v>
      </c>
    </row>
    <row r="2954" spans="1:13" x14ac:dyDescent="0.55000000000000004">
      <c r="A2954">
        <v>2949</v>
      </c>
      <c r="C2954">
        <f t="shared" si="144"/>
        <v>2.4926009427742958E-2</v>
      </c>
      <c r="D2954">
        <f t="shared" si="145"/>
        <v>-3.194906078735211E-5</v>
      </c>
      <c r="E2954" s="2">
        <f t="shared" si="146"/>
        <v>0.10592868834942619</v>
      </c>
      <c r="K2954">
        <v>2949</v>
      </c>
      <c r="L2954" s="14">
        <v>-5.5390576802129699E-4</v>
      </c>
      <c r="M2954" s="14">
        <v>-0.30054086807198999</v>
      </c>
    </row>
    <row r="2955" spans="1:13" x14ac:dyDescent="0.55000000000000004">
      <c r="A2955">
        <v>2950</v>
      </c>
      <c r="C2955">
        <f t="shared" si="144"/>
        <v>0.16750911293328161</v>
      </c>
      <c r="D2955">
        <f t="shared" si="145"/>
        <v>2.4078007735881936E-4</v>
      </c>
      <c r="E2955" s="2">
        <f t="shared" si="146"/>
        <v>0.17555702871416165</v>
      </c>
      <c r="K2955">
        <v>2950</v>
      </c>
      <c r="L2955" s="14">
        <v>-5.0122171003258399E-4</v>
      </c>
      <c r="M2955" s="14">
        <v>-0.25148614803533798</v>
      </c>
    </row>
    <row r="2956" spans="1:13" x14ac:dyDescent="0.55000000000000004">
      <c r="A2956">
        <v>2951</v>
      </c>
      <c r="C2956">
        <f t="shared" si="144"/>
        <v>0.26805095990351341</v>
      </c>
      <c r="D2956">
        <f t="shared" si="145"/>
        <v>4.5307849132693404E-4</v>
      </c>
      <c r="E2956" s="2">
        <f t="shared" si="146"/>
        <v>0.16605308946129835</v>
      </c>
      <c r="K2956">
        <v>2951</v>
      </c>
      <c r="L2956" s="14">
        <v>-3.2300356541245902E-4</v>
      </c>
      <c r="M2956" s="14">
        <v>-0.13944516211643701</v>
      </c>
    </row>
    <row r="2957" spans="1:13" x14ac:dyDescent="0.55000000000000004">
      <c r="A2957">
        <v>2952</v>
      </c>
      <c r="C2957">
        <f t="shared" si="144"/>
        <v>0.30131766600572069</v>
      </c>
      <c r="D2957">
        <f t="shared" si="145"/>
        <v>5.5166375411247384E-4</v>
      </c>
      <c r="E2957" s="2">
        <f t="shared" si="146"/>
        <v>8.6316639777040516E-2</v>
      </c>
      <c r="K2957">
        <v>2952</v>
      </c>
      <c r="L2957" s="14">
        <v>-6.3887174066137297E-5</v>
      </c>
      <c r="M2957" s="14">
        <v>7.5207297095085399E-3</v>
      </c>
    </row>
    <row r="2958" spans="1:13" x14ac:dyDescent="0.55000000000000004">
      <c r="A2958">
        <v>2953</v>
      </c>
      <c r="C2958">
        <f t="shared" si="144"/>
        <v>0.25895998921295366</v>
      </c>
      <c r="D2958">
        <f t="shared" si="145"/>
        <v>5.1179304276509081E-4</v>
      </c>
      <c r="E2958" s="2">
        <f t="shared" si="146"/>
        <v>1.1311807426252244E-2</v>
      </c>
      <c r="K2958">
        <v>2953</v>
      </c>
      <c r="L2958" s="14">
        <v>2.1123015635230301E-4</v>
      </c>
      <c r="M2958" s="14">
        <v>0.15260300812448799</v>
      </c>
    </row>
    <row r="2959" spans="1:13" x14ac:dyDescent="0.55000000000000004">
      <c r="A2959">
        <v>2954</v>
      </c>
      <c r="C2959">
        <f t="shared" si="144"/>
        <v>0.15160881357121095</v>
      </c>
      <c r="D2959">
        <f t="shared" si="145"/>
        <v>3.4347306542506484E-4</v>
      </c>
      <c r="E2959" s="2">
        <f t="shared" si="146"/>
        <v>1.1632938933453811E-2</v>
      </c>
      <c r="K2959">
        <v>2954</v>
      </c>
      <c r="L2959" s="14">
        <v>4.3344358373555299E-4</v>
      </c>
      <c r="M2959" s="14">
        <v>0.25946491647435599</v>
      </c>
    </row>
    <row r="2960" spans="1:13" x14ac:dyDescent="0.55000000000000004">
      <c r="A2960">
        <v>2955</v>
      </c>
      <c r="C2960">
        <f t="shared" si="144"/>
        <v>6.2070213855196224E-3</v>
      </c>
      <c r="D2960">
        <f t="shared" si="145"/>
        <v>8.8948588505111887E-5</v>
      </c>
      <c r="E2960" s="2">
        <f t="shared" si="146"/>
        <v>8.7104789528016049E-2</v>
      </c>
      <c r="K2960">
        <v>2955</v>
      </c>
      <c r="L2960" s="14">
        <v>5.4709837668345199E-4</v>
      </c>
      <c r="M2960" s="14">
        <v>0.301342226889736</v>
      </c>
    </row>
    <row r="2961" spans="1:13" x14ac:dyDescent="0.55000000000000004">
      <c r="A2961">
        <v>2956</v>
      </c>
      <c r="C2961">
        <f t="shared" si="144"/>
        <v>-0.1407526023362031</v>
      </c>
      <c r="D2961">
        <f t="shared" si="145"/>
        <v>-1.8790010924531195E-4</v>
      </c>
      <c r="E2961" s="2">
        <f t="shared" si="146"/>
        <v>0.16687152248298517</v>
      </c>
      <c r="K2961">
        <v>2956</v>
      </c>
      <c r="L2961" s="14">
        <v>5.2372898723905201E-4</v>
      </c>
      <c r="M2961" s="14">
        <v>0.26774650718912402</v>
      </c>
    </row>
    <row r="2962" spans="1:13" x14ac:dyDescent="0.55000000000000004">
      <c r="A2962">
        <v>2957</v>
      </c>
      <c r="C2962">
        <f t="shared" si="144"/>
        <v>-0.2523862897009948</v>
      </c>
      <c r="D2962">
        <f t="shared" si="145"/>
        <v>-4.1758984019521234E-4</v>
      </c>
      <c r="E2962" s="2">
        <f t="shared" si="146"/>
        <v>0.17596204709486085</v>
      </c>
      <c r="K2962">
        <v>2957</v>
      </c>
      <c r="L2962" s="14">
        <v>3.6918842396187098E-4</v>
      </c>
      <c r="M2962" s="14">
        <v>0.16709201378425201</v>
      </c>
    </row>
    <row r="2963" spans="1:13" x14ac:dyDescent="0.55000000000000004">
      <c r="A2963">
        <v>2958</v>
      </c>
      <c r="C2963">
        <f t="shared" si="144"/>
        <v>-0.30067633823156259</v>
      </c>
      <c r="D2963">
        <f t="shared" si="145"/>
        <v>-5.4247332335069661E-4</v>
      </c>
      <c r="E2963" s="2">
        <f t="shared" si="146"/>
        <v>0.10579707770435295</v>
      </c>
      <c r="K2963">
        <v>2958</v>
      </c>
      <c r="L2963" s="14">
        <v>1.2218232962472999E-4</v>
      </c>
      <c r="M2963" s="14">
        <v>2.4588288963515201E-2</v>
      </c>
    </row>
    <row r="2964" spans="1:13" x14ac:dyDescent="0.55000000000000004">
      <c r="A2964">
        <v>2959</v>
      </c>
      <c r="C2964">
        <f t="shared" si="144"/>
        <v>-0.27350296362155235</v>
      </c>
      <c r="D2964">
        <f t="shared" si="145"/>
        <v>-5.3120743677821398E-4</v>
      </c>
      <c r="E2964" s="2">
        <f t="shared" si="146"/>
        <v>2.2329097246589484E-2</v>
      </c>
      <c r="K2964">
        <v>2959</v>
      </c>
      <c r="L2964" s="14">
        <v>-1.5542508713106901E-4</v>
      </c>
      <c r="M2964" s="14">
        <v>-0.124073725362805</v>
      </c>
    </row>
    <row r="2965" spans="1:13" x14ac:dyDescent="0.55000000000000004">
      <c r="A2965">
        <v>2960</v>
      </c>
      <c r="C2965">
        <f t="shared" si="144"/>
        <v>-0.17768611012758645</v>
      </c>
      <c r="D2965">
        <f t="shared" si="145"/>
        <v>-3.8661968053875056E-4</v>
      </c>
      <c r="E2965" s="2">
        <f t="shared" si="146"/>
        <v>4.0927488498010769E-3</v>
      </c>
      <c r="K2965">
        <v>2960</v>
      </c>
      <c r="L2965" s="14">
        <v>-3.9410532662765099E-4</v>
      </c>
      <c r="M2965" s="14">
        <v>-0.241660705474498</v>
      </c>
    </row>
    <row r="2966" spans="1:13" x14ac:dyDescent="0.55000000000000004">
      <c r="A2966">
        <v>2961</v>
      </c>
      <c r="C2966">
        <f t="shared" si="144"/>
        <v>-3.7273788319803776E-2</v>
      </c>
      <c r="D2966">
        <f t="shared" si="145"/>
        <v>-1.4499853378422323E-4</v>
      </c>
      <c r="E2966" s="2">
        <f t="shared" si="146"/>
        <v>6.8355304779746176E-2</v>
      </c>
      <c r="K2966">
        <v>2961</v>
      </c>
      <c r="L2966" s="14">
        <v>-5.3407944221838801E-4</v>
      </c>
      <c r="M2966" s="14">
        <v>-0.298722262745925</v>
      </c>
    </row>
    <row r="2967" spans="1:13" x14ac:dyDescent="0.55000000000000004">
      <c r="A2967">
        <v>2962</v>
      </c>
      <c r="C2967">
        <f t="shared" si="144"/>
        <v>0.11249346868890223</v>
      </c>
      <c r="D2967">
        <f t="shared" si="145"/>
        <v>1.3301418862645122E-4</v>
      </c>
      <c r="E2967" s="2">
        <f t="shared" si="146"/>
        <v>0.1548111216719136</v>
      </c>
      <c r="K2967">
        <v>2962</v>
      </c>
      <c r="L2967" s="14">
        <v>-5.4029004831720605E-4</v>
      </c>
      <c r="M2967" s="14">
        <v>-0.28096697617425498</v>
      </c>
    </row>
    <row r="2968" spans="1:13" x14ac:dyDescent="0.55000000000000004">
      <c r="A2968">
        <v>2963</v>
      </c>
      <c r="C2968">
        <f t="shared" si="144"/>
        <v>0.23402723623087435</v>
      </c>
      <c r="D2968">
        <f t="shared" si="145"/>
        <v>3.7764315340852345E-4</v>
      </c>
      <c r="E2968" s="2">
        <f t="shared" si="146"/>
        <v>0.18221714628400551</v>
      </c>
      <c r="K2968">
        <v>2963</v>
      </c>
      <c r="L2968" s="14">
        <v>-4.1118166009885502E-4</v>
      </c>
      <c r="M2968" s="14">
        <v>-0.192841767427163</v>
      </c>
    </row>
    <row r="2969" spans="1:13" x14ac:dyDescent="0.55000000000000004">
      <c r="A2969">
        <v>2964</v>
      </c>
      <c r="C2969">
        <f t="shared" si="144"/>
        <v>0.29682510038125531</v>
      </c>
      <c r="D2969">
        <f t="shared" si="145"/>
        <v>5.2749164676988705E-4</v>
      </c>
      <c r="E2969" s="2">
        <f t="shared" si="146"/>
        <v>0.12478078809336005</v>
      </c>
      <c r="K2969">
        <v>2964</v>
      </c>
      <c r="L2969" s="14">
        <v>-1.7909027432291201E-4</v>
      </c>
      <c r="M2969" s="14">
        <v>-5.6418141724464299E-2</v>
      </c>
    </row>
    <row r="2970" spans="1:13" x14ac:dyDescent="0.55000000000000004">
      <c r="A2970">
        <v>2965</v>
      </c>
      <c r="C2970">
        <f t="shared" si="144"/>
        <v>0.28512612091401557</v>
      </c>
      <c r="D2970">
        <f t="shared" si="145"/>
        <v>5.4495085543667993E-4</v>
      </c>
      <c r="E2970" s="2">
        <f t="shared" si="146"/>
        <v>3.6477318891857277E-2</v>
      </c>
      <c r="K2970">
        <v>2965</v>
      </c>
      <c r="L2970" s="14">
        <v>9.7855381652606902E-5</v>
      </c>
      <c r="M2970" s="14">
        <v>9.4135757565868394E-2</v>
      </c>
    </row>
    <row r="2971" spans="1:13" x14ac:dyDescent="0.55000000000000004">
      <c r="A2971">
        <v>2966</v>
      </c>
      <c r="C2971">
        <f t="shared" si="144"/>
        <v>0.20186649507912846</v>
      </c>
      <c r="D2971">
        <f t="shared" si="145"/>
        <v>4.2563888604149727E-4</v>
      </c>
      <c r="E2971" s="2">
        <f t="shared" si="146"/>
        <v>3.7041919063436976E-4</v>
      </c>
      <c r="K2971">
        <v>2966</v>
      </c>
      <c r="L2971" s="14">
        <v>3.50292550242515E-4</v>
      </c>
      <c r="M2971" s="14">
        <v>0.22111277239798599</v>
      </c>
    </row>
    <row r="2972" spans="1:13" x14ac:dyDescent="0.55000000000000004">
      <c r="A2972">
        <v>2967</v>
      </c>
      <c r="C2972">
        <f t="shared" si="144"/>
        <v>6.7942633989622331E-2</v>
      </c>
      <c r="D2972">
        <f t="shared" si="145"/>
        <v>1.9950052800952607E-4</v>
      </c>
      <c r="E2972" s="2">
        <f t="shared" si="146"/>
        <v>5.0520693252517908E-2</v>
      </c>
      <c r="K2972">
        <v>2967</v>
      </c>
      <c r="L2972" s="14">
        <v>5.1499677656696697E-4</v>
      </c>
      <c r="M2972" s="14">
        <v>0.292710721698972</v>
      </c>
    </row>
    <row r="2973" spans="1:13" x14ac:dyDescent="0.55000000000000004">
      <c r="A2973">
        <v>2968</v>
      </c>
      <c r="C2973">
        <f t="shared" si="144"/>
        <v>-8.3033396115814034E-2</v>
      </c>
      <c r="D2973">
        <f t="shared" si="145"/>
        <v>-7.6708257417950994E-5</v>
      </c>
      <c r="E2973" s="2">
        <f t="shared" si="146"/>
        <v>0.13989907751532671</v>
      </c>
      <c r="K2973">
        <v>2968</v>
      </c>
      <c r="L2973" s="14">
        <v>5.5071686539216302E-4</v>
      </c>
      <c r="M2973" s="14">
        <v>0.29099745490496298</v>
      </c>
    </row>
    <row r="2974" spans="1:13" x14ac:dyDescent="0.55000000000000004">
      <c r="A2974">
        <v>2969</v>
      </c>
      <c r="C2974">
        <f t="shared" si="144"/>
        <v>-0.21316979400130223</v>
      </c>
      <c r="D2974">
        <f t="shared" si="145"/>
        <v>-3.3366488711529822E-4</v>
      </c>
      <c r="E2974" s="2">
        <f t="shared" si="146"/>
        <v>0.18453198661033984</v>
      </c>
      <c r="K2974">
        <v>2969</v>
      </c>
      <c r="L2974" s="14">
        <v>4.4850649888048899E-4</v>
      </c>
      <c r="M2974" s="14">
        <v>0.21640207031285399</v>
      </c>
    </row>
    <row r="2975" spans="1:13" x14ac:dyDescent="0.55000000000000004">
      <c r="A2975">
        <v>2970</v>
      </c>
      <c r="C2975">
        <f t="shared" si="144"/>
        <v>-0.28980506685460183</v>
      </c>
      <c r="D2975">
        <f t="shared" si="145"/>
        <v>-5.0687866324284486E-4</v>
      </c>
      <c r="E2975" s="2">
        <f t="shared" si="146"/>
        <v>0.1424402039156257</v>
      </c>
      <c r="K2975">
        <v>2970</v>
      </c>
      <c r="L2975" s="14">
        <v>2.33964897391874E-4</v>
      </c>
      <c r="M2975" s="14">
        <v>8.7607444749909905E-2</v>
      </c>
    </row>
    <row r="2976" spans="1:13" x14ac:dyDescent="0.55000000000000004">
      <c r="A2976">
        <v>2971</v>
      </c>
      <c r="C2976">
        <f t="shared" si="144"/>
        <v>-0.29370537653507295</v>
      </c>
      <c r="D2976">
        <f t="shared" si="145"/>
        <v>-5.5287657905415748E-4</v>
      </c>
      <c r="E2976" s="2">
        <f t="shared" si="146"/>
        <v>5.3165461345088434E-2</v>
      </c>
      <c r="K2976">
        <v>2971</v>
      </c>
      <c r="L2976" s="14">
        <v>-3.91746640613868E-5</v>
      </c>
      <c r="M2976" s="14">
        <v>-6.3129008827780705E-2</v>
      </c>
    </row>
    <row r="2977" spans="1:13" x14ac:dyDescent="0.55000000000000004">
      <c r="A2977">
        <v>2972</v>
      </c>
      <c r="C2977">
        <f t="shared" si="144"/>
        <v>-0.22389182752337147</v>
      </c>
      <c r="D2977">
        <f t="shared" si="145"/>
        <v>-4.6011412723650618E-4</v>
      </c>
      <c r="E2977" s="2">
        <f t="shared" si="146"/>
        <v>6.6757211737438035E-4</v>
      </c>
      <c r="K2977">
        <v>2972</v>
      </c>
      <c r="L2977" s="14">
        <v>-3.0250268787850103E-4</v>
      </c>
      <c r="M2977" s="14">
        <v>-0.19805441052061401</v>
      </c>
    </row>
    <row r="2978" spans="1:13" x14ac:dyDescent="0.55000000000000004">
      <c r="A2978">
        <v>2973</v>
      </c>
      <c r="C2978">
        <f t="shared" si="144"/>
        <v>-9.7886149070655251E-2</v>
      </c>
      <c r="D2978">
        <f t="shared" si="145"/>
        <v>-2.5187272792237558E-4</v>
      </c>
      <c r="E2978" s="2">
        <f t="shared" si="146"/>
        <v>3.4406431546715868E-2</v>
      </c>
      <c r="K2978">
        <v>2973</v>
      </c>
      <c r="L2978" s="14">
        <v>-4.9006703692600897E-4</v>
      </c>
      <c r="M2978" s="14">
        <v>-0.28337585645819702</v>
      </c>
    </row>
    <row r="2979" spans="1:13" x14ac:dyDescent="0.55000000000000004">
      <c r="A2979">
        <v>2974</v>
      </c>
      <c r="C2979">
        <f t="shared" si="144"/>
        <v>5.2686889523951237E-2</v>
      </c>
      <c r="D2979">
        <f t="shared" si="145"/>
        <v>1.9583417046668232E-5</v>
      </c>
      <c r="E2979" s="2">
        <f t="shared" si="146"/>
        <v>0.12278783439401651</v>
      </c>
      <c r="K2979">
        <v>2974</v>
      </c>
      <c r="L2979" s="14">
        <v>-5.54891056420216E-4</v>
      </c>
      <c r="M2979" s="14">
        <v>-0.29772406120963602</v>
      </c>
    </row>
    <row r="2980" spans="1:13" x14ac:dyDescent="0.55000000000000004">
      <c r="A2980">
        <v>2975</v>
      </c>
      <c r="C2980">
        <f t="shared" si="144"/>
        <v>0.19003662939956109</v>
      </c>
      <c r="D2980">
        <f t="shared" si="145"/>
        <v>2.8612453712267746E-4</v>
      </c>
      <c r="E2980" s="2">
        <f t="shared" si="146"/>
        <v>0.18279221074722948</v>
      </c>
      <c r="K2980">
        <v>2975</v>
      </c>
      <c r="L2980" s="14">
        <v>-4.8073916853977599E-4</v>
      </c>
      <c r="M2980" s="14">
        <v>-0.23750542788513401</v>
      </c>
    </row>
    <row r="2981" spans="1:13" x14ac:dyDescent="0.55000000000000004">
      <c r="A2981">
        <v>2976</v>
      </c>
      <c r="C2981">
        <f t="shared" si="144"/>
        <v>0.27969118094938422</v>
      </c>
      <c r="D2981">
        <f t="shared" si="145"/>
        <v>4.8085442940559297E-4</v>
      </c>
      <c r="E2981" s="2">
        <f t="shared" si="146"/>
        <v>0.1580008978823072</v>
      </c>
      <c r="K2981">
        <v>2976</v>
      </c>
      <c r="L2981" s="14">
        <v>-2.8618317360926099E-4</v>
      </c>
      <c r="M2981" s="14">
        <v>-0.117802086770092</v>
      </c>
    </row>
    <row r="2982" spans="1:13" x14ac:dyDescent="0.55000000000000004">
      <c r="A2982">
        <v>2977</v>
      </c>
      <c r="C2982">
        <f t="shared" si="144"/>
        <v>0.29914914150494032</v>
      </c>
      <c r="D2982">
        <f t="shared" si="145"/>
        <v>5.5489999551833289E-4</v>
      </c>
      <c r="E2982" s="2">
        <f t="shared" si="146"/>
        <v>7.1686648051997426E-2</v>
      </c>
      <c r="K2982">
        <v>2977</v>
      </c>
      <c r="L2982" s="14">
        <v>-1.9950827496787699E-5</v>
      </c>
      <c r="M2982" s="14">
        <v>3.1405517767609401E-2</v>
      </c>
    </row>
    <row r="2983" spans="1:13" x14ac:dyDescent="0.55000000000000004">
      <c r="A2983">
        <v>2978</v>
      </c>
      <c r="C2983">
        <f t="shared" si="144"/>
        <v>0.24352697310634827</v>
      </c>
      <c r="D2983">
        <f t="shared" si="145"/>
        <v>4.8967735911983586E-4</v>
      </c>
      <c r="E2983" s="2">
        <f t="shared" si="146"/>
        <v>5.0097457672034088E-3</v>
      </c>
      <c r="K2983">
        <v>2978</v>
      </c>
      <c r="L2983" s="14">
        <v>2.5127832712820399E-4</v>
      </c>
      <c r="M2983" s="14">
        <v>0.172747415554726</v>
      </c>
    </row>
    <row r="2984" spans="1:13" x14ac:dyDescent="0.55000000000000004">
      <c r="A2984">
        <v>2979</v>
      </c>
      <c r="C2984">
        <f t="shared" si="144"/>
        <v>0.12678466759936985</v>
      </c>
      <c r="D2984">
        <f t="shared" si="145"/>
        <v>3.0155602716203079E-4</v>
      </c>
      <c r="E2984" s="2">
        <f t="shared" si="146"/>
        <v>2.0747228874194425E-2</v>
      </c>
      <c r="K2984">
        <v>2979</v>
      </c>
      <c r="L2984" s="14">
        <v>4.59573265906366E-4</v>
      </c>
      <c r="M2984" s="14">
        <v>0.27082365146899601</v>
      </c>
    </row>
    <row r="2985" spans="1:13" x14ac:dyDescent="0.55000000000000004">
      <c r="A2985">
        <v>2980</v>
      </c>
      <c r="C2985">
        <f t="shared" si="144"/>
        <v>-2.1777917064110346E-2</v>
      </c>
      <c r="D2985">
        <f t="shared" si="145"/>
        <v>3.7750488687300705E-5</v>
      </c>
      <c r="E2985" s="2">
        <f t="shared" si="146"/>
        <v>0.10423105120187014</v>
      </c>
      <c r="K2985">
        <v>2980</v>
      </c>
      <c r="L2985" s="14">
        <v>5.5276522925271705E-4</v>
      </c>
      <c r="M2985" s="14">
        <v>0.30107042380489601</v>
      </c>
    </row>
    <row r="2986" spans="1:13" x14ac:dyDescent="0.55000000000000004">
      <c r="A2986">
        <v>2981</v>
      </c>
      <c r="C2986">
        <f t="shared" si="144"/>
        <v>-0.16487470358855819</v>
      </c>
      <c r="D2986">
        <f t="shared" si="145"/>
        <v>-2.355296267341659E-4</v>
      </c>
      <c r="E2986" s="2">
        <f t="shared" si="146"/>
        <v>0.1770616525624272</v>
      </c>
      <c r="K2986">
        <v>2981</v>
      </c>
      <c r="L2986" s="14">
        <v>5.0751371182619696E-4</v>
      </c>
      <c r="M2986" s="14">
        <v>0.25591224079354502</v>
      </c>
    </row>
    <row r="2987" spans="1:13" x14ac:dyDescent="0.55000000000000004">
      <c r="A2987">
        <v>2982</v>
      </c>
      <c r="C2987">
        <f t="shared" si="144"/>
        <v>-0.26659141479528531</v>
      </c>
      <c r="D2987">
        <f t="shared" si="145"/>
        <v>-4.4969677041597757E-4</v>
      </c>
      <c r="E2987" s="2">
        <f t="shared" si="146"/>
        <v>0.1707761115497233</v>
      </c>
      <c r="K2987">
        <v>2982</v>
      </c>
      <c r="L2987" s="14">
        <v>3.3515223688630898E-4</v>
      </c>
      <c r="M2987" s="14">
        <v>0.14665924951116599</v>
      </c>
    </row>
    <row r="2988" spans="1:13" x14ac:dyDescent="0.55000000000000004">
      <c r="A2988">
        <v>2983</v>
      </c>
      <c r="C2988">
        <f t="shared" si="144"/>
        <v>-0.30139930018960492</v>
      </c>
      <c r="D2988">
        <f t="shared" si="145"/>
        <v>-5.5099950357872271E-4</v>
      </c>
      <c r="E2988" s="2">
        <f t="shared" si="146"/>
        <v>9.1248604552796486E-2</v>
      </c>
      <c r="K2988">
        <v>2983</v>
      </c>
      <c r="L2988" s="14">
        <v>7.8849805084712306E-5</v>
      </c>
      <c r="M2988" s="14">
        <v>6.7453938078305595E-4</v>
      </c>
    </row>
    <row r="2989" spans="1:13" x14ac:dyDescent="0.55000000000000004">
      <c r="A2989">
        <v>2984</v>
      </c>
      <c r="C2989">
        <f t="shared" si="144"/>
        <v>-0.26056231423053133</v>
      </c>
      <c r="D2989">
        <f t="shared" si="145"/>
        <v>-5.1401297549359269E-4</v>
      </c>
      <c r="E2989" s="2">
        <f t="shared" si="146"/>
        <v>1.3244143131340732E-2</v>
      </c>
      <c r="K2989">
        <v>2984</v>
      </c>
      <c r="L2989" s="14">
        <v>-1.9720104954902901E-4</v>
      </c>
      <c r="M2989" s="14">
        <v>-0.14547911332205499</v>
      </c>
    </row>
    <row r="2990" spans="1:13" x14ac:dyDescent="0.55000000000000004">
      <c r="A2990">
        <v>2985</v>
      </c>
      <c r="C2990">
        <f t="shared" si="144"/>
        <v>-0.15432967961740171</v>
      </c>
      <c r="D2990">
        <f t="shared" si="145"/>
        <v>-3.4802002509343486E-4</v>
      </c>
      <c r="E2990" s="2">
        <f t="shared" si="146"/>
        <v>1.0174139582761529E-2</v>
      </c>
      <c r="K2990">
        <v>2985</v>
      </c>
      <c r="L2990" s="14">
        <v>-4.2386167797671902E-4</v>
      </c>
      <c r="M2990" s="14">
        <v>-0.25519661960648599</v>
      </c>
    </row>
    <row r="2991" spans="1:13" x14ac:dyDescent="0.55000000000000004">
      <c r="A2991">
        <v>2986</v>
      </c>
      <c r="C2991">
        <f t="shared" si="144"/>
        <v>-9.3635484340347155E-3</v>
      </c>
      <c r="D2991">
        <f t="shared" si="145"/>
        <v>-9.4681384078887466E-5</v>
      </c>
      <c r="E2991" s="2">
        <f t="shared" si="146"/>
        <v>8.5050973780007255E-2</v>
      </c>
      <c r="K2991">
        <v>2986</v>
      </c>
      <c r="L2991" s="14">
        <v>-5.4436351970818802E-4</v>
      </c>
      <c r="M2991" s="14">
        <v>-0.30099854938557902</v>
      </c>
    </row>
    <row r="2992" spans="1:13" x14ac:dyDescent="0.55000000000000004">
      <c r="A2992">
        <v>2987</v>
      </c>
      <c r="C2992">
        <f t="shared" si="144"/>
        <v>0.13795263604021824</v>
      </c>
      <c r="D2992">
        <f t="shared" si="145"/>
        <v>1.8242028861737927E-4</v>
      </c>
      <c r="E2992" s="2">
        <f t="shared" si="146"/>
        <v>0.16758065397806274</v>
      </c>
      <c r="K2992">
        <v>2987</v>
      </c>
      <c r="L2992" s="14">
        <v>-5.2852614094263297E-4</v>
      </c>
      <c r="M2992" s="14">
        <v>-0.27141352521161599</v>
      </c>
    </row>
    <row r="2993" spans="1:13" x14ac:dyDescent="0.55000000000000004">
      <c r="A2993">
        <v>2988</v>
      </c>
      <c r="C2993">
        <f t="shared" si="144"/>
        <v>0.25064561667922564</v>
      </c>
      <c r="D2993">
        <f t="shared" si="145"/>
        <v>4.1373831398527954E-4</v>
      </c>
      <c r="E2993" s="2">
        <f t="shared" si="146"/>
        <v>0.18019763220321094</v>
      </c>
      <c r="K2993">
        <v>2988</v>
      </c>
      <c r="L2993" s="14">
        <v>-3.8031611143985198E-4</v>
      </c>
      <c r="M2993" s="14">
        <v>-0.17385129992113199</v>
      </c>
    </row>
    <row r="2994" spans="1:13" x14ac:dyDescent="0.55000000000000004">
      <c r="A2994">
        <v>2989</v>
      </c>
      <c r="C2994">
        <f t="shared" si="144"/>
        <v>0.30043183072197421</v>
      </c>
      <c r="D2994">
        <f t="shared" si="145"/>
        <v>5.4121674345368454E-4</v>
      </c>
      <c r="E2994" s="2">
        <f t="shared" si="146"/>
        <v>0.1110080919738918</v>
      </c>
      <c r="K2994">
        <v>2989</v>
      </c>
      <c r="L2994" s="14">
        <v>-1.3685355251709101E-4</v>
      </c>
      <c r="M2994" s="14">
        <v>-3.27469380702341E-2</v>
      </c>
    </row>
    <row r="2995" spans="1:13" x14ac:dyDescent="0.55000000000000004">
      <c r="A2995">
        <v>2990</v>
      </c>
      <c r="C2995">
        <f t="shared" si="144"/>
        <v>0.27481598785526123</v>
      </c>
      <c r="D2995">
        <f t="shared" si="145"/>
        <v>5.3286117826170155E-4</v>
      </c>
      <c r="E2995" s="2">
        <f t="shared" si="146"/>
        <v>2.5045243323517992E-2</v>
      </c>
      <c r="K2995">
        <v>2990</v>
      </c>
      <c r="L2995" s="14">
        <v>1.4088482761137901E-4</v>
      </c>
      <c r="M2995" s="14">
        <v>0.116559097567609</v>
      </c>
    </row>
    <row r="2996" spans="1:13" x14ac:dyDescent="0.55000000000000004">
      <c r="A2996">
        <v>2991</v>
      </c>
      <c r="C2996">
        <f t="shared" si="144"/>
        <v>0.18022712469828647</v>
      </c>
      <c r="D2996">
        <f t="shared" si="145"/>
        <v>3.9076868914848719E-4</v>
      </c>
      <c r="E2996" s="2">
        <f t="shared" si="146"/>
        <v>3.1860447353220158E-3</v>
      </c>
      <c r="K2996">
        <v>2991</v>
      </c>
      <c r="L2996" s="14">
        <v>3.8333772867856002E-4</v>
      </c>
      <c r="M2996" s="14">
        <v>0.236672184139499</v>
      </c>
    </row>
    <row r="2997" spans="1:13" x14ac:dyDescent="0.55000000000000004">
      <c r="A2997">
        <v>2992</v>
      </c>
      <c r="C2997">
        <f t="shared" si="144"/>
        <v>4.040505213058377E-2</v>
      </c>
      <c r="D2997">
        <f t="shared" si="145"/>
        <v>1.5060149581331623E-4</v>
      </c>
      <c r="E2997" s="2">
        <f t="shared" si="146"/>
        <v>6.6102570611717315E-2</v>
      </c>
      <c r="K2997">
        <v>2992</v>
      </c>
      <c r="L2997" s="14">
        <v>5.2978131754357401E-4</v>
      </c>
      <c r="M2997" s="14">
        <v>0.29750925398601302</v>
      </c>
    </row>
    <row r="2998" spans="1:13" x14ac:dyDescent="0.55000000000000004">
      <c r="A2998">
        <v>2993</v>
      </c>
      <c r="C2998">
        <f t="shared" si="144"/>
        <v>-0.10955783685273016</v>
      </c>
      <c r="D2998">
        <f t="shared" si="145"/>
        <v>-1.2736349854620567E-4</v>
      </c>
      <c r="E2998" s="2">
        <f t="shared" si="146"/>
        <v>0.15475657519181718</v>
      </c>
      <c r="K2998">
        <v>2993</v>
      </c>
      <c r="L2998" s="14">
        <v>5.4353788890510704E-4</v>
      </c>
      <c r="M2998" s="14">
        <v>0.283833285558309</v>
      </c>
    </row>
    <row r="2999" spans="1:13" x14ac:dyDescent="0.55000000000000004">
      <c r="A2999">
        <v>2994</v>
      </c>
      <c r="C2999">
        <f t="shared" si="144"/>
        <v>-0.23202401808198</v>
      </c>
      <c r="D2999">
        <f t="shared" si="145"/>
        <v>-3.7336293938017057E-4</v>
      </c>
      <c r="E2999" s="2">
        <f t="shared" si="146"/>
        <v>0.18584162994438735</v>
      </c>
      <c r="K2999">
        <v>2994</v>
      </c>
      <c r="L2999" s="14">
        <v>4.2116202412609001E-4</v>
      </c>
      <c r="M2999" s="14">
        <v>0.199069509988655</v>
      </c>
    </row>
    <row r="3000" spans="1:13" x14ac:dyDescent="0.55000000000000004">
      <c r="A3000">
        <v>2995</v>
      </c>
      <c r="C3000">
        <f t="shared" si="144"/>
        <v>-0.29625706145050024</v>
      </c>
      <c r="D3000">
        <f t="shared" si="145"/>
        <v>-5.2565615229474994E-4</v>
      </c>
      <c r="E3000" s="2">
        <f t="shared" si="146"/>
        <v>0.13010781001598348</v>
      </c>
      <c r="K3000">
        <v>2995</v>
      </c>
      <c r="L3000" s="14">
        <v>1.9330351770517699E-4</v>
      </c>
      <c r="M3000" s="14">
        <v>6.4447540704758499E-2</v>
      </c>
    </row>
    <row r="3001" spans="1:13" x14ac:dyDescent="0.55000000000000004">
      <c r="A3001">
        <v>2996</v>
      </c>
      <c r="C3001">
        <f t="shared" si="144"/>
        <v>-0.28613582699972639</v>
      </c>
      <c r="D3001">
        <f t="shared" si="145"/>
        <v>-5.4602075093889292E-4</v>
      </c>
      <c r="E3001" s="2">
        <f t="shared" si="146"/>
        <v>3.9928077178701386E-2</v>
      </c>
      <c r="K3001">
        <v>2996</v>
      </c>
      <c r="L3001" s="14">
        <v>-8.2969053892961503E-5</v>
      </c>
      <c r="M3001" s="14">
        <v>-8.6315714952161504E-2</v>
      </c>
    </row>
    <row r="3002" spans="1:13" x14ac:dyDescent="0.55000000000000004">
      <c r="A3002">
        <v>2997</v>
      </c>
      <c r="C3002">
        <f t="shared" si="144"/>
        <v>-0.20420053123670739</v>
      </c>
      <c r="D3002">
        <f t="shared" si="145"/>
        <v>-4.2934565030161272E-4</v>
      </c>
      <c r="E3002" s="2">
        <f t="shared" si="146"/>
        <v>1.2679059740232192E-4</v>
      </c>
      <c r="K3002">
        <v>2997</v>
      </c>
      <c r="L3002" s="14">
        <v>-3.3846151124096501E-4</v>
      </c>
      <c r="M3002" s="14">
        <v>-0.21546066433549099</v>
      </c>
    </row>
    <row r="3003" spans="1:13" x14ac:dyDescent="0.55000000000000004">
      <c r="A3003">
        <v>2998</v>
      </c>
      <c r="C3003">
        <f t="shared" si="144"/>
        <v>-7.1015206341090417E-2</v>
      </c>
      <c r="D3003">
        <f t="shared" si="145"/>
        <v>-2.0491384133063082E-4</v>
      </c>
      <c r="E3003" s="2">
        <f t="shared" si="146"/>
        <v>4.8235996012814995E-2</v>
      </c>
      <c r="K3003">
        <v>2998</v>
      </c>
      <c r="L3003" s="14">
        <v>-5.0918418343588799E-4</v>
      </c>
      <c r="M3003" s="14">
        <v>-0.29064215371507501</v>
      </c>
    </row>
    <row r="3004" spans="1:13" x14ac:dyDescent="0.55000000000000004">
      <c r="A3004">
        <v>2999</v>
      </c>
      <c r="C3004">
        <f t="shared" si="144"/>
        <v>7.9993438465973357E-2</v>
      </c>
      <c r="D3004">
        <f t="shared" si="145"/>
        <v>7.0947022575830308E-5</v>
      </c>
      <c r="E3004" s="2">
        <f t="shared" si="146"/>
        <v>0.13914686813130941</v>
      </c>
      <c r="K3004">
        <v>2999</v>
      </c>
      <c r="L3004" s="14">
        <v>-5.52378518139944E-4</v>
      </c>
      <c r="M3004" s="14">
        <v>-0.29303051268369401</v>
      </c>
    </row>
    <row r="3005" spans="1:13" x14ac:dyDescent="0.55000000000000004">
      <c r="A3005">
        <v>3000</v>
      </c>
      <c r="C3005">
        <f t="shared" si="144"/>
        <v>0.21092541634597589</v>
      </c>
      <c r="D3005">
        <f t="shared" si="145"/>
        <v>3.2900167926033883E-4</v>
      </c>
      <c r="E3005" s="2">
        <f t="shared" si="146"/>
        <v>0.18744828139055278</v>
      </c>
      <c r="K3005">
        <v>3000</v>
      </c>
      <c r="L3005" s="14">
        <v>-4.5722622626830198E-4</v>
      </c>
      <c r="M3005" s="14">
        <v>-0.222027561921356</v>
      </c>
    </row>
    <row r="3006" spans="1:13" x14ac:dyDescent="0.55000000000000004">
      <c r="A3006">
        <v>3001</v>
      </c>
      <c r="C3006">
        <f t="shared" si="144"/>
        <v>0.28891956067752728</v>
      </c>
      <c r="D3006">
        <f t="shared" si="145"/>
        <v>5.0448384925398031E-4</v>
      </c>
      <c r="E3006" s="2">
        <f t="shared" si="146"/>
        <v>0.14771415443480729</v>
      </c>
      <c r="K3006">
        <v>3001</v>
      </c>
      <c r="L3006" s="14">
        <v>-2.4755878960218099E-4</v>
      </c>
      <c r="M3006" s="14">
        <v>-9.5416430916816203E-2</v>
      </c>
    </row>
    <row r="3007" spans="1:13" x14ac:dyDescent="0.55000000000000004">
      <c r="A3007">
        <v>3002</v>
      </c>
      <c r="C3007">
        <f t="shared" si="144"/>
        <v>0.29440098522172287</v>
      </c>
      <c r="D3007">
        <f t="shared" si="145"/>
        <v>5.5335120676394439E-4</v>
      </c>
      <c r="E3007" s="2">
        <f t="shared" si="146"/>
        <v>5.7268629050815735E-2</v>
      </c>
      <c r="K3007">
        <v>3002</v>
      </c>
      <c r="L3007" s="14">
        <v>2.4111281663042601E-5</v>
      </c>
      <c r="M3007" s="14">
        <v>5.5092337131404698E-2</v>
      </c>
    </row>
    <row r="3008" spans="1:13" x14ac:dyDescent="0.55000000000000004">
      <c r="A3008">
        <v>3003</v>
      </c>
      <c r="C3008">
        <f t="shared" si="144"/>
        <v>0.22599396795566445</v>
      </c>
      <c r="D3008">
        <f t="shared" si="145"/>
        <v>4.6333907509414645E-4</v>
      </c>
      <c r="E3008" s="2">
        <f t="shared" si="146"/>
        <v>1.1690299774591312E-3</v>
      </c>
      <c r="K3008">
        <v>3003</v>
      </c>
      <c r="L3008" s="14">
        <v>2.8974253286022503E-4</v>
      </c>
      <c r="M3008" s="14">
        <v>0.19180288757701699</v>
      </c>
    </row>
    <row r="3009" spans="1:13" x14ac:dyDescent="0.55000000000000004">
      <c r="A3009">
        <v>3004</v>
      </c>
      <c r="C3009">
        <f t="shared" si="144"/>
        <v>0.10086722830761576</v>
      </c>
      <c r="D3009">
        <f t="shared" si="145"/>
        <v>2.5703860198851054E-4</v>
      </c>
      <c r="E3009" s="2">
        <f t="shared" si="146"/>
        <v>3.2259028872999966E-2</v>
      </c>
      <c r="K3009">
        <v>3004</v>
      </c>
      <c r="L3009" s="14">
        <v>4.82805969270384E-4</v>
      </c>
      <c r="M3009" s="14">
        <v>0.28047521497023598</v>
      </c>
    </row>
    <row r="3010" spans="1:13" x14ac:dyDescent="0.55000000000000004">
      <c r="A3010">
        <v>3005</v>
      </c>
      <c r="C3010">
        <f t="shared" si="144"/>
        <v>-4.9575059531003281E-2</v>
      </c>
      <c r="D3010">
        <f t="shared" si="145"/>
        <v>-1.3773142268358263E-5</v>
      </c>
      <c r="E3010" s="2">
        <f t="shared" si="146"/>
        <v>0.12143541410467816</v>
      </c>
      <c r="K3010">
        <v>3005</v>
      </c>
      <c r="L3010" s="14">
        <v>5.5494765556598602E-4</v>
      </c>
      <c r="M3010" s="14">
        <v>0.29890078483224403</v>
      </c>
    </row>
    <row r="3011" spans="1:13" x14ac:dyDescent="0.55000000000000004">
      <c r="A3011">
        <v>3006</v>
      </c>
      <c r="C3011">
        <f t="shared" si="144"/>
        <v>-0.18757505238875077</v>
      </c>
      <c r="D3011">
        <f t="shared" si="145"/>
        <v>-2.8112811813425206E-4</v>
      </c>
      <c r="E3011" s="2">
        <f t="shared" si="146"/>
        <v>0.1849342736854126</v>
      </c>
      <c r="K3011">
        <v>3006</v>
      </c>
      <c r="L3011" s="14">
        <v>4.8809925887976699E-4</v>
      </c>
      <c r="M3011" s="14">
        <v>0.24246479888716599</v>
      </c>
    </row>
    <row r="3012" spans="1:13" x14ac:dyDescent="0.55000000000000004">
      <c r="A3012">
        <v>3007</v>
      </c>
      <c r="C3012">
        <f t="shared" si="144"/>
        <v>-0.2784976608653168</v>
      </c>
      <c r="D3012">
        <f t="shared" si="145"/>
        <v>-4.7792586205900705E-4</v>
      </c>
      <c r="E3012" s="2">
        <f t="shared" si="146"/>
        <v>0.16305416604903261</v>
      </c>
      <c r="K3012">
        <v>3007</v>
      </c>
      <c r="L3012" s="14">
        <v>2.99003374859137E-4</v>
      </c>
      <c r="M3012" s="14">
        <v>0.125301999918385</v>
      </c>
    </row>
    <row r="3013" spans="1:13" x14ac:dyDescent="0.55000000000000004">
      <c r="A3013">
        <v>3008</v>
      </c>
      <c r="C3013">
        <f t="shared" si="144"/>
        <v>-0.29952322672985521</v>
      </c>
      <c r="D3013">
        <f t="shared" si="145"/>
        <v>-5.5477428848470917E-4</v>
      </c>
      <c r="E3013" s="2">
        <f t="shared" si="146"/>
        <v>7.6330508262630159E-2</v>
      </c>
      <c r="K3013">
        <v>3008</v>
      </c>
      <c r="L3013" s="14">
        <v>3.5020240722762802E-5</v>
      </c>
      <c r="M3013" s="14">
        <v>-2.3243462247129899E-2</v>
      </c>
    </row>
    <row r="3014" spans="1:13" x14ac:dyDescent="0.55000000000000004">
      <c r="A3014">
        <v>3009</v>
      </c>
      <c r="C3014">
        <f t="shared" ref="C3014:C3077" si="147">$D$1*COS($B$2*(A3014-$L$2)+$B$1)</f>
        <v>-0.24537477613472239</v>
      </c>
      <c r="D3014">
        <f t="shared" ref="D3014:D3077" si="148">$D$2*COS($B$2*(A3014-$L$3)+$B$3)</f>
        <v>-4.9238606221697261E-4</v>
      </c>
      <c r="E3014" s="2">
        <f t="shared" ref="E3014:E3077" si="149">(M3014-C3014)^2</f>
        <v>6.3055226337718649E-3</v>
      </c>
      <c r="K3014">
        <v>3009</v>
      </c>
      <c r="L3014" s="14">
        <v>-2.3773392995242801E-4</v>
      </c>
      <c r="M3014" s="14">
        <v>-0.16596745510087901</v>
      </c>
    </row>
    <row r="3015" spans="1:13" x14ac:dyDescent="0.55000000000000004">
      <c r="A3015">
        <v>3010</v>
      </c>
      <c r="C3015">
        <f t="shared" si="147"/>
        <v>-0.12964242881967883</v>
      </c>
      <c r="D3015">
        <f t="shared" si="148"/>
        <v>-3.0641931300747773E-4</v>
      </c>
      <c r="E3015" s="2">
        <f t="shared" si="149"/>
        <v>1.8901146459295672E-2</v>
      </c>
      <c r="K3015">
        <v>3010</v>
      </c>
      <c r="L3015" s="14">
        <v>-4.5094616307680198E-4</v>
      </c>
      <c r="M3015" s="14">
        <v>-0.26712386923727</v>
      </c>
    </row>
    <row r="3016" spans="1:13" x14ac:dyDescent="0.55000000000000004">
      <c r="A3016">
        <v>3011</v>
      </c>
      <c r="C3016">
        <f t="shared" si="147"/>
        <v>1.8627435481335466E-2</v>
      </c>
      <c r="D3016">
        <f t="shared" si="148"/>
        <v>-4.3547775043779557E-5</v>
      </c>
      <c r="E3016" s="2">
        <f t="shared" si="149"/>
        <v>0.10240312878443907</v>
      </c>
      <c r="K3016">
        <v>3011</v>
      </c>
      <c r="L3016" s="14">
        <v>-5.5121613219169096E-4</v>
      </c>
      <c r="M3016" s="14">
        <v>-0.30137745320700798</v>
      </c>
    </row>
    <row r="3017" spans="1:13" x14ac:dyDescent="0.55000000000000004">
      <c r="A3017">
        <v>3012</v>
      </c>
      <c r="C3017">
        <f t="shared" si="147"/>
        <v>0.16222220611370133</v>
      </c>
      <c r="D3017">
        <f t="shared" si="148"/>
        <v>2.3025333654500736E-4</v>
      </c>
      <c r="E3017" s="2">
        <f t="shared" si="149"/>
        <v>0.1783975915338247</v>
      </c>
      <c r="K3017">
        <v>3012</v>
      </c>
      <c r="L3017" s="14">
        <v>-5.1343060150254097E-4</v>
      </c>
      <c r="M3017" s="14">
        <v>-0.26014918441106499</v>
      </c>
    </row>
    <row r="3018" spans="1:13" x14ac:dyDescent="0.55000000000000004">
      <c r="A3018">
        <v>3013</v>
      </c>
      <c r="C3018">
        <f t="shared" si="147"/>
        <v>0.26510262238432503</v>
      </c>
      <c r="D3018">
        <f t="shared" si="148"/>
        <v>4.4626571401624527E-4</v>
      </c>
      <c r="E3018" s="2">
        <f t="shared" si="149"/>
        <v>0.17545003358714933</v>
      </c>
      <c r="K3018">
        <v>3013</v>
      </c>
      <c r="L3018" s="14">
        <v>-3.47053191574866E-4</v>
      </c>
      <c r="M3018" s="14">
        <v>-0.15376493853099499</v>
      </c>
    </row>
    <row r="3019" spans="1:13" x14ac:dyDescent="0.55000000000000004">
      <c r="A3019">
        <v>3014</v>
      </c>
      <c r="C3019">
        <f t="shared" si="147"/>
        <v>0.30144786835641513</v>
      </c>
      <c r="D3019">
        <f t="shared" si="148"/>
        <v>5.5027480380377691E-4</v>
      </c>
      <c r="E3019" s="2">
        <f t="shared" si="149"/>
        <v>9.629675112562347E-2</v>
      </c>
      <c r="K3019">
        <v>3014</v>
      </c>
      <c r="L3019" s="14">
        <v>-9.3754156855569505E-5</v>
      </c>
      <c r="M3019" s="14">
        <v>-8.8693099074113792E-3</v>
      </c>
    </row>
    <row r="3020" spans="1:13" x14ac:dyDescent="0.55000000000000004">
      <c r="A3020">
        <v>3015</v>
      </c>
      <c r="C3020">
        <f t="shared" si="147"/>
        <v>0.26213605338899865</v>
      </c>
      <c r="D3020">
        <f t="shared" si="148"/>
        <v>5.1617651671151963E-4</v>
      </c>
      <c r="E3020" s="2">
        <f t="shared" si="149"/>
        <v>1.5348325987626888E-2</v>
      </c>
      <c r="K3020">
        <v>3015</v>
      </c>
      <c r="L3020" s="14">
        <v>1.83026188056769E-4</v>
      </c>
      <c r="M3020" s="14">
        <v>0.13824769240368701</v>
      </c>
    </row>
    <row r="3021" spans="1:13" x14ac:dyDescent="0.55000000000000004">
      <c r="A3021">
        <v>3016</v>
      </c>
      <c r="C3021">
        <f t="shared" si="147"/>
        <v>0.15703361441054028</v>
      </c>
      <c r="D3021">
        <f t="shared" si="148"/>
        <v>3.5252880406236531E-4</v>
      </c>
      <c r="E3021" s="2">
        <f t="shared" si="149"/>
        <v>8.78083094987662E-3</v>
      </c>
      <c r="K3021">
        <v>3016</v>
      </c>
      <c r="L3021" s="14">
        <v>4.1396648875825E-4</v>
      </c>
      <c r="M3021" s="14">
        <v>0.25073970252586297</v>
      </c>
    </row>
    <row r="3022" spans="1:13" x14ac:dyDescent="0.55000000000000004">
      <c r="A3022">
        <v>3017</v>
      </c>
      <c r="C3022">
        <f t="shared" si="147"/>
        <v>1.2519048223189225E-2</v>
      </c>
      <c r="D3022">
        <f t="shared" si="148"/>
        <v>1.004037923151325E-4</v>
      </c>
      <c r="E3022" s="2">
        <f t="shared" si="149"/>
        <v>8.289409736795475E-2</v>
      </c>
      <c r="K3022">
        <v>3017</v>
      </c>
      <c r="L3022" s="14">
        <v>5.4122631428857098E-4</v>
      </c>
      <c r="M3022" s="14">
        <v>0.30043239867424898</v>
      </c>
    </row>
    <row r="3023" spans="1:13" x14ac:dyDescent="0.55000000000000004">
      <c r="A3023">
        <v>3018</v>
      </c>
      <c r="C3023">
        <f t="shared" si="147"/>
        <v>-0.13513753518945559</v>
      </c>
      <c r="D3023">
        <f t="shared" si="148"/>
        <v>-1.769204549622953E-4</v>
      </c>
      <c r="E3023" s="2">
        <f t="shared" si="149"/>
        <v>0.16811432735907245</v>
      </c>
      <c r="K3023">
        <v>3018</v>
      </c>
      <c r="L3023" s="14">
        <v>5.3293265188102199E-4</v>
      </c>
      <c r="M3023" s="14">
        <v>0.27487993682737499</v>
      </c>
    </row>
    <row r="3024" spans="1:13" x14ac:dyDescent="0.55000000000000004">
      <c r="A3024">
        <v>3019</v>
      </c>
      <c r="C3024">
        <f t="shared" si="147"/>
        <v>-0.24887744574277845</v>
      </c>
      <c r="D3024">
        <f t="shared" si="148"/>
        <v>-4.0984139723148749E-4</v>
      </c>
      <c r="E3024" s="2">
        <f t="shared" si="149"/>
        <v>0.18434961056465507</v>
      </c>
      <c r="K3024">
        <v>3019</v>
      </c>
      <c r="L3024" s="14">
        <v>3.9116270073571898E-4</v>
      </c>
      <c r="M3024" s="14">
        <v>0.18048208957075701</v>
      </c>
    </row>
    <row r="3025" spans="1:13" x14ac:dyDescent="0.55000000000000004">
      <c r="A3025">
        <v>3020</v>
      </c>
      <c r="C3025">
        <f t="shared" si="147"/>
        <v>-0.30015436333478163</v>
      </c>
      <c r="D3025">
        <f t="shared" si="148"/>
        <v>-5.399007875658571E-4</v>
      </c>
      <c r="E3025" s="2">
        <f t="shared" si="149"/>
        <v>0.11630538051789978</v>
      </c>
      <c r="K3025">
        <v>3020</v>
      </c>
      <c r="L3025" s="14">
        <v>1.5142362459392999E-4</v>
      </c>
      <c r="M3025" s="14">
        <v>4.0881383351544197E-2</v>
      </c>
    </row>
    <row r="3026" spans="1:13" x14ac:dyDescent="0.55000000000000004">
      <c r="A3026">
        <v>3021</v>
      </c>
      <c r="C3026">
        <f t="shared" si="147"/>
        <v>-0.27609886248297921</v>
      </c>
      <c r="D3026">
        <f t="shared" si="148"/>
        <v>-5.3445646042956567E-4</v>
      </c>
      <c r="E3026" s="2">
        <f t="shared" si="149"/>
        <v>2.7935961296593665E-2</v>
      </c>
      <c r="K3026">
        <v>3021</v>
      </c>
      <c r="L3026" s="14">
        <v>-1.26240437691377E-4</v>
      </c>
      <c r="M3026" s="14">
        <v>-0.108958318937753</v>
      </c>
    </row>
    <row r="3027" spans="1:13" x14ac:dyDescent="0.55000000000000004">
      <c r="A3027">
        <v>3022</v>
      </c>
      <c r="C3027">
        <f t="shared" si="147"/>
        <v>-0.1827483668502094</v>
      </c>
      <c r="D3027">
        <f t="shared" si="148"/>
        <v>-3.9487482717378896E-4</v>
      </c>
      <c r="E3027" s="2">
        <f t="shared" si="149"/>
        <v>2.3775734358623493E-3</v>
      </c>
      <c r="K3027">
        <v>3022</v>
      </c>
      <c r="L3027" s="14">
        <v>-3.7228679921806E-4</v>
      </c>
      <c r="M3027" s="14">
        <v>-0.231508734320752</v>
      </c>
    </row>
    <row r="3028" spans="1:13" x14ac:dyDescent="0.55000000000000004">
      <c r="A3028">
        <v>3023</v>
      </c>
      <c r="C3028">
        <f t="shared" si="147"/>
        <v>-4.3531883170143698E-2</v>
      </c>
      <c r="D3028">
        <f t="shared" si="148"/>
        <v>-1.5618793560221556E-4</v>
      </c>
      <c r="E3028" s="2">
        <f t="shared" si="149"/>
        <v>6.3778708240151347E-2</v>
      </c>
      <c r="K3028">
        <v>3023</v>
      </c>
      <c r="L3028" s="14">
        <v>-5.2509162238094701E-4</v>
      </c>
      <c r="M3028" s="14">
        <v>-0.29607635101719698</v>
      </c>
    </row>
    <row r="3029" spans="1:13" x14ac:dyDescent="0.55000000000000004">
      <c r="A3029">
        <v>3024</v>
      </c>
      <c r="C3029">
        <f t="shared" si="147"/>
        <v>0.10661018560808007</v>
      </c>
      <c r="D3029">
        <f t="shared" si="148"/>
        <v>1.2169883562788489E-4</v>
      </c>
      <c r="E3029" s="2">
        <f t="shared" si="149"/>
        <v>0.15452760566420851</v>
      </c>
      <c r="K3029">
        <v>3024</v>
      </c>
      <c r="L3029" s="14">
        <v>-5.4638399128658895E-4</v>
      </c>
      <c r="M3029" s="14">
        <v>-0.286489808877049</v>
      </c>
    </row>
    <row r="3030" spans="1:13" x14ac:dyDescent="0.55000000000000004">
      <c r="A3030">
        <v>3025</v>
      </c>
      <c r="C3030">
        <f t="shared" si="147"/>
        <v>0.22999534496308849</v>
      </c>
      <c r="D3030">
        <f t="shared" si="148"/>
        <v>3.6904176432330638E-4</v>
      </c>
      <c r="E3030" s="2">
        <f t="shared" si="149"/>
        <v>0.18935157293643731</v>
      </c>
      <c r="K3030">
        <v>3025</v>
      </c>
      <c r="L3030" s="14">
        <v>-4.3083110005430198E-4</v>
      </c>
      <c r="M3030" s="14">
        <v>-0.20515011684989801</v>
      </c>
    </row>
    <row r="3031" spans="1:13" x14ac:dyDescent="0.55000000000000004">
      <c r="A3031">
        <v>3026</v>
      </c>
      <c r="C3031">
        <f t="shared" si="147"/>
        <v>0.29565652064914999</v>
      </c>
      <c r="D3031">
        <f t="shared" si="148"/>
        <v>5.2376298895543208E-4</v>
      </c>
      <c r="E3031" s="2">
        <f t="shared" si="149"/>
        <v>0.13548717533737265</v>
      </c>
      <c r="K3031">
        <v>3026</v>
      </c>
      <c r="L3031" s="14">
        <v>-2.0737388713130601E-4</v>
      </c>
      <c r="M3031" s="14">
        <v>-7.2429305398760496E-2</v>
      </c>
    </row>
    <row r="3032" spans="1:13" x14ac:dyDescent="0.55000000000000004">
      <c r="A3032">
        <v>3027</v>
      </c>
      <c r="C3032">
        <f t="shared" si="147"/>
        <v>0.28711414159867826</v>
      </c>
      <c r="D3032">
        <f t="shared" si="148"/>
        <v>5.4703074341060131E-4</v>
      </c>
      <c r="E3032" s="2">
        <f t="shared" si="149"/>
        <v>4.3548288431039417E-2</v>
      </c>
      <c r="K3032">
        <v>3027</v>
      </c>
      <c r="L3032" s="14">
        <v>6.8021402277924206E-5</v>
      </c>
      <c r="M3032" s="14">
        <v>7.8431874908287402E-2</v>
      </c>
    </row>
    <row r="3033" spans="1:13" x14ac:dyDescent="0.55000000000000004">
      <c r="A3033">
        <v>3028</v>
      </c>
      <c r="C3033">
        <f t="shared" si="147"/>
        <v>0.20651216489285998</v>
      </c>
      <c r="D3033">
        <f t="shared" si="148"/>
        <v>4.3300531176290085E-4</v>
      </c>
      <c r="E3033" s="2">
        <f t="shared" si="149"/>
        <v>9.8416517444039759E-6</v>
      </c>
      <c r="K3033">
        <v>3028</v>
      </c>
      <c r="L3033" s="14">
        <v>3.2638030951250398E-4</v>
      </c>
      <c r="M3033" s="14">
        <v>0.20964930558852601</v>
      </c>
    </row>
    <row r="3034" spans="1:13" x14ac:dyDescent="0.55000000000000004">
      <c r="A3034">
        <v>3029</v>
      </c>
      <c r="C3034">
        <f t="shared" si="147"/>
        <v>7.4079987729989125E-2</v>
      </c>
      <c r="D3034">
        <f t="shared" si="148"/>
        <v>2.1030467389050571E-4</v>
      </c>
      <c r="E3034" s="2">
        <f t="shared" si="149"/>
        <v>4.5915395294408315E-2</v>
      </c>
      <c r="K3034">
        <v>3029</v>
      </c>
      <c r="L3034" s="14">
        <v>5.0299524351323096E-4</v>
      </c>
      <c r="M3034" s="14">
        <v>0.28835876711424901</v>
      </c>
    </row>
    <row r="3035" spans="1:13" x14ac:dyDescent="0.55000000000000004">
      <c r="A3035">
        <v>3030</v>
      </c>
      <c r="C3035">
        <f t="shared" si="147"/>
        <v>-7.6944704868741748E-2</v>
      </c>
      <c r="D3035">
        <f t="shared" si="148"/>
        <v>-6.5178004253594173E-5</v>
      </c>
      <c r="E3035" s="2">
        <f t="shared" si="149"/>
        <v>0.13822906182160605</v>
      </c>
      <c r="K3035">
        <v>3030</v>
      </c>
      <c r="L3035" s="14">
        <v>5.5363189842011604E-4</v>
      </c>
      <c r="M3035" s="14">
        <v>0.29484698656828601</v>
      </c>
    </row>
    <row r="3036" spans="1:13" x14ac:dyDescent="0.55000000000000004">
      <c r="A3036">
        <v>3031</v>
      </c>
      <c r="C3036">
        <f t="shared" si="147"/>
        <v>-0.20865789841323731</v>
      </c>
      <c r="D3036">
        <f t="shared" si="148"/>
        <v>-3.2430237717710167E-4</v>
      </c>
      <c r="E3036" s="2">
        <f t="shared" si="149"/>
        <v>0.19022407262921634</v>
      </c>
      <c r="K3036">
        <v>3031</v>
      </c>
      <c r="L3036" s="14">
        <v>4.6560800988472802E-4</v>
      </c>
      <c r="M3036" s="14">
        <v>0.227488949138383</v>
      </c>
    </row>
    <row r="3037" spans="1:13" x14ac:dyDescent="0.55000000000000004">
      <c r="A3037">
        <v>3032</v>
      </c>
      <c r="C3037">
        <f t="shared" si="147"/>
        <v>-0.28800235761553955</v>
      </c>
      <c r="D3037">
        <f t="shared" si="148"/>
        <v>-5.0203368918088893E-4</v>
      </c>
      <c r="E3037" s="2">
        <f t="shared" si="149"/>
        <v>0.15300399483254784</v>
      </c>
      <c r="K3037">
        <v>3032</v>
      </c>
      <c r="L3037" s="14">
        <v>2.60969706851315E-4</v>
      </c>
      <c r="M3037" s="14">
        <v>0.103154893157788</v>
      </c>
    </row>
    <row r="3038" spans="1:13" x14ac:dyDescent="0.55000000000000004">
      <c r="A3038">
        <v>3033</v>
      </c>
      <c r="C3038">
        <f t="shared" si="147"/>
        <v>-0.29506429566482073</v>
      </c>
      <c r="D3038">
        <f t="shared" si="148"/>
        <v>-5.5376512723108267E-4</v>
      </c>
      <c r="E3038" s="2">
        <f t="shared" si="149"/>
        <v>6.1528479997791985E-2</v>
      </c>
      <c r="K3038">
        <v>3033</v>
      </c>
      <c r="L3038" s="14">
        <v>-9.0300782015356198E-6</v>
      </c>
      <c r="M3038" s="14">
        <v>-4.7014945740673601E-2</v>
      </c>
    </row>
    <row r="3039" spans="1:13" x14ac:dyDescent="0.55000000000000004">
      <c r="A3039">
        <v>3034</v>
      </c>
      <c r="C3039">
        <f t="shared" si="147"/>
        <v>-0.22807131496475322</v>
      </c>
      <c r="D3039">
        <f t="shared" si="148"/>
        <v>-4.6651319079073493E-4</v>
      </c>
      <c r="E3039" s="2">
        <f t="shared" si="149"/>
        <v>1.8200219391914672E-3</v>
      </c>
      <c r="K3039">
        <v>3034</v>
      </c>
      <c r="L3039" s="14">
        <v>-2.7676822415027402E-4</v>
      </c>
      <c r="M3039" s="14">
        <v>-0.18540959981883501</v>
      </c>
    </row>
    <row r="3040" spans="1:13" x14ac:dyDescent="0.55000000000000004">
      <c r="A3040">
        <v>3035</v>
      </c>
      <c r="C3040">
        <f t="shared" si="147"/>
        <v>-0.10383724157041489</v>
      </c>
      <c r="D3040">
        <f t="shared" si="148"/>
        <v>-2.6217627677975605E-4</v>
      </c>
      <c r="E3040" s="2">
        <f t="shared" si="149"/>
        <v>3.0112670567114516E-2</v>
      </c>
      <c r="K3040">
        <v>3035</v>
      </c>
      <c r="L3040" s="14">
        <v>-4.7518805141516301E-4</v>
      </c>
      <c r="M3040" s="14">
        <v>-0.27736726942471601</v>
      </c>
    </row>
    <row r="3041" spans="1:13" x14ac:dyDescent="0.55000000000000004">
      <c r="A3041">
        <v>3036</v>
      </c>
      <c r="C3041">
        <f t="shared" si="147"/>
        <v>4.6457790740540322E-2</v>
      </c>
      <c r="D3041">
        <f t="shared" si="148"/>
        <v>7.9613564614655412E-6</v>
      </c>
      <c r="E3041" s="2">
        <f t="shared" si="149"/>
        <v>0.11993364735818382</v>
      </c>
      <c r="K3041">
        <v>3036</v>
      </c>
      <c r="L3041" s="14">
        <v>-5.5459408335046796E-4</v>
      </c>
      <c r="M3041" s="14">
        <v>-0.29985658574155699</v>
      </c>
    </row>
    <row r="3042" spans="1:13" x14ac:dyDescent="0.55000000000000004">
      <c r="A3042">
        <v>3037</v>
      </c>
      <c r="C3042">
        <f t="shared" si="147"/>
        <v>0.18509289683020974</v>
      </c>
      <c r="D3042">
        <f t="shared" si="148"/>
        <v>2.7610085704649751E-4</v>
      </c>
      <c r="E3042" s="2">
        <f t="shared" si="149"/>
        <v>0.18691602243489086</v>
      </c>
      <c r="K3042">
        <v>3037</v>
      </c>
      <c r="L3042" s="14">
        <v>-4.9509858665873095E-4</v>
      </c>
      <c r="M3042" s="14">
        <v>-0.247244959984216</v>
      </c>
    </row>
    <row r="3043" spans="1:13" x14ac:dyDescent="0.55000000000000004">
      <c r="A3043">
        <v>3038</v>
      </c>
      <c r="C3043">
        <f t="shared" si="147"/>
        <v>0.27727358726420365</v>
      </c>
      <c r="D3043">
        <f t="shared" si="148"/>
        <v>4.74944862257161E-4</v>
      </c>
      <c r="E3043" s="2">
        <f t="shared" si="149"/>
        <v>0.168085968015494</v>
      </c>
      <c r="K3043">
        <v>3038</v>
      </c>
      <c r="L3043" s="14">
        <v>-3.1160257756966399E-4</v>
      </c>
      <c r="M3043" s="14">
        <v>-0.132709300202449</v>
      </c>
    </row>
    <row r="3044" spans="1:13" x14ac:dyDescent="0.55000000000000004">
      <c r="A3044">
        <v>3039</v>
      </c>
      <c r="C3044">
        <f t="shared" si="147"/>
        <v>0.2998644517586021</v>
      </c>
      <c r="D3044">
        <f t="shared" si="148"/>
        <v>5.5458771808450261E-4</v>
      </c>
      <c r="E3044" s="2">
        <f t="shared" si="149"/>
        <v>8.1111167974846243E-2</v>
      </c>
      <c r="K3044">
        <v>3039</v>
      </c>
      <c r="L3044" s="14">
        <v>-5.0063769886221897E-5</v>
      </c>
      <c r="M3044" s="14">
        <v>1.5064227083749999E-2</v>
      </c>
    </row>
    <row r="3045" spans="1:13" x14ac:dyDescent="0.55000000000000004">
      <c r="A3045">
        <v>3040</v>
      </c>
      <c r="C3045">
        <f t="shared" si="147"/>
        <v>0.24719565950358802</v>
      </c>
      <c r="D3045">
        <f t="shared" si="148"/>
        <v>4.9504074645630159E-4</v>
      </c>
      <c r="E3045" s="2">
        <f t="shared" si="149"/>
        <v>7.7670439470893275E-3</v>
      </c>
      <c r="K3045">
        <v>3040</v>
      </c>
      <c r="L3045" s="14">
        <v>2.2401381953830499E-4</v>
      </c>
      <c r="M3045" s="14">
        <v>0.15906482524514401</v>
      </c>
    </row>
    <row r="3046" spans="1:13" x14ac:dyDescent="0.55000000000000004">
      <c r="A3046">
        <v>3041</v>
      </c>
      <c r="C3046">
        <f t="shared" si="147"/>
        <v>0.13248596718425398</v>
      </c>
      <c r="D3046">
        <f t="shared" si="148"/>
        <v>3.1124898209857464E-4</v>
      </c>
      <c r="E3046" s="2">
        <f t="shared" si="149"/>
        <v>1.709312644575401E-2</v>
      </c>
      <c r="K3046">
        <v>3041</v>
      </c>
      <c r="L3046" s="14">
        <v>4.4198575817861802E-4</v>
      </c>
      <c r="M3046" s="14">
        <v>0.263226651157354</v>
      </c>
    </row>
    <row r="3047" spans="1:13" x14ac:dyDescent="0.55000000000000004">
      <c r="A3047">
        <v>3042</v>
      </c>
      <c r="C3047">
        <f t="shared" si="147"/>
        <v>-1.5474910313524779E-2</v>
      </c>
      <c r="D3047">
        <f t="shared" si="148"/>
        <v>4.9340283846122657E-5</v>
      </c>
      <c r="E3047" s="2">
        <f t="shared" si="149"/>
        <v>0.10044883355969389</v>
      </c>
      <c r="K3047">
        <v>3042</v>
      </c>
      <c r="L3047" s="14">
        <v>5.4925962180251201E-4</v>
      </c>
      <c r="M3047" s="14">
        <v>0.30146172934761301</v>
      </c>
    </row>
    <row r="3048" spans="1:13" x14ac:dyDescent="0.55000000000000004">
      <c r="A3048">
        <v>3043</v>
      </c>
      <c r="C3048">
        <f t="shared" si="147"/>
        <v>-0.15955191150980752</v>
      </c>
      <c r="D3048">
        <f t="shared" si="148"/>
        <v>-2.2495178564438482E-4</v>
      </c>
      <c r="E3048" s="2">
        <f t="shared" si="149"/>
        <v>0.17956046810079498</v>
      </c>
      <c r="K3048">
        <v>3043</v>
      </c>
      <c r="L3048" s="14">
        <v>5.1896800578664695E-4</v>
      </c>
      <c r="M3048" s="14">
        <v>0.26419384728996498</v>
      </c>
    </row>
    <row r="3049" spans="1:13" x14ac:dyDescent="0.55000000000000004">
      <c r="A3049">
        <v>3044</v>
      </c>
      <c r="C3049">
        <f t="shared" si="147"/>
        <v>-0.26358474600458109</v>
      </c>
      <c r="D3049">
        <f t="shared" si="148"/>
        <v>-4.4278569854557318E-4</v>
      </c>
      <c r="E3049" s="2">
        <f t="shared" si="149"/>
        <v>0.18006589808524878</v>
      </c>
      <c r="K3049">
        <v>3044</v>
      </c>
      <c r="L3049" s="14">
        <v>3.5869763327773998E-4</v>
      </c>
      <c r="M3049" s="14">
        <v>0.160756977238902</v>
      </c>
    </row>
    <row r="3050" spans="1:13" x14ac:dyDescent="0.55000000000000004">
      <c r="A3050">
        <v>3045</v>
      </c>
      <c r="C3050">
        <f t="shared" si="147"/>
        <v>-0.3014633651778183</v>
      </c>
      <c r="D3050">
        <f t="shared" si="148"/>
        <v>-5.4948973429324601E-4</v>
      </c>
      <c r="E3050" s="2">
        <f t="shared" si="149"/>
        <v>0.10145555746340727</v>
      </c>
      <c r="K3050">
        <v>3045</v>
      </c>
      <c r="L3050" s="14">
        <v>1.0858921331585399E-4</v>
      </c>
      <c r="M3050" s="14">
        <v>1.7057524974471799E-2</v>
      </c>
    </row>
    <row r="3051" spans="1:13" x14ac:dyDescent="0.55000000000000004">
      <c r="A3051">
        <v>3046</v>
      </c>
      <c r="C3051">
        <f t="shared" si="147"/>
        <v>-0.26368103403604398</v>
      </c>
      <c r="D3051">
        <f t="shared" si="148"/>
        <v>-5.1828342906035476E-4</v>
      </c>
      <c r="E3051" s="2">
        <f t="shared" si="149"/>
        <v>1.7627061365733724E-2</v>
      </c>
      <c r="K3051">
        <v>3046</v>
      </c>
      <c r="L3051" s="14">
        <v>-1.6871604875955899E-4</v>
      </c>
      <c r="M3051" s="14">
        <v>-0.130914090237018</v>
      </c>
    </row>
    <row r="3052" spans="1:13" x14ac:dyDescent="0.55000000000000004">
      <c r="A3052">
        <v>3047</v>
      </c>
      <c r="C3052">
        <f t="shared" si="147"/>
        <v>-0.15972032130642755</v>
      </c>
      <c r="D3052">
        <f t="shared" si="148"/>
        <v>-3.5699890768119748E-4</v>
      </c>
      <c r="E3052" s="2">
        <f t="shared" si="149"/>
        <v>7.4610099881022521E-3</v>
      </c>
      <c r="K3052">
        <v>3047</v>
      </c>
      <c r="L3052" s="14">
        <v>-4.0376532978476102E-4</v>
      </c>
      <c r="M3052" s="14">
        <v>-0.246097459416591</v>
      </c>
    </row>
    <row r="3053" spans="1:13" x14ac:dyDescent="0.55000000000000004">
      <c r="A3053">
        <v>3048</v>
      </c>
      <c r="C3053">
        <f t="shared" si="147"/>
        <v>-1.5673174568337601E-2</v>
      </c>
      <c r="D3053">
        <f t="shared" si="148"/>
        <v>-1.0611518541793526E-4</v>
      </c>
      <c r="E3053" s="2">
        <f t="shared" si="149"/>
        <v>8.0639539426951012E-2</v>
      </c>
      <c r="K3053">
        <v>3048</v>
      </c>
      <c r="L3053" s="14">
        <v>-5.3768907918711102E-4</v>
      </c>
      <c r="M3053" s="14">
        <v>-0.29964419320747798</v>
      </c>
    </row>
    <row r="3054" spans="1:13" x14ac:dyDescent="0.55000000000000004">
      <c r="A3054">
        <v>3049</v>
      </c>
      <c r="C3054">
        <f t="shared" si="147"/>
        <v>0.13230760862395802</v>
      </c>
      <c r="D3054">
        <f t="shared" si="148"/>
        <v>1.7140121165768379E-4</v>
      </c>
      <c r="E3054" s="2">
        <f t="shared" si="149"/>
        <v>0.16846984984256833</v>
      </c>
      <c r="K3054">
        <v>3049</v>
      </c>
      <c r="L3054" s="14">
        <v>-5.3694526312616305E-4</v>
      </c>
      <c r="M3054" s="14">
        <v>-0.27814317995193</v>
      </c>
    </row>
    <row r="3055" spans="1:13" x14ac:dyDescent="0.55000000000000004">
      <c r="A3055">
        <v>3050</v>
      </c>
      <c r="C3055">
        <f t="shared" si="147"/>
        <v>0.24708197087475245</v>
      </c>
      <c r="D3055">
        <f t="shared" si="148"/>
        <v>4.0589951745810646E-4</v>
      </c>
      <c r="E3055" s="2">
        <f t="shared" si="149"/>
        <v>0.18840934470020074</v>
      </c>
      <c r="K3055">
        <v>3050</v>
      </c>
      <c r="L3055" s="14">
        <v>-4.0172017494868298E-4</v>
      </c>
      <c r="M3055" s="14">
        <v>-0.18697948180240101</v>
      </c>
    </row>
    <row r="3056" spans="1:13" x14ac:dyDescent="0.55000000000000004">
      <c r="A3056">
        <v>3051</v>
      </c>
      <c r="C3056">
        <f t="shared" si="147"/>
        <v>0.29984396651047152</v>
      </c>
      <c r="D3056">
        <f t="shared" si="148"/>
        <v>5.3852560005855112E-4</v>
      </c>
      <c r="E3056" s="2">
        <f t="shared" si="149"/>
        <v>0.12168207519190272</v>
      </c>
      <c r="K3056">
        <v>3051</v>
      </c>
      <c r="L3056" s="14">
        <v>-1.6588177686426499E-4</v>
      </c>
      <c r="M3056" s="14">
        <v>-4.89856124989679E-2</v>
      </c>
    </row>
    <row r="3057" spans="1:13" x14ac:dyDescent="0.55000000000000004">
      <c r="A3057">
        <v>3052</v>
      </c>
      <c r="C3057">
        <f t="shared" si="147"/>
        <v>0.27735144676265977</v>
      </c>
      <c r="D3057">
        <f t="shared" si="148"/>
        <v>5.3599310826604697E-4</v>
      </c>
      <c r="E3057" s="2">
        <f t="shared" si="149"/>
        <v>3.1002208218176435E-2</v>
      </c>
      <c r="K3057">
        <v>3052</v>
      </c>
      <c r="L3057" s="14">
        <v>1.11502741291641E-4</v>
      </c>
      <c r="M3057" s="14">
        <v>0.10127700733951001</v>
      </c>
    </row>
    <row r="3058" spans="1:13" x14ac:dyDescent="0.55000000000000004">
      <c r="A3058">
        <v>3053</v>
      </c>
      <c r="C3058">
        <f t="shared" si="147"/>
        <v>0.18524955998206252</v>
      </c>
      <c r="D3058">
        <f t="shared" si="148"/>
        <v>3.9893764413706707E-4</v>
      </c>
      <c r="E3058" s="2">
        <f t="shared" si="149"/>
        <v>1.6748239026115562E-3</v>
      </c>
      <c r="K3058">
        <v>3053</v>
      </c>
      <c r="L3058" s="14">
        <v>3.60960706178268E-4</v>
      </c>
      <c r="M3058" s="14">
        <v>0.226174172412867</v>
      </c>
    </row>
    <row r="3059" spans="1:13" x14ac:dyDescent="0.55000000000000004">
      <c r="A3059">
        <v>3054</v>
      </c>
      <c r="C3059">
        <f t="shared" si="147"/>
        <v>4.6653938396871951E-2</v>
      </c>
      <c r="D3059">
        <f t="shared" si="148"/>
        <v>1.6175724026801962E-4</v>
      </c>
      <c r="E3059" s="2">
        <f t="shared" si="149"/>
        <v>6.1390307154993717E-2</v>
      </c>
      <c r="K3059">
        <v>3054</v>
      </c>
      <c r="L3059" s="14">
        <v>5.2001382296489496E-4</v>
      </c>
      <c r="M3059" s="14">
        <v>0.29442461292271999</v>
      </c>
    </row>
    <row r="3060" spans="1:13" x14ac:dyDescent="0.55000000000000004">
      <c r="A3060">
        <v>3055</v>
      </c>
      <c r="C3060">
        <f t="shared" si="147"/>
        <v>-0.10365083833687863</v>
      </c>
      <c r="D3060">
        <f t="shared" si="148"/>
        <v>-1.1602082133225755E-4</v>
      </c>
      <c r="E3060" s="2">
        <f t="shared" si="149"/>
        <v>0.15412331277017274</v>
      </c>
      <c r="K3060">
        <v>3055</v>
      </c>
      <c r="L3060" s="14">
        <v>5.4882625185840802E-4</v>
      </c>
      <c r="M3060" s="14">
        <v>0.28893458264838001</v>
      </c>
    </row>
    <row r="3061" spans="1:13" x14ac:dyDescent="0.55000000000000004">
      <c r="A3061">
        <v>3056</v>
      </c>
      <c r="C3061">
        <f t="shared" si="147"/>
        <v>-0.22794143943656128</v>
      </c>
      <c r="D3061">
        <f t="shared" si="148"/>
        <v>-3.6468010230687574E-4</v>
      </c>
      <c r="E3061" s="2">
        <f t="shared" si="149"/>
        <v>0.19273902854161731</v>
      </c>
      <c r="K3061">
        <v>3056</v>
      </c>
      <c r="L3061" s="14">
        <v>4.4018174130309502E-4</v>
      </c>
      <c r="M3061" s="14">
        <v>0.21107909372973299</v>
      </c>
    </row>
    <row r="3062" spans="1:13" x14ac:dyDescent="0.55000000000000004">
      <c r="A3062">
        <v>3057</v>
      </c>
      <c r="C3062">
        <f t="shared" si="147"/>
        <v>-0.29502354386199037</v>
      </c>
      <c r="D3062">
        <f t="shared" si="148"/>
        <v>-5.2181236444911658E-4</v>
      </c>
      <c r="E3062" s="2">
        <f t="shared" si="149"/>
        <v>0.14091095537874931</v>
      </c>
      <c r="K3062">
        <v>3057</v>
      </c>
      <c r="L3062" s="14">
        <v>2.21290982949146E-4</v>
      </c>
      <c r="M3062" s="14">
        <v>8.0357536346841299E-2</v>
      </c>
    </row>
    <row r="3063" spans="1:13" x14ac:dyDescent="0.55000000000000004">
      <c r="A3063">
        <v>3058</v>
      </c>
      <c r="C3063">
        <f t="shared" si="147"/>
        <v>-0.28806095738159998</v>
      </c>
      <c r="D3063">
        <f t="shared" si="148"/>
        <v>-5.4798072204720718E-4</v>
      </c>
      <c r="E3063" s="2">
        <f t="shared" si="149"/>
        <v>4.7337093422299137E-2</v>
      </c>
      <c r="K3063">
        <v>3058</v>
      </c>
      <c r="L3063" s="14">
        <v>-5.3023474874009998E-5</v>
      </c>
      <c r="M3063" s="14">
        <v>-7.0490064516081002E-2</v>
      </c>
    </row>
    <row r="3064" spans="1:13" x14ac:dyDescent="0.55000000000000004">
      <c r="A3064">
        <v>3059</v>
      </c>
      <c r="C3064">
        <f t="shared" si="147"/>
        <v>-0.20880114244209383</v>
      </c>
      <c r="D3064">
        <f t="shared" si="148"/>
        <v>-4.3661746892997567E-4</v>
      </c>
      <c r="E3064" s="2">
        <f t="shared" si="149"/>
        <v>2.6195469758674772E-5</v>
      </c>
      <c r="K3064">
        <v>3059</v>
      </c>
      <c r="L3064" s="14">
        <v>-3.1405787448121299E-4</v>
      </c>
      <c r="M3064" s="14">
        <v>-0.20368299143233701</v>
      </c>
    </row>
    <row r="3065" spans="1:13" x14ac:dyDescent="0.55000000000000004">
      <c r="A3065">
        <v>3060</v>
      </c>
      <c r="C3065">
        <f t="shared" si="147"/>
        <v>-7.7136641928495911E-2</v>
      </c>
      <c r="D3065">
        <f t="shared" si="148"/>
        <v>-2.156724342773457E-4</v>
      </c>
      <c r="E3065" s="2">
        <f t="shared" si="149"/>
        <v>4.3566379292336643E-2</v>
      </c>
      <c r="K3065">
        <v>3060</v>
      </c>
      <c r="L3065" s="14">
        <v>-4.9643453115098704E-4</v>
      </c>
      <c r="M3065" s="14">
        <v>-0.28586224958681999</v>
      </c>
    </row>
    <row r="3066" spans="1:13" x14ac:dyDescent="0.55000000000000004">
      <c r="A3066">
        <v>3061</v>
      </c>
      <c r="C3066">
        <f t="shared" si="147"/>
        <v>7.3887529795623019E-2</v>
      </c>
      <c r="D3066">
        <f t="shared" si="148"/>
        <v>5.9401835360669421E-5</v>
      </c>
      <c r="E3066" s="2">
        <f t="shared" si="149"/>
        <v>0.1371465781192425</v>
      </c>
      <c r="K3066">
        <v>3061</v>
      </c>
      <c r="L3066" s="14">
        <v>-5.5447607983774799E-4</v>
      </c>
      <c r="M3066" s="14">
        <v>-0.29644553397163298</v>
      </c>
    </row>
    <row r="3067" spans="1:13" x14ac:dyDescent="0.55000000000000004">
      <c r="A3067">
        <v>3062</v>
      </c>
      <c r="C3067">
        <f t="shared" si="147"/>
        <v>0.2063674889687161</v>
      </c>
      <c r="D3067">
        <f t="shared" si="148"/>
        <v>3.195674964182201E-4</v>
      </c>
      <c r="E3067" s="2">
        <f t="shared" si="149"/>
        <v>0.19285244524484285</v>
      </c>
      <c r="K3067">
        <v>3062</v>
      </c>
      <c r="L3067" s="14">
        <v>-4.7364565460926802E-4</v>
      </c>
      <c r="M3067" s="14">
        <v>-0.23278219535867001</v>
      </c>
    </row>
    <row r="3068" spans="1:13" x14ac:dyDescent="0.55000000000000004">
      <c r="A3068">
        <v>3063</v>
      </c>
      <c r="C3068">
        <f t="shared" si="147"/>
        <v>0.2870535582921902</v>
      </c>
      <c r="D3068">
        <f t="shared" si="148"/>
        <v>4.9952845182316228E-4</v>
      </c>
      <c r="E3068" s="2">
        <f t="shared" si="149"/>
        <v>0.15830107015321027</v>
      </c>
      <c r="K3068">
        <v>3063</v>
      </c>
      <c r="L3068" s="14">
        <v>-2.7418773689957501E-4</v>
      </c>
      <c r="M3068" s="14">
        <v>-0.11081711184222701</v>
      </c>
    </row>
    <row r="3069" spans="1:13" x14ac:dyDescent="0.55000000000000004">
      <c r="A3069">
        <v>3064</v>
      </c>
      <c r="C3069">
        <f t="shared" si="147"/>
        <v>0.29569523509367845</v>
      </c>
      <c r="D3069">
        <f t="shared" si="148"/>
        <v>5.5411829504504442E-4</v>
      </c>
      <c r="E3069" s="2">
        <f t="shared" si="149"/>
        <v>6.5942352258931095E-2</v>
      </c>
      <c r="K3069">
        <v>3064</v>
      </c>
      <c r="L3069" s="14">
        <v>-6.0577995461519201E-6</v>
      </c>
      <c r="M3069" s="14">
        <v>3.89028047945532E-2</v>
      </c>
    </row>
    <row r="3070" spans="1:13" x14ac:dyDescent="0.55000000000000004">
      <c r="A3070">
        <v>3065</v>
      </c>
      <c r="C3070">
        <f t="shared" si="147"/>
        <v>0.23012364064834462</v>
      </c>
      <c r="D3070">
        <f t="shared" si="148"/>
        <v>4.6963612609930586E-4</v>
      </c>
      <c r="E3070" s="2">
        <f t="shared" si="149"/>
        <v>2.6259852530811515E-3</v>
      </c>
      <c r="K3070">
        <v>3065</v>
      </c>
      <c r="L3070" s="14">
        <v>2.6358935128346499E-4</v>
      </c>
      <c r="M3070" s="14">
        <v>0.17887927263505801</v>
      </c>
    </row>
    <row r="3071" spans="1:13" x14ac:dyDescent="0.55000000000000004">
      <c r="A3071">
        <v>3066</v>
      </c>
      <c r="C3071">
        <f t="shared" si="147"/>
        <v>0.10679586302175154</v>
      </c>
      <c r="D3071">
        <f t="shared" si="148"/>
        <v>2.6728518864673807E-4</v>
      </c>
      <c r="E3071" s="2">
        <f t="shared" si="149"/>
        <v>2.7975390413033097E-2</v>
      </c>
      <c r="K3071">
        <v>3066</v>
      </c>
      <c r="L3071" s="14">
        <v>4.6721891389451799E-4</v>
      </c>
      <c r="M3071" s="14">
        <v>0.27405431695766802</v>
      </c>
    </row>
    <row r="3072" spans="1:13" x14ac:dyDescent="0.55000000000000004">
      <c r="A3072">
        <v>3067</v>
      </c>
      <c r="C3072">
        <f t="shared" si="147"/>
        <v>-4.3335425142948476E-2</v>
      </c>
      <c r="D3072">
        <f t="shared" si="148"/>
        <v>-2.1486972273667132E-6</v>
      </c>
      <c r="E3072" s="2">
        <f t="shared" si="149"/>
        <v>0.11828521909956149</v>
      </c>
      <c r="K3072">
        <v>3067</v>
      </c>
      <c r="L3072" s="14">
        <v>5.5383060110497195E-4</v>
      </c>
      <c r="M3072" s="14">
        <v>0.30059075748867597</v>
      </c>
    </row>
    <row r="3073" spans="1:13" x14ac:dyDescent="0.55000000000000004">
      <c r="A3073">
        <v>3068</v>
      </c>
      <c r="C3073">
        <f t="shared" si="147"/>
        <v>-0.1825904350371054</v>
      </c>
      <c r="D3073">
        <f t="shared" si="148"/>
        <v>-2.7104330539188523E-4</v>
      </c>
      <c r="E3073" s="2">
        <f t="shared" si="149"/>
        <v>0.18873186911020398</v>
      </c>
      <c r="K3073">
        <v>3068</v>
      </c>
      <c r="L3073" s="14">
        <v>5.0173197855306795E-4</v>
      </c>
      <c r="M3073" s="14">
        <v>0.25184237807696402</v>
      </c>
    </row>
    <row r="3074" spans="1:13" x14ac:dyDescent="0.55000000000000004">
      <c r="A3074">
        <v>3069</v>
      </c>
      <c r="C3074">
        <f t="shared" si="147"/>
        <v>-0.27601909443794664</v>
      </c>
      <c r="D3074">
        <f t="shared" si="148"/>
        <v>-4.7191175704261256E-4</v>
      </c>
      <c r="E3074" s="2">
        <f t="shared" si="149"/>
        <v>0.17308729060231651</v>
      </c>
      <c r="K3074">
        <v>3069</v>
      </c>
      <c r="L3074" s="14">
        <v>3.2397146945332202E-4</v>
      </c>
      <c r="M3074" s="14">
        <v>0.140018512759187</v>
      </c>
    </row>
    <row r="3075" spans="1:13" x14ac:dyDescent="0.55000000000000004">
      <c r="A3075">
        <v>3070</v>
      </c>
      <c r="C3075">
        <f t="shared" si="147"/>
        <v>-0.30017277915594937</v>
      </c>
      <c r="D3075">
        <f t="shared" si="148"/>
        <v>-5.5434030478604217E-4</v>
      </c>
      <c r="E3075" s="2">
        <f t="shared" si="149"/>
        <v>8.6024257332549287E-2</v>
      </c>
      <c r="K3075">
        <v>3070</v>
      </c>
      <c r="L3075" s="14">
        <v>6.5070296055904495E-5</v>
      </c>
      <c r="M3075" s="14">
        <v>-6.8738576909203103E-3</v>
      </c>
    </row>
    <row r="3076" spans="1:13" x14ac:dyDescent="0.55000000000000004">
      <c r="A3076">
        <v>3071</v>
      </c>
      <c r="C3076">
        <f t="shared" si="147"/>
        <v>-0.24898942344685238</v>
      </c>
      <c r="D3076">
        <f t="shared" si="148"/>
        <v>-4.9764112059682024E-4</v>
      </c>
      <c r="E3076" s="2">
        <f t="shared" si="149"/>
        <v>9.3982933952507022E-3</v>
      </c>
      <c r="K3076">
        <v>3071</v>
      </c>
      <c r="L3076" s="14">
        <v>-2.1012813665552499E-4</v>
      </c>
      <c r="M3076" s="14">
        <v>-0.15204462784001899</v>
      </c>
    </row>
    <row r="3077" spans="1:13" x14ac:dyDescent="0.55000000000000004">
      <c r="A3077">
        <v>3072</v>
      </c>
      <c r="C3077">
        <f t="shared" si="147"/>
        <v>-0.13531497073321999</v>
      </c>
      <c r="D3077">
        <f t="shared" si="148"/>
        <v>-3.1604450458034021E-4</v>
      </c>
      <c r="E3077" s="2">
        <f t="shared" si="149"/>
        <v>1.5331369368738799E-2</v>
      </c>
      <c r="K3077">
        <v>3072</v>
      </c>
      <c r="L3077" s="14">
        <v>-4.32698674001255E-4</v>
      </c>
      <c r="M3077" s="14">
        <v>-0.259134877730192</v>
      </c>
    </row>
    <row r="3078" spans="1:13" x14ac:dyDescent="0.55000000000000004">
      <c r="A3078">
        <v>3073</v>
      </c>
      <c r="C3078">
        <f t="shared" ref="C3078:C3141" si="150">$D$1*COS($B$2*(A3078-$L$2)+$B$1)</f>
        <v>1.2320687418983059E-2</v>
      </c>
      <c r="D3078">
        <f t="shared" ref="D3078:D3141" si="151">$D$2*COS($B$2*(A3078-$L$3)+$B$3)</f>
        <v>-5.5127379607801542E-5</v>
      </c>
      <c r="E3078" s="2">
        <f t="shared" ref="E3078:E3141" si="152">(M3078-C3078)^2</f>
        <v>9.8372481802747533E-2</v>
      </c>
      <c r="K3078">
        <v>3073</v>
      </c>
      <c r="L3078" s="14">
        <v>-5.4689714417567603E-4</v>
      </c>
      <c r="M3078" s="14">
        <v>-0.30132318993676499</v>
      </c>
    </row>
    <row r="3079" spans="1:13" x14ac:dyDescent="0.55000000000000004">
      <c r="A3079">
        <v>3074</v>
      </c>
      <c r="C3079">
        <f t="shared" si="150"/>
        <v>0.15686411273046652</v>
      </c>
      <c r="D3079">
        <f t="shared" si="151"/>
        <v>2.1962555565665004E-4</v>
      </c>
      <c r="E3079" s="2">
        <f t="shared" si="152"/>
        <v>0.18054625836218918</v>
      </c>
      <c r="K3079">
        <v>3074</v>
      </c>
      <c r="L3079" s="14">
        <v>-5.2412183188772397E-4</v>
      </c>
      <c r="M3079" s="14">
        <v>-0.26804323995031398</v>
      </c>
    </row>
    <row r="3080" spans="1:13" x14ac:dyDescent="0.55000000000000004">
      <c r="A3080">
        <v>3075</v>
      </c>
      <c r="C3080">
        <f t="shared" si="150"/>
        <v>0.26203795217975229</v>
      </c>
      <c r="D3080">
        <f t="shared" si="151"/>
        <v>4.3925710579068359E-4</v>
      </c>
      <c r="E3080" s="2">
        <f t="shared" si="152"/>
        <v>0.18461471902002888</v>
      </c>
      <c r="K3080">
        <v>3075</v>
      </c>
      <c r="L3080" s="14">
        <v>-3.7007695538769999E-4</v>
      </c>
      <c r="M3080" s="14">
        <v>-0.167630197698766</v>
      </c>
    </row>
    <row r="3081" spans="1:13" x14ac:dyDescent="0.55000000000000004">
      <c r="A3081">
        <v>3076</v>
      </c>
      <c r="C3081">
        <f t="shared" si="150"/>
        <v>0.3014457889536839</v>
      </c>
      <c r="D3081">
        <f t="shared" si="151"/>
        <v>5.486443811758032E-4</v>
      </c>
      <c r="E3081" s="2">
        <f t="shared" si="152"/>
        <v>0.10671911774260043</v>
      </c>
      <c r="K3081">
        <v>3076</v>
      </c>
      <c r="L3081" s="14">
        <v>-1.2334400962006899E-4</v>
      </c>
      <c r="M3081" s="14">
        <v>-2.5233132531312499E-2</v>
      </c>
    </row>
    <row r="3082" spans="1:13" x14ac:dyDescent="0.55000000000000004">
      <c r="A3082">
        <v>3077</v>
      </c>
      <c r="C3082">
        <f t="shared" si="150"/>
        <v>0.26519708667440434</v>
      </c>
      <c r="D3082">
        <f t="shared" si="151"/>
        <v>5.2033348139424054E-4</v>
      </c>
      <c r="E3082" s="2">
        <f t="shared" si="152"/>
        <v>2.0082676249667704E-2</v>
      </c>
      <c r="K3082">
        <v>3077</v>
      </c>
      <c r="L3082" s="14">
        <v>1.5428120852759201E-4</v>
      </c>
      <c r="M3082" s="14">
        <v>0.123483727213598</v>
      </c>
    </row>
    <row r="3083" spans="1:13" x14ac:dyDescent="0.55000000000000004">
      <c r="A3083">
        <v>3078</v>
      </c>
      <c r="C3083">
        <f t="shared" si="150"/>
        <v>0.16238950555090831</v>
      </c>
      <c r="D3083">
        <f t="shared" si="151"/>
        <v>3.6142984554228118E-4</v>
      </c>
      <c r="E3083" s="2">
        <f t="shared" si="152"/>
        <v>6.2226564092924298E-3</v>
      </c>
      <c r="K3083">
        <v>3078</v>
      </c>
      <c r="L3083" s="14">
        <v>3.93265740908385E-4</v>
      </c>
      <c r="M3083" s="14">
        <v>0.24127332144043301</v>
      </c>
    </row>
    <row r="3084" spans="1:13" x14ac:dyDescent="0.55000000000000004">
      <c r="A3084">
        <v>3079</v>
      </c>
      <c r="C3084">
        <f t="shared" si="150"/>
        <v>1.8825581433323402E-2</v>
      </c>
      <c r="D3084">
        <f t="shared" si="151"/>
        <v>1.1181493679588094E-4</v>
      </c>
      <c r="E3084" s="2">
        <f t="shared" si="152"/>
        <v>7.829303961794068E-2</v>
      </c>
      <c r="K3084">
        <v>3079</v>
      </c>
      <c r="L3084" s="14">
        <v>5.3375442883513504E-4</v>
      </c>
      <c r="M3084" s="14">
        <v>0.29863451556149001</v>
      </c>
    </row>
    <row r="3085" spans="1:13" x14ac:dyDescent="0.55000000000000004">
      <c r="A3085">
        <v>3080</v>
      </c>
      <c r="C3085">
        <f t="shared" si="150"/>
        <v>-0.12946316681027295</v>
      </c>
      <c r="D3085">
        <f t="shared" si="151"/>
        <v>-1.658631642105689E-4</v>
      </c>
      <c r="E3085" s="2">
        <f t="shared" si="152"/>
        <v>0.16864492867923925</v>
      </c>
      <c r="K3085">
        <v>3080</v>
      </c>
      <c r="L3085" s="14">
        <v>5.4056100888803804E-4</v>
      </c>
      <c r="M3085" s="14">
        <v>0.28120084266613499</v>
      </c>
    </row>
    <row r="3086" spans="1:13" x14ac:dyDescent="0.55000000000000004">
      <c r="A3086">
        <v>3081</v>
      </c>
      <c r="C3086">
        <f t="shared" si="150"/>
        <v>-0.245259389053716</v>
      </c>
      <c r="D3086">
        <f t="shared" si="151"/>
        <v>-4.0191310712222531E-4</v>
      </c>
      <c r="E3086" s="2">
        <f t="shared" si="152"/>
        <v>0.19236826116154598</v>
      </c>
      <c r="K3086">
        <v>3081</v>
      </c>
      <c r="L3086" s="14">
        <v>4.1198073086789002E-4</v>
      </c>
      <c r="M3086" s="14">
        <v>0.19333867428166401</v>
      </c>
    </row>
    <row r="3087" spans="1:13" x14ac:dyDescent="0.55000000000000004">
      <c r="A3087">
        <v>3082</v>
      </c>
      <c r="C3087">
        <f t="shared" si="150"/>
        <v>-0.29950067430241428</v>
      </c>
      <c r="D3087">
        <f t="shared" si="151"/>
        <v>-5.3709133180232288E-4</v>
      </c>
      <c r="E3087" s="2">
        <f t="shared" si="152"/>
        <v>0.12713097586526906</v>
      </c>
      <c r="K3087">
        <v>3082</v>
      </c>
      <c r="L3087" s="14">
        <v>1.8021732305897E-4</v>
      </c>
      <c r="M3087" s="14">
        <v>5.7053635537291703E-2</v>
      </c>
    </row>
    <row r="3088" spans="1:13" x14ac:dyDescent="0.55000000000000004">
      <c r="A3088">
        <v>3083</v>
      </c>
      <c r="C3088">
        <f t="shared" si="150"/>
        <v>-0.27857360327536018</v>
      </c>
      <c r="D3088">
        <f t="shared" si="151"/>
        <v>-5.374709531880611E-4</v>
      </c>
      <c r="E3088" s="2">
        <f t="shared" si="152"/>
        <v>3.4244525135720849E-2</v>
      </c>
      <c r="K3088">
        <v>3083</v>
      </c>
      <c r="L3088" s="14">
        <v>-9.6682631297174699E-5</v>
      </c>
      <c r="M3088" s="14">
        <v>-9.3520840162455404E-2</v>
      </c>
    </row>
    <row r="3089" spans="1:13" x14ac:dyDescent="0.55000000000000004">
      <c r="A3089">
        <v>3084</v>
      </c>
      <c r="C3089">
        <f t="shared" si="150"/>
        <v>-0.18773042969209797</v>
      </c>
      <c r="D3089">
        <f t="shared" si="151"/>
        <v>-4.0295669431341427E-4</v>
      </c>
      <c r="E3089" s="2">
        <f t="shared" si="152"/>
        <v>1.0851761276117727E-3</v>
      </c>
      <c r="K3089">
        <v>3084</v>
      </c>
      <c r="L3089" s="14">
        <v>-3.49367820869441E-4</v>
      </c>
      <c r="M3089" s="14">
        <v>-0.22067244128234201</v>
      </c>
    </row>
    <row r="3090" spans="1:13" x14ac:dyDescent="0.55000000000000004">
      <c r="A3090">
        <v>3085</v>
      </c>
      <c r="C3090">
        <f t="shared" si="150"/>
        <v>-4.9770875299607879E-2</v>
      </c>
      <c r="D3090">
        <f t="shared" si="151"/>
        <v>-1.673087988192928E-4</v>
      </c>
      <c r="E3090" s="2">
        <f t="shared" si="152"/>
        <v>5.8944257712003907E-2</v>
      </c>
      <c r="K3090">
        <v>3085</v>
      </c>
      <c r="L3090" s="14">
        <v>-5.14551672384343E-4</v>
      </c>
      <c r="M3090" s="14">
        <v>-0.29255526053062703</v>
      </c>
    </row>
    <row r="3091" spans="1:13" x14ac:dyDescent="0.55000000000000004">
      <c r="A3091">
        <v>3086</v>
      </c>
      <c r="C3091">
        <f t="shared" si="150"/>
        <v>0.10068011970420412</v>
      </c>
      <c r="D3091">
        <f t="shared" si="151"/>
        <v>1.103300785848498E-4</v>
      </c>
      <c r="E3091" s="2">
        <f t="shared" si="152"/>
        <v>0.15354322470884998</v>
      </c>
      <c r="K3091">
        <v>3086</v>
      </c>
      <c r="L3091" s="14">
        <v>-5.5086286550375205E-4</v>
      </c>
      <c r="M3091" s="14">
        <v>-0.29116579989794</v>
      </c>
    </row>
    <row r="3092" spans="1:13" x14ac:dyDescent="0.55000000000000004">
      <c r="A3092">
        <v>3087</v>
      </c>
      <c r="C3092">
        <f t="shared" si="150"/>
        <v>0.2258625268329654</v>
      </c>
      <c r="D3092">
        <f t="shared" si="151"/>
        <v>3.6027843184158057E-4</v>
      </c>
      <c r="E3092" s="2">
        <f t="shared" si="152"/>
        <v>0.1959962039951075</v>
      </c>
      <c r="K3092">
        <v>3087</v>
      </c>
      <c r="L3092" s="14">
        <v>-4.4920703665262502E-4</v>
      </c>
      <c r="M3092" s="14">
        <v>-0.21685205841932501</v>
      </c>
    </row>
    <row r="3093" spans="1:13" x14ac:dyDescent="0.55000000000000004">
      <c r="A3093">
        <v>3088</v>
      </c>
      <c r="C3093">
        <f t="shared" si="150"/>
        <v>0.29435820053097489</v>
      </c>
      <c r="D3093">
        <f t="shared" si="151"/>
        <v>5.1980449277287124E-4</v>
      </c>
      <c r="E3093" s="2">
        <f t="shared" si="152"/>
        <v>0.14637095640665942</v>
      </c>
      <c r="K3093">
        <v>3088</v>
      </c>
      <c r="L3093" s="14">
        <v>-2.35044518793705E-4</v>
      </c>
      <c r="M3093" s="14">
        <v>-8.8226373657085397E-2</v>
      </c>
    </row>
    <row r="3094" spans="1:13" x14ac:dyDescent="0.55000000000000004">
      <c r="A3094">
        <v>3089</v>
      </c>
      <c r="C3094">
        <f t="shared" si="150"/>
        <v>0.28897617047490315</v>
      </c>
      <c r="D3094">
        <f t="shared" si="151"/>
        <v>5.4887058262813055E-4</v>
      </c>
      <c r="E3094" s="2">
        <f t="shared" si="152"/>
        <v>5.1293197996431387E-2</v>
      </c>
      <c r="K3094">
        <v>3089</v>
      </c>
      <c r="L3094" s="14">
        <v>3.7986356907434398E-5</v>
      </c>
      <c r="M3094" s="14">
        <v>6.2496153704258699E-2</v>
      </c>
    </row>
    <row r="3095" spans="1:13" x14ac:dyDescent="0.55000000000000004">
      <c r="A3095">
        <v>3090</v>
      </c>
      <c r="C3095">
        <f t="shared" si="150"/>
        <v>0.21106721276448029</v>
      </c>
      <c r="D3095">
        <f t="shared" si="151"/>
        <v>4.4018172551906848E-4</v>
      </c>
      <c r="E3095" s="2">
        <f t="shared" si="152"/>
        <v>1.8227919065546817E-4</v>
      </c>
      <c r="K3095">
        <v>3090</v>
      </c>
      <c r="L3095" s="14">
        <v>3.0150331387085699E-4</v>
      </c>
      <c r="M3095" s="14">
        <v>0.19756613167237999</v>
      </c>
    </row>
    <row r="3096" spans="1:13" x14ac:dyDescent="0.55000000000000004">
      <c r="A3096">
        <v>3091</v>
      </c>
      <c r="C3096">
        <f t="shared" si="150"/>
        <v>8.0184833594019275E-2</v>
      </c>
      <c r="D3096">
        <f t="shared" si="151"/>
        <v>2.2101653359931354E-4</v>
      </c>
      <c r="E3096" s="2">
        <f t="shared" si="152"/>
        <v>4.1196663703064566E-2</v>
      </c>
      <c r="K3096">
        <v>3091</v>
      </c>
      <c r="L3096" s="14">
        <v>4.8950689548455403E-4</v>
      </c>
      <c r="M3096" s="14">
        <v>0.283154446351852</v>
      </c>
    </row>
    <row r="3097" spans="1:13" x14ac:dyDescent="0.55000000000000004">
      <c r="A3097">
        <v>3092</v>
      </c>
      <c r="C3097">
        <f t="shared" si="150"/>
        <v>-7.0822248644221292E-2</v>
      </c>
      <c r="D3097">
        <f t="shared" si="151"/>
        <v>-5.3619149590960193E-5</v>
      </c>
      <c r="E3097" s="2">
        <f t="shared" si="152"/>
        <v>0.13590077430606048</v>
      </c>
      <c r="K3097">
        <v>3092</v>
      </c>
      <c r="L3097" s="14">
        <v>5.5491043844382805E-4</v>
      </c>
      <c r="M3097" s="14">
        <v>0.29782497337984398</v>
      </c>
    </row>
    <row r="3098" spans="1:13" x14ac:dyDescent="0.55000000000000004">
      <c r="A3098">
        <v>3093</v>
      </c>
      <c r="C3098">
        <f t="shared" si="150"/>
        <v>-0.20405443928943168</v>
      </c>
      <c r="D3098">
        <f t="shared" si="151"/>
        <v>-3.1479755643960502E-4</v>
      </c>
      <c r="E3098" s="2">
        <f t="shared" si="152"/>
        <v>0.19532672132589585</v>
      </c>
      <c r="K3098">
        <v>3093</v>
      </c>
      <c r="L3098" s="14">
        <v>4.8133321968040301E-4</v>
      </c>
      <c r="M3098" s="14">
        <v>0.23790338825285301</v>
      </c>
    </row>
    <row r="3099" spans="1:13" x14ac:dyDescent="0.55000000000000004">
      <c r="A3099">
        <v>3094</v>
      </c>
      <c r="C3099">
        <f t="shared" si="150"/>
        <v>-0.28607326679930467</v>
      </c>
      <c r="D3099">
        <f t="shared" si="151"/>
        <v>-4.9696841202791654E-4</v>
      </c>
      <c r="E3099" s="2">
        <f t="shared" si="152"/>
        <v>0.16359653946688407</v>
      </c>
      <c r="K3099">
        <v>3094</v>
      </c>
      <c r="L3099" s="14">
        <v>2.8720311007350801E-4</v>
      </c>
      <c r="M3099" s="14">
        <v>0.11839742369245899</v>
      </c>
    </row>
    <row r="3100" spans="1:13" x14ac:dyDescent="0.55000000000000004">
      <c r="A3100">
        <v>3095</v>
      </c>
      <c r="C3100">
        <f t="shared" si="150"/>
        <v>-0.29629373428897837</v>
      </c>
      <c r="D3100">
        <f t="shared" si="151"/>
        <v>-5.5441067146037512E-4</v>
      </c>
      <c r="E3100" s="2">
        <f t="shared" si="152"/>
        <v>7.0507149648627795E-2</v>
      </c>
      <c r="K3100">
        <v>3095</v>
      </c>
      <c r="L3100" s="14">
        <v>2.11411998699576E-5</v>
      </c>
      <c r="M3100" s="14">
        <v>-3.07619101160032E-2</v>
      </c>
    </row>
    <row r="3101" spans="1:13" x14ac:dyDescent="0.55000000000000004">
      <c r="A3101">
        <v>3096</v>
      </c>
      <c r="C3101">
        <f t="shared" si="150"/>
        <v>-0.23215071984919364</v>
      </c>
      <c r="D3101">
        <f t="shared" si="151"/>
        <v>-4.7270753840780873E-4</v>
      </c>
      <c r="E3101" s="2">
        <f t="shared" si="152"/>
        <v>3.5920828152548492E-3</v>
      </c>
      <c r="K3101">
        <v>3096</v>
      </c>
      <c r="L3101" s="14">
        <v>-2.5021565499150599E-4</v>
      </c>
      <c r="M3101" s="14">
        <v>-0.17221673270287699</v>
      </c>
    </row>
    <row r="3102" spans="1:13" x14ac:dyDescent="0.55000000000000004">
      <c r="A3102">
        <v>3097</v>
      </c>
      <c r="C3102">
        <f t="shared" si="150"/>
        <v>-0.10974276807617588</v>
      </c>
      <c r="D3102">
        <f t="shared" si="151"/>
        <v>-2.7236477709921363E-4</v>
      </c>
      <c r="E3102" s="2">
        <f t="shared" si="152"/>
        <v>2.5855365885730657E-2</v>
      </c>
      <c r="K3102">
        <v>3097</v>
      </c>
      <c r="L3102" s="14">
        <v>-4.5890444683511502E-4</v>
      </c>
      <c r="M3102" s="14">
        <v>-0.27053880622926801</v>
      </c>
    </row>
    <row r="3103" spans="1:13" x14ac:dyDescent="0.55000000000000004">
      <c r="A3103">
        <v>3098</v>
      </c>
      <c r="C3103">
        <f t="shared" si="150"/>
        <v>4.0208305287776115E-2</v>
      </c>
      <c r="D3103">
        <f t="shared" si="151"/>
        <v>-3.6641977367393258E-6</v>
      </c>
      <c r="E3103" s="2">
        <f t="shared" si="152"/>
        <v>0.11649324153669825</v>
      </c>
      <c r="K3103">
        <v>3098</v>
      </c>
      <c r="L3103" s="14">
        <v>-5.5265777313236099E-4</v>
      </c>
      <c r="M3103" s="14">
        <v>-0.30110275743463</v>
      </c>
    </row>
    <row r="3104" spans="1:13" x14ac:dyDescent="0.55000000000000004">
      <c r="A3104">
        <v>3099</v>
      </c>
      <c r="C3104">
        <f t="shared" si="150"/>
        <v>0.18006794155036843</v>
      </c>
      <c r="D3104">
        <f t="shared" si="151"/>
        <v>2.6595601802601463E-4</v>
      </c>
      <c r="E3104" s="2">
        <f t="shared" si="152"/>
        <v>0.19037653573371149</v>
      </c>
      <c r="K3104">
        <v>3099</v>
      </c>
      <c r="L3104" s="14">
        <v>-5.0799453170868696E-4</v>
      </c>
      <c r="M3104" s="14">
        <v>-0.25625365513458997</v>
      </c>
    </row>
    <row r="3105" spans="1:13" x14ac:dyDescent="0.55000000000000004">
      <c r="A3105">
        <v>3100</v>
      </c>
      <c r="C3105">
        <f t="shared" si="150"/>
        <v>0.27473432001487208</v>
      </c>
      <c r="D3105">
        <f t="shared" si="151"/>
        <v>4.6882687917230152E-4</v>
      </c>
      <c r="E3105" s="2">
        <f t="shared" si="152"/>
        <v>0.17804902233913025</v>
      </c>
      <c r="K3105">
        <v>3100</v>
      </c>
      <c r="L3105" s="14">
        <v>-3.3610090844928703E-4</v>
      </c>
      <c r="M3105" s="14">
        <v>-0.14722423522382699</v>
      </c>
    </row>
    <row r="3106" spans="1:13" x14ac:dyDescent="0.55000000000000004">
      <c r="A3106">
        <v>3101</v>
      </c>
      <c r="C3106">
        <f t="shared" si="150"/>
        <v>0.30044817509580996</v>
      </c>
      <c r="D3106">
        <f t="shared" si="151"/>
        <v>5.5403207573263033E-4</v>
      </c>
      <c r="E3106" s="2">
        <f t="shared" si="152"/>
        <v>9.1064992507124951E-2</v>
      </c>
      <c r="K3106">
        <v>3101</v>
      </c>
      <c r="L3106" s="14">
        <v>-8.0028727650098406E-5</v>
      </c>
      <c r="M3106" s="14">
        <v>-1.3215922884078799E-3</v>
      </c>
    </row>
    <row r="3107" spans="1:13" x14ac:dyDescent="0.55000000000000004">
      <c r="A3107">
        <v>3102</v>
      </c>
      <c r="C3107">
        <f t="shared" si="150"/>
        <v>0.25075587117364984</v>
      </c>
      <c r="D3107">
        <f t="shared" si="151"/>
        <v>5.0018689935579677E-4</v>
      </c>
      <c r="E3107" s="2">
        <f t="shared" si="152"/>
        <v>1.1202914134698351E-2</v>
      </c>
      <c r="K3107">
        <v>3102</v>
      </c>
      <c r="L3107" s="14">
        <v>1.9608714445124001E-4</v>
      </c>
      <c r="M3107" s="14">
        <v>0.14491205163420601</v>
      </c>
    </row>
    <row r="3108" spans="1:13" x14ac:dyDescent="0.55000000000000004">
      <c r="A3108">
        <v>3103</v>
      </c>
      <c r="C3108">
        <f t="shared" si="150"/>
        <v>0.13812912910129205</v>
      </c>
      <c r="D3108">
        <f t="shared" si="151"/>
        <v>3.2080535434396066E-4</v>
      </c>
      <c r="E3108" s="2">
        <f t="shared" si="152"/>
        <v>1.3624128969432808E-2</v>
      </c>
      <c r="K3108">
        <v>3103</v>
      </c>
      <c r="L3108" s="14">
        <v>4.2309177478843502E-4</v>
      </c>
      <c r="M3108" s="14">
        <v>0.254851573255931</v>
      </c>
    </row>
    <row r="3109" spans="1:13" x14ac:dyDescent="0.55000000000000004">
      <c r="A3109">
        <v>3104</v>
      </c>
      <c r="C3109">
        <f t="shared" si="150"/>
        <v>-9.1651128444622896E-3</v>
      </c>
      <c r="D3109">
        <f t="shared" si="151"/>
        <v>6.0908427432129872E-5</v>
      </c>
      <c r="E3109" s="2">
        <f t="shared" si="152"/>
        <v>9.6178787275546074E-2</v>
      </c>
      <c r="K3109">
        <v>3104</v>
      </c>
      <c r="L3109" s="14">
        <v>5.4413044545904604E-4</v>
      </c>
      <c r="M3109" s="14">
        <v>0.30096193737132598</v>
      </c>
    </row>
    <row r="3110" spans="1:13" x14ac:dyDescent="0.55000000000000004">
      <c r="A3110">
        <v>3105</v>
      </c>
      <c r="C3110">
        <f t="shared" si="150"/>
        <v>-0.15415910464962221</v>
      </c>
      <c r="D3110">
        <f t="shared" si="151"/>
        <v>-2.1427523091365649E-4</v>
      </c>
      <c r="E3110" s="2">
        <f t="shared" si="152"/>
        <v>0.18135130727630411</v>
      </c>
      <c r="K3110">
        <v>3105</v>
      </c>
      <c r="L3110" s="14">
        <v>5.2888827052421797E-4</v>
      </c>
      <c r="M3110" s="14">
        <v>0.27169451723975901</v>
      </c>
    </row>
    <row r="3111" spans="1:13" x14ac:dyDescent="0.55000000000000004">
      <c r="A3111">
        <v>3106</v>
      </c>
      <c r="C3111">
        <f t="shared" si="150"/>
        <v>-0.26046241060602243</v>
      </c>
      <c r="D3111">
        <f t="shared" si="151"/>
        <v>-4.3568032286763229E-4</v>
      </c>
      <c r="E3111" s="2">
        <f t="shared" si="152"/>
        <v>0.18908750443495284</v>
      </c>
      <c r="K3111">
        <v>3106</v>
      </c>
      <c r="L3111" s="14">
        <v>3.81182747251969E-4</v>
      </c>
      <c r="M3111" s="14">
        <v>0.17437951979507499</v>
      </c>
    </row>
    <row r="3112" spans="1:13" x14ac:dyDescent="0.55000000000000004">
      <c r="A3112">
        <v>3107</v>
      </c>
      <c r="C3112">
        <f t="shared" si="150"/>
        <v>-0.30139514161231701</v>
      </c>
      <c r="D3112">
        <f t="shared" si="151"/>
        <v>-5.4773883719438617E-4</v>
      </c>
      <c r="E3112" s="2">
        <f t="shared" si="152"/>
        <v>0.11208115120240432</v>
      </c>
      <c r="K3112">
        <v>3107</v>
      </c>
      <c r="L3112" s="14">
        <v>1.3800764024437601E-4</v>
      </c>
      <c r="M3112" s="14">
        <v>3.3390089845709403E-2</v>
      </c>
    </row>
    <row r="3113" spans="1:13" x14ac:dyDescent="0.55000000000000004">
      <c r="A3113">
        <v>3108</v>
      </c>
      <c r="C3113">
        <f t="shared" si="150"/>
        <v>-0.26668404498046056</v>
      </c>
      <c r="D3113">
        <f t="shared" si="151"/>
        <v>-5.2232644880533744E-4</v>
      </c>
      <c r="E3113" s="2">
        <f t="shared" si="152"/>
        <v>2.2717106132784277E-2</v>
      </c>
      <c r="K3113">
        <v>3108</v>
      </c>
      <c r="L3113" s="14">
        <v>-1.3973233639966501E-4</v>
      </c>
      <c r="M3113" s="14">
        <v>-0.115962095242593</v>
      </c>
    </row>
    <row r="3114" spans="1:13" x14ac:dyDescent="0.55000000000000004">
      <c r="A3114">
        <v>3109</v>
      </c>
      <c r="C3114">
        <f t="shared" si="150"/>
        <v>-0.1650408743122084</v>
      </c>
      <c r="D3114">
        <f t="shared" si="151"/>
        <v>-3.6582113153477646E-4</v>
      </c>
      <c r="E3114" s="2">
        <f t="shared" si="152"/>
        <v>5.0737100349257458E-3</v>
      </c>
      <c r="K3114">
        <v>3109</v>
      </c>
      <c r="L3114" s="14">
        <v>-3.8247548255592801E-4</v>
      </c>
      <c r="M3114" s="14">
        <v>-0.23627085420077601</v>
      </c>
    </row>
    <row r="3115" spans="1:13" x14ac:dyDescent="0.55000000000000004">
      <c r="A3115">
        <v>3110</v>
      </c>
      <c r="C3115">
        <f t="shared" si="150"/>
        <v>-2.1975922977200281E-2</v>
      </c>
      <c r="D3115">
        <f t="shared" si="151"/>
        <v>-1.1750242114662281E-4</v>
      </c>
      <c r="E3115" s="2">
        <f t="shared" si="152"/>
        <v>7.5860687311907857E-2</v>
      </c>
      <c r="K3115">
        <v>3110</v>
      </c>
      <c r="L3115" s="14">
        <v>-5.29425271400423E-4</v>
      </c>
      <c r="M3115" s="14">
        <v>-0.29740411200640599</v>
      </c>
    </row>
    <row r="3116" spans="1:13" x14ac:dyDescent="0.55000000000000004">
      <c r="A3116">
        <v>3111</v>
      </c>
      <c r="C3116">
        <f t="shared" si="150"/>
        <v>0.12660452180739168</v>
      </c>
      <c r="D3116">
        <f t="shared" si="151"/>
        <v>1.6030692019094613E-4</v>
      </c>
      <c r="E3116" s="2">
        <f t="shared" si="152"/>
        <v>0.16863768245088076</v>
      </c>
      <c r="K3116">
        <v>3111</v>
      </c>
      <c r="L3116" s="14">
        <v>-5.4377721670673801E-4</v>
      </c>
      <c r="M3116" s="14">
        <v>-0.284050664998864</v>
      </c>
    </row>
    <row r="3117" spans="1:13" x14ac:dyDescent="0.55000000000000004">
      <c r="A3117">
        <v>3112</v>
      </c>
      <c r="C3117">
        <f t="shared" si="150"/>
        <v>0.24340990023209624</v>
      </c>
      <c r="D3117">
        <f t="shared" si="151"/>
        <v>3.9788260356630681E-4</v>
      </c>
      <c r="E3117" s="2">
        <f t="shared" si="152"/>
        <v>0.19621787344244673</v>
      </c>
      <c r="K3117">
        <v>3112</v>
      </c>
      <c r="L3117" s="14">
        <v>-4.2193678473990401E-4</v>
      </c>
      <c r="M3117" s="14">
        <v>-0.19955496681996099</v>
      </c>
    </row>
    <row r="3118" spans="1:13" x14ac:dyDescent="0.55000000000000004">
      <c r="A3118">
        <v>3113</v>
      </c>
      <c r="C3118">
        <f t="shared" si="150"/>
        <v>0.29912452437215137</v>
      </c>
      <c r="D3118">
        <f t="shared" si="151"/>
        <v>5.3559814014636996E-4</v>
      </c>
      <c r="E3118" s="2">
        <f t="shared" si="152"/>
        <v>0.13264456353983919</v>
      </c>
      <c r="K3118">
        <v>3113</v>
      </c>
      <c r="L3118" s="14">
        <v>-1.9441966752917799E-4</v>
      </c>
      <c r="M3118" s="14">
        <v>-6.5079489251860204E-2</v>
      </c>
    </row>
    <row r="3119" spans="1:13" x14ac:dyDescent="0.55000000000000004">
      <c r="A3119">
        <v>3114</v>
      </c>
      <c r="C3119">
        <f t="shared" si="150"/>
        <v>0.2797651979403174</v>
      </c>
      <c r="D3119">
        <f t="shared" si="151"/>
        <v>5.3888983306369428E-4</v>
      </c>
      <c r="E3119" s="2">
        <f t="shared" si="152"/>
        <v>3.7663028203855753E-2</v>
      </c>
      <c r="K3119">
        <v>3114</v>
      </c>
      <c r="L3119" s="14">
        <v>8.1791061506285E-5</v>
      </c>
      <c r="M3119" s="14">
        <v>8.5695550123210895E-2</v>
      </c>
    </row>
    <row r="3120" spans="1:13" x14ac:dyDescent="0.55000000000000004">
      <c r="A3120">
        <v>3115</v>
      </c>
      <c r="C3120">
        <f t="shared" si="150"/>
        <v>0.19019070380821657</v>
      </c>
      <c r="D3120">
        <f t="shared" si="151"/>
        <v>4.0693153677950515E-4</v>
      </c>
      <c r="E3120" s="2">
        <f t="shared" si="152"/>
        <v>6.1587870156726504E-4</v>
      </c>
      <c r="K3120">
        <v>3115</v>
      </c>
      <c r="L3120" s="14">
        <v>3.3751671179259101E-4</v>
      </c>
      <c r="M3120" s="14">
        <v>0.215007607353326</v>
      </c>
    </row>
    <row r="3121" spans="1:13" x14ac:dyDescent="0.55000000000000004">
      <c r="A3121">
        <v>3116</v>
      </c>
      <c r="C3121">
        <f t="shared" si="150"/>
        <v>5.2882351922205764E-2</v>
      </c>
      <c r="D3121">
        <f t="shared" si="151"/>
        <v>1.72842002199884E-4</v>
      </c>
      <c r="E3121" s="2">
        <f t="shared" si="152"/>
        <v>5.6447736330295026E-2</v>
      </c>
      <c r="K3121">
        <v>3116</v>
      </c>
      <c r="L3121" s="14">
        <v>5.0870920780877202E-4</v>
      </c>
      <c r="M3121" s="14">
        <v>0.29046967551143899</v>
      </c>
    </row>
    <row r="3122" spans="1:13" x14ac:dyDescent="0.55000000000000004">
      <c r="A3122">
        <v>3117</v>
      </c>
      <c r="C3122">
        <f t="shared" si="150"/>
        <v>-9.7698355622668057E-2</v>
      </c>
      <c r="D3122">
        <f t="shared" si="151"/>
        <v>-1.046272317076051E-4</v>
      </c>
      <c r="E3122" s="2">
        <f t="shared" si="152"/>
        <v>0.15278730504567498</v>
      </c>
      <c r="K3122">
        <v>3117</v>
      </c>
      <c r="L3122" s="14">
        <v>5.5249232692643202E-4</v>
      </c>
      <c r="M3122" s="14">
        <v>0.29318181149466599</v>
      </c>
    </row>
    <row r="3123" spans="1:13" x14ac:dyDescent="0.55000000000000004">
      <c r="A3123">
        <v>3118</v>
      </c>
      <c r="C3123">
        <f t="shared" si="150"/>
        <v>-0.22375883522635281</v>
      </c>
      <c r="D3123">
        <f t="shared" si="151"/>
        <v>-3.5583723582738335E-4</v>
      </c>
      <c r="E3123" s="2">
        <f t="shared" si="152"/>
        <v>0.19911548267644169</v>
      </c>
      <c r="K3123">
        <v>3118</v>
      </c>
      <c r="L3123" s="14">
        <v>4.5790031535179997E-4</v>
      </c>
      <c r="M3123" s="14">
        <v>0.222464744021138</v>
      </c>
    </row>
    <row r="3124" spans="1:13" x14ac:dyDescent="0.55000000000000004">
      <c r="A3124">
        <v>3119</v>
      </c>
      <c r="C3124">
        <f t="shared" si="150"/>
        <v>-0.29366056365024479</v>
      </c>
      <c r="D3124">
        <f t="shared" si="151"/>
        <v>-5.1773959420830075E-4</v>
      </c>
      <c r="E3124" s="2">
        <f t="shared" si="152"/>
        <v>0.15185873643963888</v>
      </c>
      <c r="K3124">
        <v>3119</v>
      </c>
      <c r="L3124" s="14">
        <v>2.4862432918998102E-4</v>
      </c>
      <c r="M3124" s="14">
        <v>9.6030001336436493E-2</v>
      </c>
    </row>
    <row r="3125" spans="1:13" x14ac:dyDescent="0.55000000000000004">
      <c r="A3125">
        <v>3120</v>
      </c>
      <c r="C3125">
        <f t="shared" si="150"/>
        <v>-0.289859680472078</v>
      </c>
      <c r="D3125">
        <f t="shared" si="151"/>
        <v>-5.4970022752824372E-4</v>
      </c>
      <c r="E3125" s="2">
        <f t="shared" si="152"/>
        <v>5.5414868811068829E-2</v>
      </c>
      <c r="K3125">
        <v>3120</v>
      </c>
      <c r="L3125" s="14">
        <v>-2.2921162570831901E-5</v>
      </c>
      <c r="M3125" s="14">
        <v>-5.4456050909853899E-2</v>
      </c>
    </row>
    <row r="3126" spans="1:13" x14ac:dyDescent="0.55000000000000004">
      <c r="A3126">
        <v>3121</v>
      </c>
      <c r="C3126">
        <f t="shared" si="150"/>
        <v>-0.21331012725320481</v>
      </c>
      <c r="D3126">
        <f t="shared" si="151"/>
        <v>-4.4369769050150353E-4</v>
      </c>
      <c r="E3126" s="2">
        <f t="shared" si="152"/>
        <v>4.843027615354909E-4</v>
      </c>
      <c r="K3126">
        <v>3121</v>
      </c>
      <c r="L3126" s="14">
        <v>-2.8872590697321098E-4</v>
      </c>
      <c r="M3126" s="14">
        <v>-0.19130324738495699</v>
      </c>
    </row>
    <row r="3127" spans="1:13" x14ac:dyDescent="0.55000000000000004">
      <c r="A3127">
        <v>3122</v>
      </c>
      <c r="C3127">
        <f t="shared" si="150"/>
        <v>-8.3224228314509804E-2</v>
      </c>
      <c r="D3127">
        <f t="shared" si="151"/>
        <v>-2.2633638556414078E-4</v>
      </c>
      <c r="E3127" s="2">
        <f t="shared" si="152"/>
        <v>3.8814173581056752E-2</v>
      </c>
      <c r="K3127">
        <v>3122</v>
      </c>
      <c r="L3127" s="14">
        <v>-4.82217456848657E-4</v>
      </c>
      <c r="M3127" s="14">
        <v>-0.28023735879331002</v>
      </c>
    </row>
    <row r="3128" spans="1:13" x14ac:dyDescent="0.55000000000000004">
      <c r="A3128">
        <v>3123</v>
      </c>
      <c r="C3128">
        <f t="shared" si="150"/>
        <v>6.774919770144508E-2</v>
      </c>
      <c r="D3128">
        <f t="shared" si="151"/>
        <v>4.7830581353326347E-5</v>
      </c>
      <c r="E3128" s="2">
        <f t="shared" si="152"/>
        <v>0.13449344749973965</v>
      </c>
      <c r="K3128">
        <v>3123</v>
      </c>
      <c r="L3128" s="14">
        <v>-5.5493465319643605E-4</v>
      </c>
      <c r="M3128" s="14">
        <v>-0.29898428522551601</v>
      </c>
    </row>
    <row r="3129" spans="1:13" x14ac:dyDescent="0.55000000000000004">
      <c r="A3129">
        <v>3124</v>
      </c>
      <c r="C3129">
        <f t="shared" si="150"/>
        <v>0.20171900313622604</v>
      </c>
      <c r="D3129">
        <f t="shared" si="151"/>
        <v>3.0999308054345623E-4</v>
      </c>
      <c r="E3129" s="2">
        <f t="shared" si="152"/>
        <v>0.19764048060157499</v>
      </c>
      <c r="K3129">
        <v>3124</v>
      </c>
      <c r="L3129" s="14">
        <v>-4.8866502308650699E-4</v>
      </c>
      <c r="M3129" s="14">
        <v>-0.242848742659142</v>
      </c>
    </row>
    <row r="3130" spans="1:13" x14ac:dyDescent="0.55000000000000004">
      <c r="A3130">
        <v>3125</v>
      </c>
      <c r="C3130">
        <f t="shared" si="150"/>
        <v>0.28506159068303599</v>
      </c>
      <c r="D3130">
        <f t="shared" si="151"/>
        <v>4.9435385065286943E-4</v>
      </c>
      <c r="E3130" s="2">
        <f t="shared" si="152"/>
        <v>0.16888139561006887</v>
      </c>
      <c r="K3130">
        <v>3125</v>
      </c>
      <c r="L3130" s="14">
        <v>-3.0000620648684299E-4</v>
      </c>
      <c r="M3130" s="14">
        <v>-0.12589022596956001</v>
      </c>
    </row>
    <row r="3131" spans="1:13" x14ac:dyDescent="0.55000000000000004">
      <c r="A3131">
        <v>3126</v>
      </c>
      <c r="C3131">
        <f t="shared" si="150"/>
        <v>0.296859727590367</v>
      </c>
      <c r="D3131">
        <f t="shared" si="151"/>
        <v>5.5464222440094319E-4</v>
      </c>
      <c r="E3131" s="2">
        <f t="shared" si="152"/>
        <v>7.5219342303362829E-2</v>
      </c>
      <c r="K3131">
        <v>3126</v>
      </c>
      <c r="L3131" s="14">
        <v>-3.62089743691601E-5</v>
      </c>
      <c r="M3131" s="14">
        <v>2.2598278780362299E-2</v>
      </c>
    </row>
    <row r="3132" spans="1:13" x14ac:dyDescent="0.55000000000000004">
      <c r="A3132">
        <v>3127</v>
      </c>
      <c r="C3132">
        <f t="shared" si="150"/>
        <v>0.23415233017980489</v>
      </c>
      <c r="D3132">
        <f t="shared" si="151"/>
        <v>4.7572709075669595E-4</v>
      </c>
      <c r="E3132" s="2">
        <f t="shared" si="152"/>
        <v>4.7231841458391004E-3</v>
      </c>
      <c r="K3132">
        <v>3127</v>
      </c>
      <c r="L3132" s="14">
        <v>2.3665702000344799E-4</v>
      </c>
      <c r="M3132" s="14">
        <v>0.165426904420199</v>
      </c>
    </row>
    <row r="3133" spans="1:13" x14ac:dyDescent="0.55000000000000004">
      <c r="A3133">
        <v>3128</v>
      </c>
      <c r="C3133">
        <f t="shared" si="150"/>
        <v>0.11267763343362457</v>
      </c>
      <c r="D3133">
        <f t="shared" si="151"/>
        <v>2.7741448486396275E-4</v>
      </c>
      <c r="E3133" s="2">
        <f t="shared" si="152"/>
        <v>2.3760897500676996E-2</v>
      </c>
      <c r="K3133">
        <v>3128</v>
      </c>
      <c r="L3133" s="14">
        <v>4.5025079560262601E-4</v>
      </c>
      <c r="M3133" s="14">
        <v>0.26682333561398702</v>
      </c>
    </row>
    <row r="3134" spans="1:13" x14ac:dyDescent="0.55000000000000004">
      <c r="A3134">
        <v>3129</v>
      </c>
      <c r="C3134">
        <f t="shared" si="150"/>
        <v>-3.7076774248330113E-2</v>
      </c>
      <c r="D3134">
        <f t="shared" si="151"/>
        <v>9.4766907037547488E-6</v>
      </c>
      <c r="E3134" s="2">
        <f t="shared" si="152"/>
        <v>0.11456125136980333</v>
      </c>
      <c r="K3134">
        <v>3129</v>
      </c>
      <c r="L3134" s="14">
        <v>5.5107646628997295E-4</v>
      </c>
      <c r="M3134" s="14">
        <v>0.30139220715144799</v>
      </c>
    </row>
    <row r="3135" spans="1:13" x14ac:dyDescent="0.55000000000000004">
      <c r="A3135">
        <v>3130</v>
      </c>
      <c r="C3135">
        <f t="shared" si="150"/>
        <v>-0.17752569310857336</v>
      </c>
      <c r="D3135">
        <f t="shared" si="151"/>
        <v>-2.6083955306674075E-4</v>
      </c>
      <c r="E3135" s="2">
        <f t="shared" si="152"/>
        <v>0.19184507206334081</v>
      </c>
      <c r="K3135">
        <v>3130</v>
      </c>
      <c r="L3135" s="14">
        <v>5.1388161736479101E-4</v>
      </c>
      <c r="M3135" s="14">
        <v>0.26047553070631602</v>
      </c>
    </row>
    <row r="3136" spans="1:13" x14ac:dyDescent="0.55000000000000004">
      <c r="A3136">
        <v>3131</v>
      </c>
      <c r="C3136">
        <f t="shared" si="150"/>
        <v>-0.27341940494544986</v>
      </c>
      <c r="D3136">
        <f t="shared" si="151"/>
        <v>-4.6569056708305998E-4</v>
      </c>
      <c r="E3136" s="2">
        <f t="shared" si="152"/>
        <v>0.18296197526414479</v>
      </c>
      <c r="K3136">
        <v>3131</v>
      </c>
      <c r="L3136" s="14">
        <v>3.4798192948048301E-4</v>
      </c>
      <c r="M3136" s="14">
        <v>0.15432114172290701</v>
      </c>
    </row>
    <row r="3137" spans="1:13" x14ac:dyDescent="0.55000000000000004">
      <c r="A3137">
        <v>3132</v>
      </c>
      <c r="C3137">
        <f t="shared" si="150"/>
        <v>-0.30069060936479525</v>
      </c>
      <c r="D3137">
        <f t="shared" si="151"/>
        <v>-5.5366306473984242E-4</v>
      </c>
      <c r="E3137" s="2">
        <f t="shared" si="152"/>
        <v>9.622818110345828E-2</v>
      </c>
      <c r="K3137">
        <v>3132</v>
      </c>
      <c r="L3137" s="14">
        <v>9.4928008634620698E-5</v>
      </c>
      <c r="M3137" s="14">
        <v>9.5160654561348597E-3</v>
      </c>
    </row>
    <row r="3138" spans="1:13" x14ac:dyDescent="0.55000000000000004">
      <c r="A3138">
        <v>3133</v>
      </c>
      <c r="C3138">
        <f t="shared" si="150"/>
        <v>-0.25249480888993164</v>
      </c>
      <c r="D3138">
        <f t="shared" si="151"/>
        <v>-5.0267780344006815E-4</v>
      </c>
      <c r="E3138" s="2">
        <f t="shared" si="152"/>
        <v>1.3184192831449917E-2</v>
      </c>
      <c r="K3138">
        <v>3133</v>
      </c>
      <c r="L3138" s="14">
        <v>-1.8190122086439401E-4</v>
      </c>
      <c r="M3138" s="14">
        <v>-0.13767236843750999</v>
      </c>
    </row>
    <row r="3139" spans="1:13" x14ac:dyDescent="0.55000000000000004">
      <c r="A3139">
        <v>3134</v>
      </c>
      <c r="C3139">
        <f t="shared" si="150"/>
        <v>-0.1409281335518254</v>
      </c>
      <c r="D3139">
        <f t="shared" si="151"/>
        <v>-3.255310090845087E-4</v>
      </c>
      <c r="E3139" s="2">
        <f t="shared" si="152"/>
        <v>1.1979689966374435E-2</v>
      </c>
      <c r="K3139">
        <v>3134</v>
      </c>
      <c r="L3139" s="14">
        <v>-4.1317216116467103E-4</v>
      </c>
      <c r="M3139" s="14">
        <v>-0.25037990359861101</v>
      </c>
    </row>
    <row r="3140" spans="1:13" x14ac:dyDescent="0.55000000000000004">
      <c r="A3140">
        <v>3135</v>
      </c>
      <c r="C3140">
        <f t="shared" si="150"/>
        <v>6.0085327784285773E-3</v>
      </c>
      <c r="D3140">
        <f t="shared" si="151"/>
        <v>-6.6682793097975649E-5</v>
      </c>
      <c r="E3140" s="2">
        <f t="shared" si="152"/>
        <v>9.3872853712025098E-2</v>
      </c>
      <c r="K3140">
        <v>3135</v>
      </c>
      <c r="L3140" s="14">
        <v>-5.4096157056725204E-4</v>
      </c>
      <c r="M3140" s="14">
        <v>-0.30037823865928398</v>
      </c>
    </row>
    <row r="3141" spans="1:13" x14ac:dyDescent="0.55000000000000004">
      <c r="A3141">
        <v>3136</v>
      </c>
      <c r="C3141">
        <f t="shared" si="150"/>
        <v>0.1514371840292224</v>
      </c>
      <c r="D3141">
        <f t="shared" si="151"/>
        <v>2.0890139839065326E-4</v>
      </c>
      <c r="E3141" s="2">
        <f t="shared" si="152"/>
        <v>0.18197234304020005</v>
      </c>
      <c r="K3141">
        <v>3136</v>
      </c>
      <c r="L3141" s="14">
        <v>-5.3326379873931695E-4</v>
      </c>
      <c r="M3141" s="14">
        <v>-0.27514498043642899</v>
      </c>
    </row>
    <row r="3142" spans="1:13" x14ac:dyDescent="0.55000000000000004">
      <c r="A3142">
        <v>3137</v>
      </c>
      <c r="C3142">
        <f t="shared" ref="C3142:C3205" si="153">$D$1*COS($B$2*(A3142-$L$2)+$B$1)</f>
        <v>0.25885829413344302</v>
      </c>
      <c r="D3142">
        <f t="shared" ref="D3142:D3205" si="154">$D$2*COS($B$2*(A3142-$L$3)+$B$3)</f>
        <v>4.3205574217933842E-4</v>
      </c>
      <c r="E3142" s="2">
        <f t="shared" ref="E3142:E3205" si="155">(M3142-C3142)^2</f>
        <v>0.19347527931994477</v>
      </c>
      <c r="K3142">
        <v>3137</v>
      </c>
      <c r="L3142" s="14">
        <v>-3.9200680038868201E-4</v>
      </c>
      <c r="M3142" s="14">
        <v>-0.180999954987731</v>
      </c>
    </row>
    <row r="3143" spans="1:13" x14ac:dyDescent="0.55000000000000004">
      <c r="A3143">
        <v>3138</v>
      </c>
      <c r="C3143">
        <f t="shared" si="153"/>
        <v>0.30131142871008304</v>
      </c>
      <c r="D3143">
        <f t="shared" si="154"/>
        <v>5.4677320169346441E-4</v>
      </c>
      <c r="E3143" s="2">
        <f t="shared" si="155"/>
        <v>0.11753501214618578</v>
      </c>
      <c r="K3143">
        <v>3138</v>
      </c>
      <c r="L3143" s="14">
        <v>-1.5256926704706301E-4</v>
      </c>
      <c r="M3143" s="14">
        <v>-4.1522367970153497E-2</v>
      </c>
    </row>
    <row r="3144" spans="1:13" x14ac:dyDescent="0.55000000000000004">
      <c r="A3144">
        <v>3139</v>
      </c>
      <c r="C3144">
        <f t="shared" si="153"/>
        <v>0.26814174582248435</v>
      </c>
      <c r="D3144">
        <f t="shared" si="154"/>
        <v>5.242621126484979E-4</v>
      </c>
      <c r="E3144" s="2">
        <f t="shared" si="155"/>
        <v>2.5531882854229221E-2</v>
      </c>
      <c r="K3144">
        <v>3139</v>
      </c>
      <c r="L3144" s="14">
        <v>1.2508018569751199E-4</v>
      </c>
      <c r="M3144" s="14">
        <v>0.108354753691619</v>
      </c>
    </row>
    <row r="3145" spans="1:13" x14ac:dyDescent="0.55000000000000004">
      <c r="A3145">
        <v>3140</v>
      </c>
      <c r="C3145">
        <f t="shared" si="153"/>
        <v>0.16767413671306078</v>
      </c>
      <c r="D3145">
        <f t="shared" si="154"/>
        <v>3.7017228389798405E-4</v>
      </c>
      <c r="E3145" s="2">
        <f t="shared" si="155"/>
        <v>4.022047997262683E-3</v>
      </c>
      <c r="K3145">
        <v>3140</v>
      </c>
      <c r="L3145" s="14">
        <v>3.7140252999300598E-4</v>
      </c>
      <c r="M3145" s="14">
        <v>0.23109375510723501</v>
      </c>
    </row>
    <row r="3146" spans="1:13" x14ac:dyDescent="0.55000000000000004">
      <c r="A3146">
        <v>3141</v>
      </c>
      <c r="C3146">
        <f t="shared" si="153"/>
        <v>2.5123853579034738E-2</v>
      </c>
      <c r="D3146">
        <f t="shared" si="154"/>
        <v>1.2317701450172724E-4</v>
      </c>
      <c r="E3146" s="2">
        <f t="shared" si="155"/>
        <v>7.3348909686545893E-2</v>
      </c>
      <c r="K3146">
        <v>3141</v>
      </c>
      <c r="L3146" s="14">
        <v>5.2470480663772804E-4</v>
      </c>
      <c r="M3146" s="14">
        <v>0.29595389195466598</v>
      </c>
    </row>
    <row r="3147" spans="1:13" x14ac:dyDescent="0.55000000000000004">
      <c r="A3147">
        <v>3142</v>
      </c>
      <c r="C3147">
        <f t="shared" si="153"/>
        <v>-0.12373198723251372</v>
      </c>
      <c r="D3147">
        <f t="shared" si="154"/>
        <v>-1.5473308916512661E-4</v>
      </c>
      <c r="E3147" s="2">
        <f t="shared" si="155"/>
        <v>0.16844665135029302</v>
      </c>
      <c r="K3147">
        <v>3142</v>
      </c>
      <c r="L3147" s="14">
        <v>5.4659150942772399E-4</v>
      </c>
      <c r="M3147" s="14">
        <v>0.28669054059739602</v>
      </c>
    </row>
    <row r="3148" spans="1:13" x14ac:dyDescent="0.55000000000000004">
      <c r="A3148">
        <v>3143</v>
      </c>
      <c r="C3148">
        <f t="shared" si="153"/>
        <v>-0.24153370731424267</v>
      </c>
      <c r="D3148">
        <f t="shared" si="154"/>
        <v>-3.9380844897020763E-4</v>
      </c>
      <c r="E3148" s="2">
        <f t="shared" si="155"/>
        <v>0.19994980491098563</v>
      </c>
      <c r="K3148">
        <v>3143</v>
      </c>
      <c r="L3148" s="14">
        <v>4.3158097787399498E-4</v>
      </c>
      <c r="M3148" s="14">
        <v>0.205623764848513</v>
      </c>
    </row>
    <row r="3149" spans="1:13" x14ac:dyDescent="0.55000000000000004">
      <c r="A3149">
        <v>3144</v>
      </c>
      <c r="C3149">
        <f t="shared" si="153"/>
        <v>-0.29871555798669458</v>
      </c>
      <c r="D3149">
        <f t="shared" si="154"/>
        <v>-5.3404618890724709E-4</v>
      </c>
      <c r="E3149" s="2">
        <f t="shared" si="155"/>
        <v>0.13821501450962217</v>
      </c>
      <c r="K3149">
        <v>3144</v>
      </c>
      <c r="L3149" s="14">
        <v>2.0847831307771101E-4</v>
      </c>
      <c r="M3149" s="14">
        <v>7.3057241596091199E-2</v>
      </c>
    </row>
    <row r="3150" spans="1:13" x14ac:dyDescent="0.55000000000000004">
      <c r="A3150">
        <v>3145</v>
      </c>
      <c r="C3150">
        <f t="shared" si="153"/>
        <v>-0.28092610002965823</v>
      </c>
      <c r="D3150">
        <f t="shared" si="154"/>
        <v>-5.4024959222998957E-4</v>
      </c>
      <c r="E3150" s="2">
        <f t="shared" si="155"/>
        <v>4.1257400878187522E-2</v>
      </c>
      <c r="K3150">
        <v>3145</v>
      </c>
      <c r="L3150" s="14">
        <v>-6.6839038534446699E-5</v>
      </c>
      <c r="M3150" s="14">
        <v>-7.7806921028295797E-2</v>
      </c>
    </row>
    <row r="3151" spans="1:13" x14ac:dyDescent="0.55000000000000004">
      <c r="A3151">
        <v>3146</v>
      </c>
      <c r="C3151">
        <f t="shared" si="153"/>
        <v>-0.19263011241782779</v>
      </c>
      <c r="D3151">
        <f t="shared" si="154"/>
        <v>-4.1086173546196856E-4</v>
      </c>
      <c r="E3151" s="2">
        <f t="shared" si="155"/>
        <v>2.7402647962415975E-4</v>
      </c>
      <c r="K3151">
        <v>3146</v>
      </c>
      <c r="L3151" s="14">
        <v>-3.2541613830635902E-4</v>
      </c>
      <c r="M3151" s="14">
        <v>-0.20918385760204999</v>
      </c>
    </row>
    <row r="3152" spans="1:13" x14ac:dyDescent="0.55000000000000004">
      <c r="A3152">
        <v>3147</v>
      </c>
      <c r="C3152">
        <f t="shared" si="153"/>
        <v>-5.5988026909728608E-2</v>
      </c>
      <c r="D3152">
        <f t="shared" si="154"/>
        <v>-1.7835624337123239E-4</v>
      </c>
      <c r="E3152" s="2">
        <f t="shared" si="155"/>
        <v>5.3908189711466048E-2</v>
      </c>
      <c r="K3152">
        <v>3147</v>
      </c>
      <c r="L3152" s="14">
        <v>-5.0249074750428196E-4</v>
      </c>
      <c r="M3152" s="14">
        <v>-0.28816939935692998</v>
      </c>
    </row>
    <row r="3153" spans="1:13" x14ac:dyDescent="0.55000000000000004">
      <c r="A3153">
        <v>3148</v>
      </c>
      <c r="C3153">
        <f t="shared" si="153"/>
        <v>9.4705873216659811E-2</v>
      </c>
      <c r="D3153">
        <f t="shared" si="154"/>
        <v>9.8912906350390889E-5</v>
      </c>
      <c r="E3153" s="2">
        <f t="shared" si="155"/>
        <v>0.15185595842599203</v>
      </c>
      <c r="K3153">
        <v>3148</v>
      </c>
      <c r="L3153" s="14">
        <v>-5.5371343176346998E-4</v>
      </c>
      <c r="M3153" s="14">
        <v>-0.294981127369698</v>
      </c>
    </row>
    <row r="3154" spans="1:13" x14ac:dyDescent="0.55000000000000004">
      <c r="A3154">
        <v>3149</v>
      </c>
      <c r="C3154">
        <f t="shared" si="153"/>
        <v>0.22163059540923871</v>
      </c>
      <c r="D3154">
        <f t="shared" si="154"/>
        <v>3.5135700150052909E-4</v>
      </c>
      <c r="E3154" s="2">
        <f t="shared" si="155"/>
        <v>0.20208944606394269</v>
      </c>
      <c r="K3154">
        <v>3149</v>
      </c>
      <c r="L3154" s="14">
        <v>-4.6625515204874599E-4</v>
      </c>
      <c r="M3154" s="14">
        <v>-0.22791300210266299</v>
      </c>
    </row>
    <row r="3155" spans="1:13" x14ac:dyDescent="0.55000000000000004">
      <c r="A3155">
        <v>3150</v>
      </c>
      <c r="C3155">
        <f t="shared" si="153"/>
        <v>0.29293070975638452</v>
      </c>
      <c r="D3155">
        <f t="shared" si="154"/>
        <v>5.1561789529200005E-4</v>
      </c>
      <c r="E3155" s="2">
        <f t="shared" si="155"/>
        <v>0.15736562293581638</v>
      </c>
      <c r="K3155">
        <v>3150</v>
      </c>
      <c r="L3155" s="14">
        <v>-2.6202037706644102E-4</v>
      </c>
      <c r="M3155" s="14">
        <v>-0.103762651589399</v>
      </c>
    </row>
    <row r="3156" spans="1:13" x14ac:dyDescent="0.55000000000000004">
      <c r="A3156">
        <v>3151</v>
      </c>
      <c r="C3156">
        <f t="shared" si="153"/>
        <v>0.29071139044470889</v>
      </c>
      <c r="D3156">
        <f t="shared" si="154"/>
        <v>5.5046956572858165E-4</v>
      </c>
      <c r="E3156" s="2">
        <f t="shared" si="155"/>
        <v>5.9699930254897574E-2</v>
      </c>
      <c r="K3156">
        <v>3151</v>
      </c>
      <c r="L3156" s="14">
        <v>7.8390268085660506E-6</v>
      </c>
      <c r="M3156" s="14">
        <v>4.6375698711189198E-2</v>
      </c>
    </row>
    <row r="3157" spans="1:13" x14ac:dyDescent="0.55000000000000004">
      <c r="A3157">
        <v>3152</v>
      </c>
      <c r="C3157">
        <f t="shared" si="153"/>
        <v>0.21552963984184068</v>
      </c>
      <c r="D3157">
        <f t="shared" si="154"/>
        <v>4.4716497814659709E-4</v>
      </c>
      <c r="E3157" s="2">
        <f t="shared" si="155"/>
        <v>9.3823808348117172E-4</v>
      </c>
      <c r="K3157">
        <v>3152</v>
      </c>
      <c r="L3157" s="14">
        <v>2.7573509778957601E-4</v>
      </c>
      <c r="M3157" s="14">
        <v>0.184898967575611</v>
      </c>
    </row>
    <row r="3158" spans="1:13" x14ac:dyDescent="0.55000000000000004">
      <c r="A3158">
        <v>3153</v>
      </c>
      <c r="C3158">
        <f t="shared" si="153"/>
        <v>8.6254492643016392E-2</v>
      </c>
      <c r="D3158">
        <f t="shared" si="154"/>
        <v>2.3163140653969619E-4</v>
      </c>
      <c r="E3158" s="2">
        <f t="shared" si="155"/>
        <v>3.6427024408760722E-2</v>
      </c>
      <c r="K3158">
        <v>3153</v>
      </c>
      <c r="L3158" s="14">
        <v>4.7457160299282502E-4</v>
      </c>
      <c r="M3158" s="14">
        <v>0.27711314298080097</v>
      </c>
    </row>
    <row r="3159" spans="1:13" x14ac:dyDescent="0.55000000000000004">
      <c r="A3159">
        <v>3154</v>
      </c>
      <c r="C3159">
        <f t="shared" si="153"/>
        <v>-6.4668714108756187E-2</v>
      </c>
      <c r="D3159">
        <f t="shared" si="154"/>
        <v>-4.2036765706009891E-5</v>
      </c>
      <c r="E3159" s="2">
        <f t="shared" si="155"/>
        <v>0.13292683554137788</v>
      </c>
      <c r="K3159">
        <v>3154</v>
      </c>
      <c r="L3159" s="14">
        <v>5.5454870619803102E-4</v>
      </c>
      <c r="M3159" s="14">
        <v>0.29992261264131598</v>
      </c>
    </row>
    <row r="3160" spans="1:13" x14ac:dyDescent="0.55000000000000004">
      <c r="A3160">
        <v>3155</v>
      </c>
      <c r="C3160">
        <f t="shared" si="153"/>
        <v>-0.19936143672592405</v>
      </c>
      <c r="D3160">
        <f t="shared" si="154"/>
        <v>-3.0515459582085156E-4</v>
      </c>
      <c r="E3160" s="2">
        <f t="shared" si="155"/>
        <v>0.19978758042966835</v>
      </c>
      <c r="K3160">
        <v>3155</v>
      </c>
      <c r="L3160" s="14">
        <v>4.95635645765523E-4</v>
      </c>
      <c r="M3160" s="14">
        <v>0.247614603381002</v>
      </c>
    </row>
    <row r="3161" spans="1:13" x14ac:dyDescent="0.55000000000000004">
      <c r="A3161">
        <v>3156</v>
      </c>
      <c r="C3161">
        <f t="shared" si="153"/>
        <v>-0.28401864093269208</v>
      </c>
      <c r="D3161">
        <f t="shared" si="154"/>
        <v>-4.9168505453721075E-4</v>
      </c>
      <c r="E3161" s="2">
        <f t="shared" si="155"/>
        <v>0.17414648561756418</v>
      </c>
      <c r="K3161">
        <v>3156</v>
      </c>
      <c r="L3161" s="14">
        <v>3.12587563150717E-4</v>
      </c>
      <c r="M3161" s="14">
        <v>0.133289980614436</v>
      </c>
    </row>
    <row r="3162" spans="1:13" x14ac:dyDescent="0.55000000000000004">
      <c r="A3162">
        <v>3157</v>
      </c>
      <c r="C3162">
        <f t="shared" si="153"/>
        <v>-0.2973931529032991</v>
      </c>
      <c r="D3162">
        <f t="shared" si="154"/>
        <v>-5.5481292846336252E-4</v>
      </c>
      <c r="E3162" s="2">
        <f t="shared" si="155"/>
        <v>8.0074968475797689E-2</v>
      </c>
      <c r="K3162">
        <v>3157</v>
      </c>
      <c r="L3162" s="14">
        <v>5.1249986192353302E-5</v>
      </c>
      <c r="M3162" s="14">
        <v>-1.44179446680233E-2</v>
      </c>
    </row>
    <row r="3163" spans="1:13" x14ac:dyDescent="0.55000000000000004">
      <c r="A3163">
        <v>3158</v>
      </c>
      <c r="C3163">
        <f t="shared" si="153"/>
        <v>-0.23612825204683052</v>
      </c>
      <c r="D3163">
        <f t="shared" si="154"/>
        <v>-4.7869445187589011E-4</v>
      </c>
      <c r="E3163" s="2">
        <f t="shared" si="155"/>
        <v>6.0238469659830776E-3</v>
      </c>
      <c r="K3163">
        <v>3158</v>
      </c>
      <c r="L3163" s="14">
        <v>-2.22923467739717E-4</v>
      </c>
      <c r="M3163" s="14">
        <v>-0.158514806265941</v>
      </c>
    </row>
    <row r="3164" spans="1:13" x14ac:dyDescent="0.55000000000000004">
      <c r="A3164">
        <v>3159</v>
      </c>
      <c r="C3164">
        <f t="shared" si="153"/>
        <v>-0.11560013711488942</v>
      </c>
      <c r="D3164">
        <f t="shared" si="154"/>
        <v>-2.8243375794592619E-4</v>
      </c>
      <c r="E3164" s="2">
        <f t="shared" si="155"/>
        <v>2.1700387583615172E-2</v>
      </c>
      <c r="K3164">
        <v>3159</v>
      </c>
      <c r="L3164" s="14">
        <v>-4.4126435625958099E-4</v>
      </c>
      <c r="M3164" s="14">
        <v>-0.262910651280088</v>
      </c>
    </row>
    <row r="3165" spans="1:13" x14ac:dyDescent="0.55000000000000004">
      <c r="A3165">
        <v>3160</v>
      </c>
      <c r="C3165">
        <f t="shared" si="153"/>
        <v>3.3941175575333653E-2</v>
      </c>
      <c r="D3165">
        <f t="shared" si="154"/>
        <v>-1.5288144002796812E-5</v>
      </c>
      <c r="E3165" s="2">
        <f t="shared" si="155"/>
        <v>0.11249320580034952</v>
      </c>
      <c r="K3165">
        <v>3160</v>
      </c>
      <c r="L3165" s="14">
        <v>-5.4908784934890303E-4</v>
      </c>
      <c r="M3165" s="14">
        <v>-0.30145889270186499</v>
      </c>
    </row>
    <row r="3166" spans="1:13" x14ac:dyDescent="0.55000000000000004">
      <c r="A3166">
        <v>3161</v>
      </c>
      <c r="C3166">
        <f t="shared" si="153"/>
        <v>0.1749639686175781</v>
      </c>
      <c r="D3166">
        <f t="shared" si="154"/>
        <v>2.5569447183294375E-4</v>
      </c>
      <c r="E3166" s="2">
        <f t="shared" si="155"/>
        <v>0.19313287271216659</v>
      </c>
      <c r="K3166">
        <v>3161</v>
      </c>
      <c r="L3166" s="14">
        <v>-5.1938888427507002E-4</v>
      </c>
      <c r="M3166" s="14">
        <v>-0.26450488433125902</v>
      </c>
    </row>
    <row r="3167" spans="1:13" x14ac:dyDescent="0.55000000000000004">
      <c r="A3167">
        <v>3162</v>
      </c>
      <c r="C3167">
        <f t="shared" si="153"/>
        <v>0.27207449348683038</v>
      </c>
      <c r="D3167">
        <f t="shared" si="154"/>
        <v>4.6250316485448262E-4</v>
      </c>
      <c r="E3167" s="2">
        <f t="shared" si="155"/>
        <v>0.18781690718500907</v>
      </c>
      <c r="K3167">
        <v>3162</v>
      </c>
      <c r="L3167" s="14">
        <v>-3.5960575107982901E-4</v>
      </c>
      <c r="M3167" s="14">
        <v>-0.16130398681071401</v>
      </c>
    </row>
    <row r="3168" spans="1:13" x14ac:dyDescent="0.55000000000000004">
      <c r="A3168">
        <v>3163</v>
      </c>
      <c r="C3168">
        <f t="shared" si="153"/>
        <v>0.30090005536618075</v>
      </c>
      <c r="D3168">
        <f t="shared" si="154"/>
        <v>5.5323331229074945E-4</v>
      </c>
      <c r="E3168" s="2">
        <f t="shared" si="155"/>
        <v>0.10150822876475546</v>
      </c>
      <c r="K3168">
        <v>3163</v>
      </c>
      <c r="L3168" s="14">
        <v>-1.0975712669452201E-4</v>
      </c>
      <c r="M3168" s="14">
        <v>-1.7703505136139198E-2</v>
      </c>
    </row>
    <row r="3169" spans="1:13" x14ac:dyDescent="0.55000000000000004">
      <c r="A3169">
        <v>3164</v>
      </c>
      <c r="C3169">
        <f t="shared" si="153"/>
        <v>0.2542060458197265</v>
      </c>
      <c r="D3169">
        <f t="shared" si="154"/>
        <v>5.0511355957668052E-4</v>
      </c>
      <c r="E3169" s="2">
        <f t="shared" si="155"/>
        <v>1.5345044511517133E-2</v>
      </c>
      <c r="K3169">
        <v>3164</v>
      </c>
      <c r="L3169" s="14">
        <v>1.6758085095520801E-4</v>
      </c>
      <c r="M3169" s="14">
        <v>0.13033092922435399</v>
      </c>
    </row>
    <row r="3170" spans="1:13" x14ac:dyDescent="0.55000000000000004">
      <c r="A3170">
        <v>3165</v>
      </c>
      <c r="C3170">
        <f t="shared" si="153"/>
        <v>0.14371167701068657</v>
      </c>
      <c r="D3170">
        <f t="shared" si="154"/>
        <v>3.3022095035824462E-4</v>
      </c>
      <c r="E3170" s="2">
        <f t="shared" si="155"/>
        <v>1.0406345486626454E-2</v>
      </c>
      <c r="K3170">
        <v>3165</v>
      </c>
      <c r="L3170" s="14">
        <v>4.0294716488708301E-4</v>
      </c>
      <c r="M3170" s="14">
        <v>0.245723173846222</v>
      </c>
    </row>
    <row r="3171" spans="1:13" x14ac:dyDescent="0.55000000000000004">
      <c r="A3171">
        <v>3166</v>
      </c>
      <c r="C3171">
        <f t="shared" si="153"/>
        <v>-2.8512935262344588E-3</v>
      </c>
      <c r="D3171">
        <f t="shared" si="154"/>
        <v>7.2449843105245785E-5</v>
      </c>
      <c r="E3171" s="2">
        <f t="shared" si="155"/>
        <v>9.1460166146506927E-2</v>
      </c>
      <c r="K3171">
        <v>3166</v>
      </c>
      <c r="L3171" s="14">
        <v>5.3739286167025396E-4</v>
      </c>
      <c r="M3171" s="14">
        <v>0.29957252522240002</v>
      </c>
    </row>
    <row r="3172" spans="1:13" x14ac:dyDescent="0.55000000000000004">
      <c r="A3172">
        <v>3167</v>
      </c>
      <c r="C3172">
        <f t="shared" si="153"/>
        <v>-0.1486986494866615</v>
      </c>
      <c r="D3172">
        <f t="shared" si="154"/>
        <v>-2.0350464764188892E-4</v>
      </c>
      <c r="E3172" s="2">
        <f t="shared" si="155"/>
        <v>0.18240649056734751</v>
      </c>
      <c r="K3172">
        <v>3167</v>
      </c>
      <c r="L3172" s="14">
        <v>5.3724518250482603E-4</v>
      </c>
      <c r="M3172" s="14">
        <v>0.27839207924360199</v>
      </c>
    </row>
    <row r="3173" spans="1:13" x14ac:dyDescent="0.55000000000000004">
      <c r="A3173">
        <v>3168</v>
      </c>
      <c r="C3173">
        <f t="shared" si="153"/>
        <v>-0.25722577874697045</v>
      </c>
      <c r="D3173">
        <f t="shared" si="154"/>
        <v>-4.2838376137253442E-4</v>
      </c>
      <c r="E3173" s="2">
        <f t="shared" si="155"/>
        <v>0.19776910870429479</v>
      </c>
      <c r="K3173">
        <v>3168</v>
      </c>
      <c r="L3173" s="14">
        <v>4.0254111455391499E-4</v>
      </c>
      <c r="M3173" s="14">
        <v>0.187486609999166</v>
      </c>
    </row>
    <row r="3174" spans="1:13" x14ac:dyDescent="0.55000000000000004">
      <c r="A3174">
        <v>3169</v>
      </c>
      <c r="C3174">
        <f t="shared" si="153"/>
        <v>-0.3011946594310092</v>
      </c>
      <c r="D3174">
        <f t="shared" si="154"/>
        <v>-5.4574758061191441E-4</v>
      </c>
      <c r="E3174" s="2">
        <f t="shared" si="155"/>
        <v>0.1230737010718195</v>
      </c>
      <c r="K3174">
        <v>3169</v>
      </c>
      <c r="L3174" s="14">
        <v>1.67018127279195E-4</v>
      </c>
      <c r="M3174" s="14">
        <v>4.9623956197950098E-2</v>
      </c>
    </row>
    <row r="3175" spans="1:13" x14ac:dyDescent="0.55000000000000004">
      <c r="A3175">
        <v>3170</v>
      </c>
      <c r="C3175">
        <f t="shared" si="153"/>
        <v>-0.26957002927853529</v>
      </c>
      <c r="D3175">
        <f t="shared" si="154"/>
        <v>-5.2614026056525375E-4</v>
      </c>
      <c r="E3175" s="2">
        <f t="shared" si="155"/>
        <v>2.8528123418788045E-2</v>
      </c>
      <c r="K3175">
        <v>3170</v>
      </c>
      <c r="L3175" s="14">
        <v>-1.10335586077838E-4</v>
      </c>
      <c r="M3175" s="14">
        <v>-0.100667325277717</v>
      </c>
    </row>
    <row r="3176" spans="1:13" x14ac:dyDescent="0.55000000000000004">
      <c r="A3176">
        <v>3171</v>
      </c>
      <c r="C3176">
        <f t="shared" si="153"/>
        <v>-0.17028900386261719</v>
      </c>
      <c r="D3176">
        <f t="shared" si="154"/>
        <v>-3.7448282527419873E-4</v>
      </c>
      <c r="E3176" s="2">
        <f t="shared" si="155"/>
        <v>3.075461854804333E-3</v>
      </c>
      <c r="K3176">
        <v>3171</v>
      </c>
      <c r="L3176" s="14">
        <v>-3.6005506742939401E-4</v>
      </c>
      <c r="M3176" s="14">
        <v>-0.22574585064283301</v>
      </c>
    </row>
    <row r="3177" spans="1:13" x14ac:dyDescent="0.55000000000000004">
      <c r="A3177">
        <v>3172</v>
      </c>
      <c r="C3177">
        <f t="shared" si="153"/>
        <v>-2.8269027884584214E-2</v>
      </c>
      <c r="D3177">
        <f t="shared" si="154"/>
        <v>-1.2883809431097381E-4</v>
      </c>
      <c r="E3177" s="2">
        <f t="shared" si="155"/>
        <v>7.0764458735867924E-2</v>
      </c>
      <c r="K3177">
        <v>3172</v>
      </c>
      <c r="L3177" s="14">
        <v>-5.1959652352377998E-4</v>
      </c>
      <c r="M3177" s="14">
        <v>-0.29428492728886402</v>
      </c>
    </row>
    <row r="3178" spans="1:13" x14ac:dyDescent="0.55000000000000004">
      <c r="A3178">
        <v>3173</v>
      </c>
      <c r="C3178">
        <f t="shared" si="153"/>
        <v>0.12084587822664053</v>
      </c>
      <c r="D3178">
        <f t="shared" si="154"/>
        <v>1.4914228262886292E-4</v>
      </c>
      <c r="E3178" s="2">
        <f t="shared" si="155"/>
        <v>0.16807080640653788</v>
      </c>
      <c r="K3178">
        <v>3173</v>
      </c>
      <c r="L3178" s="14">
        <v>-5.4900180695881804E-4</v>
      </c>
      <c r="M3178" s="14">
        <v>-0.289118518284249</v>
      </c>
    </row>
    <row r="3179" spans="1:13" x14ac:dyDescent="0.55000000000000004">
      <c r="A3179">
        <v>3174</v>
      </c>
      <c r="C3179">
        <f t="shared" si="153"/>
        <v>0.23963101613416696</v>
      </c>
      <c r="D3179">
        <f t="shared" si="154"/>
        <v>3.8969109030266791E-4</v>
      </c>
      <c r="E3179" s="2">
        <f t="shared" si="155"/>
        <v>0.20355581169768833</v>
      </c>
      <c r="K3179">
        <v>3174</v>
      </c>
      <c r="L3179" s="14">
        <v>-4.4090618208106699E-4</v>
      </c>
      <c r="M3179" s="14">
        <v>-0.21154058281426899</v>
      </c>
    </row>
    <row r="3180" spans="1:13" x14ac:dyDescent="0.55000000000000004">
      <c r="A3180">
        <v>3175</v>
      </c>
      <c r="C3180">
        <f t="shared" si="153"/>
        <v>0.2982738200130674</v>
      </c>
      <c r="D3180">
        <f t="shared" si="154"/>
        <v>5.3243564834694909E-4</v>
      </c>
      <c r="E3180" s="2">
        <f t="shared" si="155"/>
        <v>0.14383421552671655</v>
      </c>
      <c r="K3180">
        <v>3175</v>
      </c>
      <c r="L3180" s="14">
        <v>-2.22382868717733E-4</v>
      </c>
      <c r="M3180" s="14">
        <v>-8.0980996075952799E-2</v>
      </c>
    </row>
    <row r="3181" spans="1:13" x14ac:dyDescent="0.55000000000000004">
      <c r="A3181">
        <v>3176</v>
      </c>
      <c r="C3181">
        <f t="shared" si="153"/>
        <v>0.28205618218274087</v>
      </c>
      <c r="D3181">
        <f t="shared" si="154"/>
        <v>5.4155008151002563E-4</v>
      </c>
      <c r="E3181" s="2">
        <f t="shared" si="155"/>
        <v>4.5026887222460919E-2</v>
      </c>
      <c r="K3181">
        <v>3176</v>
      </c>
      <c r="L3181" s="14">
        <v>5.1837613679118602E-5</v>
      </c>
      <c r="M3181" s="14">
        <v>6.9860783499213999E-2</v>
      </c>
    </row>
    <row r="3182" spans="1:13" x14ac:dyDescent="0.55000000000000004">
      <c r="A3182">
        <v>3177</v>
      </c>
      <c r="C3182">
        <f t="shared" si="153"/>
        <v>0.19504838789746098</v>
      </c>
      <c r="D3182">
        <f t="shared" si="154"/>
        <v>4.1474685918522906E-4</v>
      </c>
      <c r="E3182" s="2">
        <f t="shared" si="155"/>
        <v>6.6538420136367379E-5</v>
      </c>
      <c r="K3182">
        <v>3177</v>
      </c>
      <c r="L3182" s="14">
        <v>3.1307504415282599E-4</v>
      </c>
      <c r="M3182" s="14">
        <v>0.20320549646216499</v>
      </c>
    </row>
    <row r="3183" spans="1:13" x14ac:dyDescent="0.55000000000000004">
      <c r="A3183">
        <v>3178</v>
      </c>
      <c r="C3183">
        <f t="shared" si="153"/>
        <v>5.9087559543727172E-2</v>
      </c>
      <c r="D3183">
        <f t="shared" si="154"/>
        <v>1.8385091737508946E-4</v>
      </c>
      <c r="E3183" s="2">
        <f t="shared" si="155"/>
        <v>5.1333318133982432E-2</v>
      </c>
      <c r="K3183">
        <v>3178</v>
      </c>
      <c r="L3183" s="14">
        <v>4.9590088764188596E-4</v>
      </c>
      <c r="M3183" s="14">
        <v>0.28565613224078601</v>
      </c>
    </row>
    <row r="3184" spans="1:13" x14ac:dyDescent="0.55000000000000004">
      <c r="A3184">
        <v>3179</v>
      </c>
      <c r="C3184">
        <f t="shared" si="153"/>
        <v>-9.1703000788547817E-2</v>
      </c>
      <c r="D3184">
        <f t="shared" si="154"/>
        <v>-9.3187729426340239E-5</v>
      </c>
      <c r="E3184" s="2">
        <f t="shared" si="155"/>
        <v>0.15075003513018723</v>
      </c>
      <c r="K3184">
        <v>3179</v>
      </c>
      <c r="L3184" s="14">
        <v>5.54525277475271E-4</v>
      </c>
      <c r="M3184" s="14">
        <v>0.29656241761771102</v>
      </c>
    </row>
    <row r="3185" spans="1:13" x14ac:dyDescent="0.55000000000000004">
      <c r="A3185">
        <v>3180</v>
      </c>
      <c r="C3185">
        <f t="shared" si="153"/>
        <v>-0.21947804086728184</v>
      </c>
      <c r="D3185">
        <f t="shared" si="154"/>
        <v>-3.4683822038009105E-4</v>
      </c>
      <c r="E3185" s="2">
        <f t="shared" si="155"/>
        <v>0.20491089538861948</v>
      </c>
      <c r="K3185">
        <v>3180</v>
      </c>
      <c r="L3185" s="14">
        <v>4.7426537153989903E-4</v>
      </c>
      <c r="M3185" s="14">
        <v>0.23319280576260601</v>
      </c>
    </row>
    <row r="3186" spans="1:13" x14ac:dyDescent="0.55000000000000004">
      <c r="A3186">
        <v>3181</v>
      </c>
      <c r="C3186">
        <f t="shared" si="153"/>
        <v>-0.29216871892045365</v>
      </c>
      <c r="D3186">
        <f t="shared" si="154"/>
        <v>-5.1343962879203664E-4</v>
      </c>
      <c r="E3186" s="2">
        <f t="shared" si="155"/>
        <v>0.16288273132344416</v>
      </c>
      <c r="K3186">
        <v>3181</v>
      </c>
      <c r="L3186" s="14">
        <v>2.75222761173591E-4</v>
      </c>
      <c r="M3186" s="14">
        <v>0.11141860908111299</v>
      </c>
    </row>
    <row r="3187" spans="1:13" x14ac:dyDescent="0.55000000000000004">
      <c r="A3187">
        <v>3182</v>
      </c>
      <c r="C3187">
        <f t="shared" si="153"/>
        <v>-0.29153120695254975</v>
      </c>
      <c r="D3187">
        <f t="shared" si="154"/>
        <v>-5.5117851282585539E-4</v>
      </c>
      <c r="E3187" s="2">
        <f t="shared" si="155"/>
        <v>6.4145762557847499E-2</v>
      </c>
      <c r="K3187">
        <v>3182</v>
      </c>
      <c r="L3187" s="14">
        <v>7.2489029133010796E-6</v>
      </c>
      <c r="M3187" s="14">
        <v>-3.8261069435614102E-2</v>
      </c>
    </row>
    <row r="3188" spans="1:13" x14ac:dyDescent="0.55000000000000004">
      <c r="A3188">
        <v>3183</v>
      </c>
      <c r="C3188">
        <f t="shared" si="153"/>
        <v>-0.21772550703134497</v>
      </c>
      <c r="D3188">
        <f t="shared" si="154"/>
        <v>-4.5058320806397523E-4</v>
      </c>
      <c r="E3188" s="2">
        <f t="shared" si="155"/>
        <v>1.5497985818269287E-3</v>
      </c>
      <c r="K3188">
        <v>3183</v>
      </c>
      <c r="L3188" s="14">
        <v>-2.6254048805055398E-4</v>
      </c>
      <c r="M3188" s="14">
        <v>-0.17835802575774901</v>
      </c>
    </row>
    <row r="3189" spans="1:13" x14ac:dyDescent="0.55000000000000004">
      <c r="A3189">
        <v>3184</v>
      </c>
      <c r="C3189">
        <f t="shared" si="153"/>
        <v>-8.9275294134268046E-2</v>
      </c>
      <c r="D3189">
        <f t="shared" si="154"/>
        <v>-2.3690101561801524E-4</v>
      </c>
      <c r="E3189" s="2">
        <f t="shared" si="155"/>
        <v>3.4043502422181716E-2</v>
      </c>
      <c r="K3189">
        <v>3184</v>
      </c>
      <c r="L3189" s="14">
        <v>-4.6657498509920201E-4</v>
      </c>
      <c r="M3189" s="14">
        <v>-0.27378410807599202</v>
      </c>
    </row>
    <row r="3190" spans="1:13" x14ac:dyDescent="0.55000000000000004">
      <c r="A3190">
        <v>3185</v>
      </c>
      <c r="C3190">
        <f t="shared" si="153"/>
        <v>6.1581135816618018E-2</v>
      </c>
      <c r="D3190">
        <f t="shared" si="154"/>
        <v>3.6238338270861789E-5</v>
      </c>
      <c r="E3190" s="2">
        <f t="shared" si="155"/>
        <v>0.13120361666202149</v>
      </c>
      <c r="K3190">
        <v>3185</v>
      </c>
      <c r="L3190" s="14">
        <v>-5.5375288270868199E-4</v>
      </c>
      <c r="M3190" s="14">
        <v>-0.30063926209330299</v>
      </c>
    </row>
    <row r="3191" spans="1:13" x14ac:dyDescent="0.55000000000000004">
      <c r="A3191">
        <v>3186</v>
      </c>
      <c r="C3191">
        <f t="shared" si="153"/>
        <v>0.19698199870322436</v>
      </c>
      <c r="D3191">
        <f t="shared" si="154"/>
        <v>3.0028263309392068E-4</v>
      </c>
      <c r="E3191" s="2">
        <f t="shared" si="155"/>
        <v>0.20176217524068493</v>
      </c>
      <c r="K3191">
        <v>3186</v>
      </c>
      <c r="L3191" s="14">
        <v>-5.0223993561028502E-4</v>
      </c>
      <c r="M3191" s="14">
        <v>-0.25219744788876403</v>
      </c>
    </row>
    <row r="3192" spans="1:13" x14ac:dyDescent="0.55000000000000004">
      <c r="A3192">
        <v>3187</v>
      </c>
      <c r="C3192">
        <f t="shared" si="153"/>
        <v>0.28294453196855923</v>
      </c>
      <c r="D3192">
        <f t="shared" si="154"/>
        <v>4.8896231647013364E-4</v>
      </c>
      <c r="E3192" s="2">
        <f t="shared" si="155"/>
        <v>0.1793825317903677</v>
      </c>
      <c r="K3192">
        <v>3187</v>
      </c>
      <c r="L3192" s="14">
        <v>-3.24937880967929E-4</v>
      </c>
      <c r="M3192" s="14">
        <v>-0.140591218341102</v>
      </c>
    </row>
    <row r="3193" spans="1:13" x14ac:dyDescent="0.55000000000000004">
      <c r="A3193">
        <v>3188</v>
      </c>
      <c r="C3193">
        <f t="shared" si="153"/>
        <v>0.29789395170730992</v>
      </c>
      <c r="D3193">
        <f t="shared" si="154"/>
        <v>5.5492276492021073E-4</v>
      </c>
      <c r="E3193" s="2">
        <f t="shared" si="155"/>
        <v>8.5069637548860891E-2</v>
      </c>
      <c r="K3193">
        <v>3188</v>
      </c>
      <c r="L3193" s="14">
        <v>-6.6253118268886794E-5</v>
      </c>
      <c r="M3193" s="14">
        <v>6.2269540046886399E-3</v>
      </c>
    </row>
    <row r="3194" spans="1:13" x14ac:dyDescent="0.55000000000000004">
      <c r="A3194">
        <v>3189</v>
      </c>
      <c r="C3194">
        <f t="shared" si="153"/>
        <v>0.23807826867516144</v>
      </c>
      <c r="D3194">
        <f t="shared" si="154"/>
        <v>4.8160929622112687E-4</v>
      </c>
      <c r="E3194" s="2">
        <f t="shared" si="155"/>
        <v>7.4982994313889887E-3</v>
      </c>
      <c r="K3194">
        <v>3189</v>
      </c>
      <c r="L3194" s="14">
        <v>2.0902514890510499E-4</v>
      </c>
      <c r="M3194" s="14">
        <v>0.15148554709078699</v>
      </c>
    </row>
    <row r="3195" spans="1:13" x14ac:dyDescent="0.55000000000000004">
      <c r="A3195">
        <v>3190</v>
      </c>
      <c r="C3195">
        <f t="shared" si="153"/>
        <v>0.11850995849694126</v>
      </c>
      <c r="D3195">
        <f t="shared" si="154"/>
        <v>2.8742204568898332E-4</v>
      </c>
      <c r="E3195" s="2">
        <f t="shared" si="155"/>
        <v>1.9682318517481364E-2</v>
      </c>
      <c r="K3195">
        <v>3190</v>
      </c>
      <c r="L3195" s="14">
        <v>4.3195177083793002E-4</v>
      </c>
      <c r="M3195" s="14">
        <v>0.25880364515988902</v>
      </c>
    </row>
    <row r="3196" spans="1:13" x14ac:dyDescent="0.55000000000000004">
      <c r="A3196">
        <v>3191</v>
      </c>
      <c r="C3196">
        <f t="shared" si="153"/>
        <v>-3.0801853272287686E-2</v>
      </c>
      <c r="D3196">
        <f t="shared" si="154"/>
        <v>2.1097920064929871E-5</v>
      </c>
      <c r="E3196" s="2">
        <f t="shared" si="155"/>
        <v>0.11029347734324102</v>
      </c>
      <c r="K3196">
        <v>3191</v>
      </c>
      <c r="L3196" s="14">
        <v>5.4669339213014997E-4</v>
      </c>
      <c r="M3196" s="14">
        <v>0.301302764797442</v>
      </c>
    </row>
    <row r="3197" spans="1:13" x14ac:dyDescent="0.55000000000000004">
      <c r="A3197">
        <v>3192</v>
      </c>
      <c r="C3197">
        <f t="shared" si="153"/>
        <v>-0.17238304911992547</v>
      </c>
      <c r="D3197">
        <f t="shared" si="154"/>
        <v>-2.5052133878294801E-4</v>
      </c>
      <c r="E3197" s="2">
        <f t="shared" si="155"/>
        <v>0.19423569350540024</v>
      </c>
      <c r="K3197">
        <v>3192</v>
      </c>
      <c r="L3197" s="14">
        <v>5.24512261923787E-4</v>
      </c>
      <c r="M3197" s="14">
        <v>0.26833873784482198</v>
      </c>
    </row>
    <row r="3198" spans="1:13" x14ac:dyDescent="0.55000000000000004">
      <c r="A3198">
        <v>3193</v>
      </c>
      <c r="C3198">
        <f t="shared" si="153"/>
        <v>-0.27069973318701784</v>
      </c>
      <c r="D3198">
        <f t="shared" si="154"/>
        <v>-4.5926502217117883E-4</v>
      </c>
      <c r="E3198" s="2">
        <f t="shared" si="155"/>
        <v>0.19260454434224775</v>
      </c>
      <c r="K3198">
        <v>3193</v>
      </c>
      <c r="L3198" s="14">
        <v>3.7096378188076698E-4</v>
      </c>
      <c r="M3198" s="14">
        <v>0.16816760934628999</v>
      </c>
    </row>
    <row r="3199" spans="1:13" x14ac:dyDescent="0.55000000000000004">
      <c r="A3199">
        <v>3194</v>
      </c>
      <c r="C3199">
        <f t="shared" si="153"/>
        <v>-0.30107649012181337</v>
      </c>
      <c r="D3199">
        <f t="shared" si="154"/>
        <v>-5.5274286553301467E-4</v>
      </c>
      <c r="E3199" s="2">
        <f t="shared" si="155"/>
        <v>0.1068991469660605</v>
      </c>
      <c r="K3199">
        <v>3194</v>
      </c>
      <c r="L3199" s="14">
        <v>1.2450512137347899E-4</v>
      </c>
      <c r="M3199" s="14">
        <v>2.5877859850870901E-2</v>
      </c>
    </row>
    <row r="3200" spans="1:13" x14ac:dyDescent="0.55000000000000004">
      <c r="A3200">
        <v>3195</v>
      </c>
      <c r="C3200">
        <f t="shared" si="153"/>
        <v>-0.25588939422607054</v>
      </c>
      <c r="D3200">
        <f t="shared" si="154"/>
        <v>-5.0749390054287034E-4</v>
      </c>
      <c r="E3200" s="2">
        <f t="shared" si="155"/>
        <v>1.7687998270759828E-2</v>
      </c>
      <c r="K3200">
        <v>3195</v>
      </c>
      <c r="L3200" s="14">
        <v>-1.53136619155495E-4</v>
      </c>
      <c r="M3200" s="14">
        <v>-0.122893160178787</v>
      </c>
    </row>
    <row r="3201" spans="1:13" x14ac:dyDescent="0.55000000000000004">
      <c r="A3201">
        <v>3196</v>
      </c>
      <c r="C3201">
        <f t="shared" si="153"/>
        <v>-0.14647945409994179</v>
      </c>
      <c r="D3201">
        <f t="shared" si="154"/>
        <v>-3.3487466363949398E-4</v>
      </c>
      <c r="E3201" s="2">
        <f t="shared" si="155"/>
        <v>8.9123742186369634E-3</v>
      </c>
      <c r="K3201">
        <v>3196</v>
      </c>
      <c r="L3201" s="14">
        <v>-3.9242434342635999E-4</v>
      </c>
      <c r="M3201" s="14">
        <v>-0.24088482586785001</v>
      </c>
    </row>
    <row r="3202" spans="1:13" x14ac:dyDescent="0.55000000000000004">
      <c r="A3202">
        <v>3197</v>
      </c>
      <c r="C3202">
        <f t="shared" si="153"/>
        <v>-3.0625853664091308E-4</v>
      </c>
      <c r="D3202">
        <f t="shared" si="154"/>
        <v>-7.8208944760453986E-5</v>
      </c>
      <c r="E3202" s="2">
        <f t="shared" si="155"/>
        <v>8.8946581073346062E-2</v>
      </c>
      <c r="K3202">
        <v>3197</v>
      </c>
      <c r="L3202" s="14">
        <v>-5.3342695646220505E-4</v>
      </c>
      <c r="M3202" s="14">
        <v>-0.29854539257733997</v>
      </c>
    </row>
    <row r="3203" spans="1:13" x14ac:dyDescent="0.55000000000000004">
      <c r="A3203">
        <v>3198</v>
      </c>
      <c r="C3203">
        <f t="shared" si="153"/>
        <v>0.14594380146201982</v>
      </c>
      <c r="D3203">
        <f t="shared" si="154"/>
        <v>1.9808557073593269E-4</v>
      </c>
      <c r="E3203" s="2">
        <f t="shared" si="155"/>
        <v>0.18265128401799841</v>
      </c>
      <c r="K3203">
        <v>3198</v>
      </c>
      <c r="L3203" s="14">
        <v>-5.4082947911149597E-4</v>
      </c>
      <c r="M3203" s="14">
        <v>-0.281433413674677</v>
      </c>
    </row>
    <row r="3204" spans="1:13" x14ac:dyDescent="0.55000000000000004">
      <c r="A3204">
        <v>3199</v>
      </c>
      <c r="C3204">
        <f t="shared" si="153"/>
        <v>0.25556504354715853</v>
      </c>
      <c r="D3204">
        <f t="shared" si="154"/>
        <v>4.2466478329414141E-4</v>
      </c>
      <c r="E3204" s="2">
        <f t="shared" si="155"/>
        <v>0.20196012089967832</v>
      </c>
      <c r="K3204">
        <v>3199</v>
      </c>
      <c r="L3204" s="14">
        <v>-4.1277790365480102E-4</v>
      </c>
      <c r="M3204" s="14">
        <v>-0.19383469043104301</v>
      </c>
    </row>
    <row r="3205" spans="1:13" x14ac:dyDescent="0.55000000000000004">
      <c r="A3205">
        <v>3200</v>
      </c>
      <c r="C3205">
        <f t="shared" si="153"/>
        <v>0.30104484658565944</v>
      </c>
      <c r="D3205">
        <f t="shared" si="154"/>
        <v>5.4466208646892307E-4</v>
      </c>
      <c r="E3205" s="2">
        <f t="shared" si="155"/>
        <v>0.12868987690841052</v>
      </c>
      <c r="K3205">
        <v>3200</v>
      </c>
      <c r="L3205" s="14">
        <v>-1.8134354153955299E-4</v>
      </c>
      <c r="M3205" s="14">
        <v>-5.7688866505834803E-2</v>
      </c>
    </row>
    <row r="3206" spans="1:13" x14ac:dyDescent="0.55000000000000004">
      <c r="A3206">
        <v>3201</v>
      </c>
      <c r="C3206">
        <f t="shared" ref="C3206:C3269" si="156">$D$1*COS($B$2*(A3206-$L$2)+$B$1)</f>
        <v>0.27096873865400556</v>
      </c>
      <c r="D3206">
        <f t="shared" ref="D3206:D3269" si="157">$D$2*COS($B$2*(A3206-$L$3)+$B$3)</f>
        <v>5.279606865071138E-4</v>
      </c>
      <c r="E3206" s="2">
        <f t="shared" ref="E3206:E3269" si="158">(M3206-C3206)^2</f>
        <v>3.1706519840480028E-2</v>
      </c>
      <c r="K3206">
        <v>3201</v>
      </c>
      <c r="L3206" s="14">
        <v>9.5509435527935395E-5</v>
      </c>
      <c r="M3206" s="14">
        <v>9.2905491911506696E-2</v>
      </c>
    </row>
    <row r="3207" spans="1:13" x14ac:dyDescent="0.55000000000000004">
      <c r="A3207">
        <v>3202</v>
      </c>
      <c r="C3207">
        <f t="shared" si="156"/>
        <v>0.17288518888814178</v>
      </c>
      <c r="D3207">
        <f t="shared" si="157"/>
        <v>3.7875228276107898E-4</v>
      </c>
      <c r="E3207" s="2">
        <f t="shared" si="158"/>
        <v>2.2416346869033447E-3</v>
      </c>
      <c r="K3207">
        <v>3202</v>
      </c>
      <c r="L3207" s="14">
        <v>3.4844148196992898E-4</v>
      </c>
      <c r="M3207" s="14">
        <v>0.22023109353578099</v>
      </c>
    </row>
    <row r="3208" spans="1:13" x14ac:dyDescent="0.55000000000000004">
      <c r="A3208">
        <v>3203</v>
      </c>
      <c r="C3208">
        <f t="shared" si="156"/>
        <v>3.1411100841994825E-2</v>
      </c>
      <c r="D3208">
        <f t="shared" si="157"/>
        <v>1.3448503950669078E-4</v>
      </c>
      <c r="E3208" s="2">
        <f t="shared" si="158"/>
        <v>6.8114397239763355E-2</v>
      </c>
      <c r="K3208">
        <v>3203</v>
      </c>
      <c r="L3208" s="14">
        <v>5.1410419767853005E-4</v>
      </c>
      <c r="M3208" s="14">
        <v>0.292398451569503</v>
      </c>
    </row>
    <row r="3209" spans="1:13" x14ac:dyDescent="0.55000000000000004">
      <c r="A3209">
        <v>3204</v>
      </c>
      <c r="C3209">
        <f t="shared" si="156"/>
        <v>-0.11794651142202046</v>
      </c>
      <c r="D3209">
        <f t="shared" si="157"/>
        <v>-1.4353511394416311E-4</v>
      </c>
      <c r="E3209" s="2">
        <f t="shared" si="158"/>
        <v>0.1675095576224965</v>
      </c>
      <c r="K3209">
        <v>3204</v>
      </c>
      <c r="L3209" s="14">
        <v>5.5100632780764099E-4</v>
      </c>
      <c r="M3209" s="14">
        <v>0.29133280349933799</v>
      </c>
    </row>
    <row r="3210" spans="1:13" x14ac:dyDescent="0.55000000000000004">
      <c r="A3210">
        <v>3205</v>
      </c>
      <c r="C3210">
        <f t="shared" si="156"/>
        <v>-0.23770203543296103</v>
      </c>
      <c r="D3210">
        <f t="shared" si="157"/>
        <v>-3.8553097927227452E-4</v>
      </c>
      <c r="E3210" s="2">
        <f t="shared" si="158"/>
        <v>0.20702780547418556</v>
      </c>
      <c r="K3210">
        <v>3205</v>
      </c>
      <c r="L3210" s="14">
        <v>4.4990550494223203E-4</v>
      </c>
      <c r="M3210" s="14">
        <v>0.21730104749526</v>
      </c>
    </row>
    <row r="3211" spans="1:13" x14ac:dyDescent="0.55000000000000004">
      <c r="A3211">
        <v>3206</v>
      </c>
      <c r="C3211">
        <f t="shared" si="156"/>
        <v>-0.29779935891360981</v>
      </c>
      <c r="D3211">
        <f t="shared" si="157"/>
        <v>-5.3076669515520847E-4</v>
      </c>
      <c r="E3211" s="2">
        <f t="shared" si="158"/>
        <v>0.14949377994134225</v>
      </c>
      <c r="K3211">
        <v>3206</v>
      </c>
      <c r="L3211" s="14">
        <v>2.3612305735291401E-4</v>
      </c>
      <c r="M3211" s="14">
        <v>8.8844896108163707E-2</v>
      </c>
    </row>
    <row r="3212" spans="1:13" x14ac:dyDescent="0.55000000000000004">
      <c r="A3212">
        <v>3207</v>
      </c>
      <c r="C3212">
        <f t="shared" si="156"/>
        <v>-0.2831553204193748</v>
      </c>
      <c r="D3212">
        <f t="shared" si="157"/>
        <v>-5.4279115822843983E-4</v>
      </c>
      <c r="E3212" s="2">
        <f t="shared" si="158"/>
        <v>4.8970286357335899E-2</v>
      </c>
      <c r="K3212">
        <v>3207</v>
      </c>
      <c r="L3212" s="14">
        <v>-3.6797874751543899E-5</v>
      </c>
      <c r="M3212" s="14">
        <v>-6.1863010662944501E-2</v>
      </c>
    </row>
    <row r="3213" spans="1:13" x14ac:dyDescent="0.55000000000000004">
      <c r="A3213">
        <v>3208</v>
      </c>
      <c r="C3213">
        <f t="shared" si="156"/>
        <v>-0.19744526494212633</v>
      </c>
      <c r="D3213">
        <f t="shared" si="157"/>
        <v>-4.1858648171880995E-4</v>
      </c>
      <c r="E3213" s="2">
        <f t="shared" si="158"/>
        <v>1.3566131584143826E-7</v>
      </c>
      <c r="K3213">
        <v>3208</v>
      </c>
      <c r="L3213" s="14">
        <v>-3.0050255084703603E-4</v>
      </c>
      <c r="M3213" s="14">
        <v>-0.197076942643261</v>
      </c>
    </row>
    <row r="3214" spans="1:13" x14ac:dyDescent="0.55000000000000004">
      <c r="A3214">
        <v>3209</v>
      </c>
      <c r="C3214">
        <f t="shared" si="156"/>
        <v>-6.2180609779619596E-2</v>
      </c>
      <c r="D3214">
        <f t="shared" si="157"/>
        <v>-1.8932542139988827E-4</v>
      </c>
      <c r="E3214" s="2">
        <f t="shared" si="158"/>
        <v>4.8731057856471409E-2</v>
      </c>
      <c r="K3214">
        <v>3209</v>
      </c>
      <c r="L3214" s="14">
        <v>-4.8894449890040195E-4</v>
      </c>
      <c r="M3214" s="14">
        <v>-0.282931731761981</v>
      </c>
    </row>
    <row r="3215" spans="1:13" x14ac:dyDescent="0.55000000000000004">
      <c r="A3215">
        <v>3210</v>
      </c>
      <c r="C3215">
        <f t="shared" si="156"/>
        <v>8.8690067774311265E-2</v>
      </c>
      <c r="D3215">
        <f t="shared" si="157"/>
        <v>8.7452329027159036E-5</v>
      </c>
      <c r="E3215" s="2">
        <f t="shared" si="158"/>
        <v>0.14947083443834899</v>
      </c>
      <c r="K3215">
        <v>3210</v>
      </c>
      <c r="L3215" s="14">
        <v>-5.5492726401270003E-4</v>
      </c>
      <c r="M3215" s="14">
        <v>-0.29792451347987398</v>
      </c>
    </row>
    <row r="3216" spans="1:13" x14ac:dyDescent="0.55000000000000004">
      <c r="A3216">
        <v>3211</v>
      </c>
      <c r="C3216">
        <f t="shared" si="156"/>
        <v>0.21730140775366891</v>
      </c>
      <c r="D3216">
        <f t="shared" si="157"/>
        <v>3.4228138821404739E-4</v>
      </c>
      <c r="E3216" s="2">
        <f t="shared" si="158"/>
        <v>0.20757287292360696</v>
      </c>
      <c r="K3216">
        <v>3211</v>
      </c>
      <c r="L3216" s="14">
        <v>-4.8192505333419802E-4</v>
      </c>
      <c r="M3216" s="14">
        <v>-0.23830025260722901</v>
      </c>
    </row>
    <row r="3217" spans="1:13" x14ac:dyDescent="0.55000000000000004">
      <c r="A3217">
        <v>3212</v>
      </c>
      <c r="C3217">
        <f t="shared" si="156"/>
        <v>0.29137467473920237</v>
      </c>
      <c r="D3217">
        <f t="shared" si="157"/>
        <v>5.1120503368241345E-4</v>
      </c>
      <c r="E3217" s="2">
        <f t="shared" si="158"/>
        <v>0.16840098432690728</v>
      </c>
      <c r="K3217">
        <v>3212</v>
      </c>
      <c r="L3217" s="14">
        <v>-2.8822172340216301E-4</v>
      </c>
      <c r="M3217" s="14">
        <v>-0.118992215161661</v>
      </c>
    </row>
    <row r="3218" spans="1:13" x14ac:dyDescent="0.55000000000000004">
      <c r="A3218">
        <v>3213</v>
      </c>
      <c r="C3218">
        <f t="shared" si="156"/>
        <v>0.29231904005603077</v>
      </c>
      <c r="D3218">
        <f t="shared" si="157"/>
        <v>5.5182699104364033E-4</v>
      </c>
      <c r="E3218" s="2">
        <f t="shared" si="158"/>
        <v>6.8749301111343628E-2</v>
      </c>
      <c r="K3218">
        <v>3213</v>
      </c>
      <c r="L3218" s="14">
        <v>-2.23314748462926E-5</v>
      </c>
      <c r="M3218" s="14">
        <v>3.0118160745255699E-2</v>
      </c>
    </row>
    <row r="3219" spans="1:13" x14ac:dyDescent="0.55000000000000004">
      <c r="A3219">
        <v>3214</v>
      </c>
      <c r="C3219">
        <f t="shared" si="156"/>
        <v>0.21989748791677216</v>
      </c>
      <c r="D3219">
        <f t="shared" si="157"/>
        <v>4.5395200524530612E-4</v>
      </c>
      <c r="E3219" s="2">
        <f t="shared" si="158"/>
        <v>2.324419262618086E-3</v>
      </c>
      <c r="K3219">
        <v>3214</v>
      </c>
      <c r="L3219" s="14">
        <v>2.4915183011924399E-4</v>
      </c>
      <c r="M3219" s="14">
        <v>0.171685256454019</v>
      </c>
    </row>
    <row r="3220" spans="1:13" x14ac:dyDescent="0.55000000000000004">
      <c r="A3220">
        <v>3215</v>
      </c>
      <c r="C3220">
        <f t="shared" si="156"/>
        <v>9.2286301381145963E-2</v>
      </c>
      <c r="D3220">
        <f t="shared" si="157"/>
        <v>2.4214463467903054E-4</v>
      </c>
      <c r="E3220" s="2">
        <f t="shared" si="158"/>
        <v>3.1672044243190096E-2</v>
      </c>
      <c r="K3220">
        <v>3215</v>
      </c>
      <c r="L3220" s="14">
        <v>4.58233513605674E-4</v>
      </c>
      <c r="M3220" s="14">
        <v>0.27025271462586498</v>
      </c>
    </row>
    <row r="3221" spans="1:13" x14ac:dyDescent="0.55000000000000004">
      <c r="A3221">
        <v>3216</v>
      </c>
      <c r="C3221">
        <f t="shared" si="156"/>
        <v>-5.848680156025874E-2</v>
      </c>
      <c r="D3221">
        <f t="shared" si="157"/>
        <v>-3.0435935187756816E-5</v>
      </c>
      <c r="E3221" s="2">
        <f t="shared" si="158"/>
        <v>0.12932690794284354</v>
      </c>
      <c r="K3221">
        <v>3216</v>
      </c>
      <c r="L3221" s="14">
        <v>5.5254777093522302E-4</v>
      </c>
      <c r="M3221" s="14">
        <v>0.301133703893537</v>
      </c>
    </row>
    <row r="3222" spans="1:13" x14ac:dyDescent="0.55000000000000004">
      <c r="A3222">
        <v>3217</v>
      </c>
      <c r="C3222">
        <f t="shared" si="156"/>
        <v>-0.19458095011232396</v>
      </c>
      <c r="D3222">
        <f t="shared" si="157"/>
        <v>-2.9537772685760995E-4</v>
      </c>
      <c r="E3222" s="2">
        <f t="shared" si="158"/>
        <v>0.20355873537872915</v>
      </c>
      <c r="K3222">
        <v>3217</v>
      </c>
      <c r="L3222" s="14">
        <v>5.0847301127652795E-4</v>
      </c>
      <c r="M3222" s="14">
        <v>0.25659388892319801</v>
      </c>
    </row>
    <row r="3223" spans="1:13" x14ac:dyDescent="0.55000000000000004">
      <c r="A3223">
        <v>3218</v>
      </c>
      <c r="C3223">
        <f t="shared" si="156"/>
        <v>-0.28183938162934963</v>
      </c>
      <c r="D3223">
        <f t="shared" si="157"/>
        <v>-4.8618593515871336E-4</v>
      </c>
      <c r="E3223" s="2">
        <f t="shared" si="158"/>
        <v>0.18458015334560413</v>
      </c>
      <c r="K3223">
        <v>3218</v>
      </c>
      <c r="L3223" s="14">
        <v>3.37048031606069E-4</v>
      </c>
      <c r="M3223" s="14">
        <v>0.14778854267912001</v>
      </c>
    </row>
    <row r="3224" spans="1:13" x14ac:dyDescent="0.55000000000000004">
      <c r="A3224">
        <v>3219</v>
      </c>
      <c r="C3224">
        <f t="shared" si="156"/>
        <v>-0.29836206906021184</v>
      </c>
      <c r="D3224">
        <f t="shared" si="157"/>
        <v>-5.5497172172137268E-4</v>
      </c>
      <c r="E3224" s="2">
        <f t="shared" si="158"/>
        <v>9.0198534268518704E-2</v>
      </c>
      <c r="K3224">
        <v>3219</v>
      </c>
      <c r="L3224" s="14">
        <v>8.1207281525681196E-5</v>
      </c>
      <c r="M3224" s="14">
        <v>1.96863910749903E-3</v>
      </c>
    </row>
    <row r="3225" spans="1:13" x14ac:dyDescent="0.55000000000000004">
      <c r="A3225">
        <v>3220</v>
      </c>
      <c r="C3225">
        <f t="shared" si="156"/>
        <v>-0.24000216613170922</v>
      </c>
      <c r="D3225">
        <f t="shared" si="157"/>
        <v>-4.8447130400967008E-4</v>
      </c>
      <c r="E3225" s="2">
        <f t="shared" si="158"/>
        <v>9.1504230786599861E-3</v>
      </c>
      <c r="K3225">
        <v>3220</v>
      </c>
      <c r="L3225" s="14">
        <v>-1.9497233598621399E-4</v>
      </c>
      <c r="M3225" s="14">
        <v>-0.144344322341145</v>
      </c>
    </row>
    <row r="3226" spans="1:13" x14ac:dyDescent="0.55000000000000004">
      <c r="A3226">
        <v>3221</v>
      </c>
      <c r="C3226">
        <f t="shared" si="156"/>
        <v>-0.12140677834810489</v>
      </c>
      <c r="D3226">
        <f t="shared" si="157"/>
        <v>-2.9237880083636341E-4</v>
      </c>
      <c r="E3226" s="2">
        <f t="shared" si="158"/>
        <v>1.7715230524396632E-2</v>
      </c>
      <c r="K3226">
        <v>3221</v>
      </c>
      <c r="L3226" s="14">
        <v>-4.2231992242980099E-4</v>
      </c>
      <c r="M3226" s="14">
        <v>-0.25450535281228398</v>
      </c>
    </row>
    <row r="3227" spans="1:13" x14ac:dyDescent="0.55000000000000004">
      <c r="A3227">
        <v>3222</v>
      </c>
      <c r="C3227">
        <f t="shared" si="156"/>
        <v>2.76591517490326E-2</v>
      </c>
      <c r="D3227">
        <f t="shared" si="157"/>
        <v>-2.6905381509263035E-5</v>
      </c>
      <c r="E3227" s="2">
        <f t="shared" si="158"/>
        <v>0.10796684741775459</v>
      </c>
      <c r="K3227">
        <v>3222</v>
      </c>
      <c r="L3227" s="14">
        <v>-5.4389486441824896E-4</v>
      </c>
      <c r="M3227" s="14">
        <v>-0.30092393883500002</v>
      </c>
    </row>
    <row r="3228" spans="1:13" x14ac:dyDescent="0.55000000000000004">
      <c r="A3228">
        <v>3223</v>
      </c>
      <c r="C3228">
        <f t="shared" si="156"/>
        <v>0.16978321776401081</v>
      </c>
      <c r="D3228">
        <f t="shared" si="157"/>
        <v>2.4532072145259595E-4</v>
      </c>
      <c r="E3228" s="2">
        <f t="shared" si="158"/>
        <v>0.19514966702222866</v>
      </c>
      <c r="K3228">
        <v>3223</v>
      </c>
      <c r="L3228" s="14">
        <v>-5.2924796353436498E-4</v>
      </c>
      <c r="M3228" s="14">
        <v>-0.27197425757990301</v>
      </c>
    </row>
    <row r="3229" spans="1:13" x14ac:dyDescent="0.55000000000000004">
      <c r="A3229">
        <v>3224</v>
      </c>
      <c r="C3229">
        <f t="shared" si="156"/>
        <v>0.26929527486868354</v>
      </c>
      <c r="D3229">
        <f t="shared" si="157"/>
        <v>4.5597649428440884E-4</v>
      </c>
      <c r="E3229" s="2">
        <f t="shared" si="158"/>
        <v>0.197315604414358</v>
      </c>
      <c r="K3229">
        <v>3224</v>
      </c>
      <c r="L3229" s="14">
        <v>-3.82047626967294E-4</v>
      </c>
      <c r="M3229" s="14">
        <v>-0.17490693630811599</v>
      </c>
    </row>
    <row r="3230" spans="1:13" x14ac:dyDescent="0.55000000000000004">
      <c r="A3230">
        <v>3225</v>
      </c>
      <c r="C3230">
        <f t="shared" si="156"/>
        <v>0.3012198942753288</v>
      </c>
      <c r="D3230">
        <f t="shared" si="157"/>
        <v>5.5219177827273808E-4</v>
      </c>
      <c r="E3230" s="2">
        <f t="shared" si="158"/>
        <v>0.11239456198644662</v>
      </c>
      <c r="K3230">
        <v>3225</v>
      </c>
      <c r="L3230" s="14">
        <v>-1.3916109217485201E-4</v>
      </c>
      <c r="M3230" s="14">
        <v>-3.4033087794102801E-2</v>
      </c>
    </row>
    <row r="3231" spans="1:13" x14ac:dyDescent="0.55000000000000004">
      <c r="A3231">
        <v>3226</v>
      </c>
      <c r="C3231">
        <f t="shared" si="156"/>
        <v>0.25754466943160359</v>
      </c>
      <c r="D3231">
        <f t="shared" si="157"/>
        <v>5.0981856519537996E-4</v>
      </c>
      <c r="E3231" s="2">
        <f t="shared" si="158"/>
        <v>2.0215183892231533E-2</v>
      </c>
      <c r="K3231">
        <v>3226</v>
      </c>
      <c r="L3231" s="14">
        <v>1.38579201445522E-4</v>
      </c>
      <c r="M3231" s="14">
        <v>0.115364558683892</v>
      </c>
    </row>
    <row r="3232" spans="1:13" x14ac:dyDescent="0.55000000000000004">
      <c r="A3232">
        <v>3227</v>
      </c>
      <c r="C3232">
        <f t="shared" si="156"/>
        <v>0.14923116117135948</v>
      </c>
      <c r="D3232">
        <f t="shared" si="157"/>
        <v>3.3949163837709503E-4</v>
      </c>
      <c r="E3232" s="2">
        <f t="shared" si="158"/>
        <v>7.506017349835711E-3</v>
      </c>
      <c r="K3232">
        <v>3227</v>
      </c>
      <c r="L3232" s="14">
        <v>3.8161147438091201E-4</v>
      </c>
      <c r="M3232" s="14">
        <v>0.23586843576974301</v>
      </c>
    </row>
    <row r="3233" spans="1:13" x14ac:dyDescent="0.55000000000000004">
      <c r="A3233">
        <v>3228</v>
      </c>
      <c r="C3233">
        <f t="shared" si="156"/>
        <v>3.463777000400443E-3</v>
      </c>
      <c r="D3233">
        <f t="shared" si="157"/>
        <v>8.3959466242114456E-5</v>
      </c>
      <c r="E3233" s="2">
        <f t="shared" si="158"/>
        <v>8.6338315477157548E-2</v>
      </c>
      <c r="K3233">
        <v>3228</v>
      </c>
      <c r="L3233" s="14">
        <v>5.29066786211885E-4</v>
      </c>
      <c r="M3233" s="14">
        <v>0.29729759989551502</v>
      </c>
    </row>
    <row r="3234" spans="1:13" x14ac:dyDescent="0.55000000000000004">
      <c r="A3234">
        <v>3229</v>
      </c>
      <c r="C3234">
        <f t="shared" si="156"/>
        <v>-0.14317294218510265</v>
      </c>
      <c r="D3234">
        <f t="shared" si="157"/>
        <v>-1.9264476219071935E-4</v>
      </c>
      <c r="E3234" s="2">
        <f t="shared" si="158"/>
        <v>0.18270467833912504</v>
      </c>
      <c r="K3234">
        <v>3229</v>
      </c>
      <c r="L3234" s="14">
        <v>5.4401403934402901E-4</v>
      </c>
      <c r="M3234" s="14">
        <v>0.28426673582704098</v>
      </c>
    </row>
    <row r="3235" spans="1:13" x14ac:dyDescent="0.55000000000000004">
      <c r="A3235">
        <v>3230</v>
      </c>
      <c r="C3235">
        <f t="shared" si="156"/>
        <v>-0.25387627073051033</v>
      </c>
      <c r="D3235">
        <f t="shared" si="157"/>
        <v>-4.2089921594707286E-4</v>
      </c>
      <c r="E3235" s="2">
        <f t="shared" si="158"/>
        <v>0.20603953082870527</v>
      </c>
      <c r="K3235">
        <v>3230</v>
      </c>
      <c r="L3235" s="14">
        <v>4.2270960150437198E-4</v>
      </c>
      <c r="M3235" s="14">
        <v>0.200039504307883</v>
      </c>
    </row>
    <row r="3236" spans="1:13" x14ac:dyDescent="0.55000000000000004">
      <c r="A3236">
        <v>3231</v>
      </c>
      <c r="C3236">
        <f t="shared" si="156"/>
        <v>-0.30086200660975232</v>
      </c>
      <c r="D3236">
        <f t="shared" si="157"/>
        <v>-5.4351683835225162E-4</v>
      </c>
      <c r="E3236" s="2">
        <f t="shared" si="158"/>
        <v>0.13437587033429085</v>
      </c>
      <c r="K3236">
        <v>3231</v>
      </c>
      <c r="L3236" s="14">
        <v>1.9553492166795501E-4</v>
      </c>
      <c r="M3236" s="14">
        <v>6.5711137979824599E-2</v>
      </c>
    </row>
    <row r="3237" spans="1:13" x14ac:dyDescent="0.55000000000000004">
      <c r="A3237">
        <v>3232</v>
      </c>
      <c r="C3237">
        <f t="shared" si="156"/>
        <v>-0.27233772049787003</v>
      </c>
      <c r="D3237">
        <f t="shared" si="157"/>
        <v>-5.2972319075696454E-4</v>
      </c>
      <c r="E3237" s="2">
        <f t="shared" si="158"/>
        <v>3.5067330047159007E-2</v>
      </c>
      <c r="K3237">
        <v>3232</v>
      </c>
      <c r="L3237" s="14">
        <v>-8.0612692310789907E-5</v>
      </c>
      <c r="M3237" s="14">
        <v>-8.5074990497586697E-2</v>
      </c>
    </row>
    <row r="3238" spans="1:13" x14ac:dyDescent="0.55000000000000004">
      <c r="A3238">
        <v>3233</v>
      </c>
      <c r="C3238">
        <f t="shared" si="156"/>
        <v>-0.1754624069664836</v>
      </c>
      <c r="D3238">
        <f t="shared" si="157"/>
        <v>-3.829801879635288E-4</v>
      </c>
      <c r="E3238" s="2">
        <f t="shared" si="158"/>
        <v>1.5281182328205111E-3</v>
      </c>
      <c r="K3238">
        <v>3233</v>
      </c>
      <c r="L3238" s="14">
        <v>-3.3657035741546101E-4</v>
      </c>
      <c r="M3238" s="14">
        <v>-0.21455355983795199</v>
      </c>
    </row>
    <row r="3239" spans="1:13" x14ac:dyDescent="0.55000000000000004">
      <c r="A3239">
        <v>3234</v>
      </c>
      <c r="C3239">
        <f t="shared" si="156"/>
        <v>-3.4549727739656456E-2</v>
      </c>
      <c r="D3239">
        <f t="shared" si="157"/>
        <v>-1.4011723057189143E-4</v>
      </c>
      <c r="E3239" s="2">
        <f t="shared" si="158"/>
        <v>6.5406083717672758E-2</v>
      </c>
      <c r="K3239">
        <v>3234</v>
      </c>
      <c r="L3239" s="14">
        <v>-5.0823188857451599E-4</v>
      </c>
      <c r="M3239" s="14">
        <v>-0.29029585912324701</v>
      </c>
    </row>
    <row r="3240" spans="1:13" x14ac:dyDescent="0.55000000000000004">
      <c r="A3240">
        <v>3235</v>
      </c>
      <c r="C3240">
        <f t="shared" si="156"/>
        <v>0.11503420489934631</v>
      </c>
      <c r="D3240">
        <f t="shared" si="157"/>
        <v>1.3791219825640895E-4</v>
      </c>
      <c r="E3240" s="2">
        <f t="shared" si="158"/>
        <v>0.16676276098300796</v>
      </c>
      <c r="K3240">
        <v>3235</v>
      </c>
      <c r="L3240" s="14">
        <v>-5.5260359039834201E-4</v>
      </c>
      <c r="M3240" s="14">
        <v>-0.29333175962635699</v>
      </c>
    </row>
    <row r="3241" spans="1:13" x14ac:dyDescent="0.55000000000000004">
      <c r="A3241">
        <v>3236</v>
      </c>
      <c r="C3241">
        <f t="shared" si="156"/>
        <v>0.23574697683589671</v>
      </c>
      <c r="D3241">
        <f t="shared" si="157"/>
        <v>3.8132857227790525E-4</v>
      </c>
      <c r="E3241" s="2">
        <f t="shared" si="158"/>
        <v>0.21035787605702722</v>
      </c>
      <c r="K3241">
        <v>3236</v>
      </c>
      <c r="L3241" s="14">
        <v>-4.5857229490310901E-4</v>
      </c>
      <c r="M3241" s="14">
        <v>-0.222900901232919</v>
      </c>
    </row>
    <row r="3242" spans="1:13" x14ac:dyDescent="0.55000000000000004">
      <c r="A3242">
        <v>3237</v>
      </c>
      <c r="C3242">
        <f t="shared" si="156"/>
        <v>0.29729222674066186</v>
      </c>
      <c r="D3242">
        <f t="shared" si="157"/>
        <v>5.2903951243011042E-4</v>
      </c>
      <c r="E3242" s="2">
        <f t="shared" si="158"/>
        <v>0.15518506477740621</v>
      </c>
      <c r="K3242">
        <v>3237</v>
      </c>
      <c r="L3242" s="14">
        <v>-2.4968872337340498E-4</v>
      </c>
      <c r="M3242" s="14">
        <v>-9.6643129348895296E-2</v>
      </c>
    </row>
    <row r="3243" spans="1:13" x14ac:dyDescent="0.55000000000000004">
      <c r="A3243">
        <v>3238</v>
      </c>
      <c r="C3243">
        <f t="shared" si="156"/>
        <v>0.28422339415645503</v>
      </c>
      <c r="D3243">
        <f t="shared" si="157"/>
        <v>5.439726862304892E-4</v>
      </c>
      <c r="E3243" s="2">
        <f t="shared" si="158"/>
        <v>5.3085948078238757E-2</v>
      </c>
      <c r="K3243">
        <v>3238</v>
      </c>
      <c r="L3243" s="14">
        <v>2.1730937881554399E-5</v>
      </c>
      <c r="M3243" s="14">
        <v>5.3819513811008697E-2</v>
      </c>
    </row>
    <row r="3244" spans="1:13" x14ac:dyDescent="0.55000000000000004">
      <c r="A3244">
        <v>3239</v>
      </c>
      <c r="C3244">
        <f t="shared" si="156"/>
        <v>0.19982048059442062</v>
      </c>
      <c r="D3244">
        <f t="shared" si="157"/>
        <v>4.2238018182409477E-4</v>
      </c>
      <c r="E3244" s="2">
        <f t="shared" si="158"/>
        <v>8.1319900361412703E-5</v>
      </c>
      <c r="K3244">
        <v>3239</v>
      </c>
      <c r="L3244" s="14">
        <v>2.8770795093512698E-4</v>
      </c>
      <c r="M3244" s="14">
        <v>0.190802725864921</v>
      </c>
    </row>
    <row r="3245" spans="1:13" x14ac:dyDescent="0.55000000000000004">
      <c r="A3245">
        <v>3240</v>
      </c>
      <c r="C3245">
        <f t="shared" si="156"/>
        <v>6.5266838283997222E-2</v>
      </c>
      <c r="D3245">
        <f t="shared" si="157"/>
        <v>1.9477915484687679E-4</v>
      </c>
      <c r="E3245" s="2">
        <f t="shared" si="158"/>
        <v>4.6109562674059267E-2</v>
      </c>
      <c r="K3245">
        <v>3240</v>
      </c>
      <c r="L3245" s="14">
        <v>4.8162672286644598E-4</v>
      </c>
      <c r="M3245" s="14">
        <v>0.27999821157178501</v>
      </c>
    </row>
    <row r="3246" spans="1:13" x14ac:dyDescent="0.55000000000000004">
      <c r="A3246">
        <v>3241</v>
      </c>
      <c r="C3246">
        <f t="shared" si="156"/>
        <v>-8.566740471991377E-2</v>
      </c>
      <c r="D3246">
        <f t="shared" si="157"/>
        <v>-8.1707334378080911E-5</v>
      </c>
      <c r="E3246" s="2">
        <f t="shared" si="158"/>
        <v>0.14802010680981703</v>
      </c>
      <c r="K3246">
        <v>3241</v>
      </c>
      <c r="L3246" s="14">
        <v>5.5491909426058899E-4</v>
      </c>
      <c r="M3246" s="14">
        <v>0.29906640820769598</v>
      </c>
    </row>
    <row r="3247" spans="1:13" x14ac:dyDescent="0.55000000000000004">
      <c r="A3247">
        <v>3242</v>
      </c>
      <c r="C3247">
        <f t="shared" si="156"/>
        <v>-0.21510093486320689</v>
      </c>
      <c r="D3247">
        <f t="shared" si="157"/>
        <v>-3.3768700492489337E-4</v>
      </c>
      <c r="E3247" s="2">
        <f t="shared" si="158"/>
        <v>0.21006868284598101</v>
      </c>
      <c r="K3247">
        <v>3242</v>
      </c>
      <c r="L3247" s="14">
        <v>4.8922853602902897E-4</v>
      </c>
      <c r="M3247" s="14">
        <v>0.24323156763468601</v>
      </c>
    </row>
    <row r="3248" spans="1:13" x14ac:dyDescent="0.55000000000000004">
      <c r="A3248">
        <v>3243</v>
      </c>
      <c r="C3248">
        <f t="shared" si="156"/>
        <v>-0.2905486643259001</v>
      </c>
      <c r="D3248">
        <f t="shared" si="157"/>
        <v>-5.0891435511685168E-4</v>
      </c>
      <c r="E3248" s="2">
        <f t="shared" si="158"/>
        <v>0.17391113204040215</v>
      </c>
      <c r="K3248">
        <v>3243</v>
      </c>
      <c r="L3248" s="14">
        <v>3.0100765599549799E-4</v>
      </c>
      <c r="M3248" s="14">
        <v>0.126477872048468</v>
      </c>
    </row>
    <row r="3249" spans="1:13" x14ac:dyDescent="0.55000000000000004">
      <c r="A3249">
        <v>3244</v>
      </c>
      <c r="C3249">
        <f t="shared" si="156"/>
        <v>-0.29307480332270908</v>
      </c>
      <c r="D3249">
        <f t="shared" si="157"/>
        <v>-5.5241492923795382E-4</v>
      </c>
      <c r="E3249" s="2">
        <f t="shared" si="158"/>
        <v>7.3507037006509096E-2</v>
      </c>
      <c r="K3249">
        <v>3244</v>
      </c>
      <c r="L3249" s="14">
        <v>3.7397541201964098E-5</v>
      </c>
      <c r="M3249" s="14">
        <v>-2.1952991204043301E-2</v>
      </c>
    </row>
    <row r="3250" spans="1:13" x14ac:dyDescent="0.55000000000000004">
      <c r="A3250">
        <v>3245</v>
      </c>
      <c r="C3250">
        <f t="shared" si="156"/>
        <v>-0.22204534421370359</v>
      </c>
      <c r="D3250">
        <f t="shared" si="157"/>
        <v>-4.5727100010544124E-4</v>
      </c>
      <c r="E3250" s="2">
        <f t="shared" si="158"/>
        <v>3.2672373162267857E-3</v>
      </c>
      <c r="K3250">
        <v>3245</v>
      </c>
      <c r="L3250" s="14">
        <v>-2.35579019783104E-4</v>
      </c>
      <c r="M3250" s="14">
        <v>-0.16488559162303201</v>
      </c>
    </row>
    <row r="3251" spans="1:13" x14ac:dyDescent="0.55000000000000004">
      <c r="A3251">
        <v>3246</v>
      </c>
      <c r="C3251">
        <f t="shared" si="156"/>
        <v>-9.5287184051041626E-2</v>
      </c>
      <c r="D3251">
        <f t="shared" si="157"/>
        <v>-2.4736168845399626E-4</v>
      </c>
      <c r="E3251" s="2">
        <f t="shared" si="158"/>
        <v>2.9321215871079571E-2</v>
      </c>
      <c r="K3251">
        <v>3246</v>
      </c>
      <c r="L3251" s="14">
        <v>-4.4955335383735498E-4</v>
      </c>
      <c r="M3251" s="14">
        <v>-0.266521572744083</v>
      </c>
    </row>
    <row r="3252" spans="1:13" x14ac:dyDescent="0.55000000000000004">
      <c r="A3252">
        <v>3247</v>
      </c>
      <c r="C3252">
        <f t="shared" si="156"/>
        <v>5.5386050813954792E-2</v>
      </c>
      <c r="D3252">
        <f t="shared" si="157"/>
        <v>2.4630193028708573E-5</v>
      </c>
      <c r="E3252" s="2">
        <f t="shared" si="158"/>
        <v>0.12730026253235413</v>
      </c>
      <c r="K3252">
        <v>3247</v>
      </c>
      <c r="L3252" s="14">
        <v>-5.5093426159650205E-4</v>
      </c>
      <c r="M3252" s="14">
        <v>-0.30140557259157602</v>
      </c>
    </row>
    <row r="3253" spans="1:13" x14ac:dyDescent="0.55000000000000004">
      <c r="A3253">
        <v>3248</v>
      </c>
      <c r="C3253">
        <f t="shared" si="156"/>
        <v>0.19215855436827939</v>
      </c>
      <c r="D3253">
        <f t="shared" si="157"/>
        <v>2.9044041522104303E-4</v>
      </c>
      <c r="E3253" s="2">
        <f t="shared" si="158"/>
        <v>0.20517206528091081</v>
      </c>
      <c r="K3253">
        <v>3248</v>
      </c>
      <c r="L3253" s="14">
        <v>-5.1433026579077298E-4</v>
      </c>
      <c r="M3253" s="14">
        <v>-0.26080067699908199</v>
      </c>
    </row>
    <row r="3254" spans="1:13" x14ac:dyDescent="0.55000000000000004">
      <c r="A3254">
        <v>3249</v>
      </c>
      <c r="C3254">
        <f t="shared" si="156"/>
        <v>0.28070331115927299</v>
      </c>
      <c r="D3254">
        <f t="shared" si="157"/>
        <v>4.8335621519513629E-4</v>
      </c>
      <c r="E3254" s="2">
        <f t="shared" si="158"/>
        <v>0.18972988859204895</v>
      </c>
      <c r="K3254">
        <v>3249</v>
      </c>
      <c r="L3254" s="14">
        <v>-3.4890906424441898E-4</v>
      </c>
      <c r="M3254" s="14">
        <v>-0.15487663396222701</v>
      </c>
    </row>
    <row r="3255" spans="1:13" x14ac:dyDescent="0.55000000000000004">
      <c r="A3255">
        <v>3250</v>
      </c>
      <c r="C3255">
        <f t="shared" si="156"/>
        <v>0.29879745360562693</v>
      </c>
      <c r="D3255">
        <f t="shared" si="157"/>
        <v>5.5495979349587897E-4</v>
      </c>
      <c r="E3255" s="2">
        <f t="shared" si="158"/>
        <v>9.5456424197621348E-2</v>
      </c>
      <c r="K3255">
        <v>3250</v>
      </c>
      <c r="L3255" s="14">
        <v>-9.6101423083355602E-5</v>
      </c>
      <c r="M3255" s="14">
        <v>-1.01627771646477E-2</v>
      </c>
    </row>
    <row r="3256" spans="1:13" x14ac:dyDescent="0.55000000000000004">
      <c r="A3256">
        <v>3251</v>
      </c>
      <c r="C3256">
        <f t="shared" si="156"/>
        <v>0.24189973334887649</v>
      </c>
      <c r="D3256">
        <f t="shared" si="157"/>
        <v>4.8728016125539465E-4</v>
      </c>
      <c r="E3256" s="2">
        <f t="shared" si="158"/>
        <v>1.0983736539042246E-2</v>
      </c>
      <c r="K3256">
        <v>3251</v>
      </c>
      <c r="L3256" s="14">
        <v>1.8077541565888E-4</v>
      </c>
      <c r="M3256" s="14">
        <v>0.13709641021911001</v>
      </c>
    </row>
    <row r="3257" spans="1:13" x14ac:dyDescent="0.55000000000000004">
      <c r="A3257">
        <v>3252</v>
      </c>
      <c r="C3257">
        <f t="shared" si="156"/>
        <v>0.12429027886308149</v>
      </c>
      <c r="D3257">
        <f t="shared" si="157"/>
        <v>2.9730347959068467E-4</v>
      </c>
      <c r="E3257" s="2">
        <f t="shared" si="158"/>
        <v>1.5807699042350524E-2</v>
      </c>
      <c r="K3257">
        <v>3252</v>
      </c>
      <c r="L3257" s="14">
        <v>4.12375930100089E-4</v>
      </c>
      <c r="M3257" s="14">
        <v>0.250018951179107</v>
      </c>
    </row>
    <row r="3258" spans="1:13" x14ac:dyDescent="0.55000000000000004">
      <c r="A3258">
        <v>3253</v>
      </c>
      <c r="C3258">
        <f t="shared" si="156"/>
        <v>-2.4513415786137444E-2</v>
      </c>
      <c r="D3258">
        <f t="shared" si="157"/>
        <v>3.270989120883831E-5</v>
      </c>
      <c r="E3258" s="2">
        <f t="shared" si="158"/>
        <v>0.10551849874808814</v>
      </c>
      <c r="K3258">
        <v>3253</v>
      </c>
      <c r="L3258" s="14">
        <v>5.4069433465318405E-4</v>
      </c>
      <c r="M3258" s="14">
        <v>0.30032269481132701</v>
      </c>
    </row>
    <row r="3259" spans="1:13" x14ac:dyDescent="0.55000000000000004">
      <c r="A3259">
        <v>3254</v>
      </c>
      <c r="C3259">
        <f t="shared" si="156"/>
        <v>-0.16716475977301795</v>
      </c>
      <c r="D3259">
        <f t="shared" si="157"/>
        <v>-2.4009319039298486E-4</v>
      </c>
      <c r="E3259" s="2">
        <f t="shared" si="158"/>
        <v>0.19587131727201695</v>
      </c>
      <c r="K3259">
        <v>3254</v>
      </c>
      <c r="L3259" s="14">
        <v>5.33592488868253E-4</v>
      </c>
      <c r="M3259" s="14">
        <v>0.27540875646131002</v>
      </c>
    </row>
    <row r="3260" spans="1:13" x14ac:dyDescent="0.55000000000000004">
      <c r="A3260">
        <v>3255</v>
      </c>
      <c r="C3260">
        <f t="shared" si="156"/>
        <v>-0.26786127261261888</v>
      </c>
      <c r="D3260">
        <f t="shared" si="157"/>
        <v>-4.5263794197311006E-4</v>
      </c>
      <c r="E3260" s="2">
        <f t="shared" si="158"/>
        <v>0.20194081980233672</v>
      </c>
      <c r="K3260">
        <v>3255</v>
      </c>
      <c r="L3260" s="14">
        <v>3.9284909407878498E-4</v>
      </c>
      <c r="M3260" s="14">
        <v>0.18151698654366999</v>
      </c>
    </row>
    <row r="3261" spans="1:13" x14ac:dyDescent="0.55000000000000004">
      <c r="A3261">
        <v>3256</v>
      </c>
      <c r="C3261">
        <f t="shared" si="156"/>
        <v>-0.30133025209409536</v>
      </c>
      <c r="D3261">
        <f t="shared" si="157"/>
        <v>-5.5158011096878849E-4</v>
      </c>
      <c r="E3261" s="2">
        <f t="shared" si="158"/>
        <v>0.11798772504274616</v>
      </c>
      <c r="K3261">
        <v>3256</v>
      </c>
      <c r="L3261" s="14">
        <v>1.5371420661843501E-4</v>
      </c>
      <c r="M3261" s="14">
        <v>4.2163161296534503E-2</v>
      </c>
    </row>
    <row r="3262" spans="1:13" x14ac:dyDescent="0.55000000000000004">
      <c r="A3262">
        <v>3257</v>
      </c>
      <c r="C3262">
        <f t="shared" si="156"/>
        <v>-0.25917168983770916</v>
      </c>
      <c r="D3262">
        <f t="shared" si="157"/>
        <v>-5.1208729849755159E-4</v>
      </c>
      <c r="E3262" s="2">
        <f t="shared" si="158"/>
        <v>2.2928319416384332E-2</v>
      </c>
      <c r="K3262">
        <v>3257</v>
      </c>
      <c r="L3262" s="14">
        <v>-1.2391935746320899E-4</v>
      </c>
      <c r="M3262" s="14">
        <v>-0.107750689258581</v>
      </c>
    </row>
    <row r="3263" spans="1:13" x14ac:dyDescent="0.55000000000000004">
      <c r="A3263">
        <v>3258</v>
      </c>
      <c r="C3263">
        <f t="shared" si="156"/>
        <v>-0.15196649633972312</v>
      </c>
      <c r="D3263">
        <f t="shared" si="157"/>
        <v>-3.4407136805041094E-4</v>
      </c>
      <c r="E3263" s="2">
        <f t="shared" si="158"/>
        <v>6.195455352988365E-3</v>
      </c>
      <c r="K3263">
        <v>3258</v>
      </c>
      <c r="L3263" s="14">
        <v>-3.7051654972831098E-4</v>
      </c>
      <c r="M3263" s="14">
        <v>-0.23067771125213801</v>
      </c>
    </row>
    <row r="3264" spans="1:13" x14ac:dyDescent="0.55000000000000004">
      <c r="A3264">
        <v>3259</v>
      </c>
      <c r="C3264">
        <f t="shared" si="156"/>
        <v>-6.6209154589331413E-3</v>
      </c>
      <c r="D3264">
        <f t="shared" si="157"/>
        <v>-8.9700776670058031E-5</v>
      </c>
      <c r="E3264" s="2">
        <f t="shared" si="158"/>
        <v>8.3641934747582775E-2</v>
      </c>
      <c r="K3264">
        <v>3259</v>
      </c>
      <c r="L3264" s="14">
        <v>-5.2431557359615302E-4</v>
      </c>
      <c r="M3264" s="14">
        <v>-0.29583006944196799</v>
      </c>
    </row>
    <row r="3265" spans="1:13" x14ac:dyDescent="0.55000000000000004">
      <c r="A3265">
        <v>3260</v>
      </c>
      <c r="C3265">
        <f t="shared" si="156"/>
        <v>0.14038637564422432</v>
      </c>
      <c r="D3265">
        <f t="shared" si="157"/>
        <v>1.8718281891212709E-4</v>
      </c>
      <c r="E3265" s="2">
        <f t="shared" si="158"/>
        <v>0.18256505977506629</v>
      </c>
      <c r="K3265">
        <v>3260</v>
      </c>
      <c r="L3265" s="14">
        <v>-5.46796509439161E-4</v>
      </c>
      <c r="M3265" s="14">
        <v>-0.28688995154354102</v>
      </c>
    </row>
    <row r="3266" spans="1:13" x14ac:dyDescent="0.55000000000000004">
      <c r="A3266">
        <v>3261</v>
      </c>
      <c r="C3266">
        <f t="shared" si="156"/>
        <v>0.25215964556948917</v>
      </c>
      <c r="D3266">
        <f t="shared" si="157"/>
        <v>4.1708747244547381E-4</v>
      </c>
      <c r="E3266" s="2">
        <f t="shared" si="158"/>
        <v>0.20999866337375947</v>
      </c>
      <c r="K3266">
        <v>3261</v>
      </c>
      <c r="L3266" s="14">
        <v>-4.3232886741385E-4</v>
      </c>
      <c r="M3266" s="14">
        <v>-0.20609646554498301</v>
      </c>
    </row>
    <row r="3267" spans="1:13" x14ac:dyDescent="0.55000000000000004">
      <c r="A3267">
        <v>3262</v>
      </c>
      <c r="C3267">
        <f t="shared" si="156"/>
        <v>0.30064615956235824</v>
      </c>
      <c r="D3267">
        <f t="shared" si="157"/>
        <v>5.4231196190517039E-4</v>
      </c>
      <c r="E3267" s="2">
        <f t="shared" si="158"/>
        <v>0.1401236981474957</v>
      </c>
      <c r="K3267">
        <v>3262</v>
      </c>
      <c r="L3267" s="14">
        <v>-2.0958177857115801E-4</v>
      </c>
      <c r="M3267" s="14">
        <v>-7.3684841221033595E-2</v>
      </c>
    </row>
    <row r="3268" spans="1:13" x14ac:dyDescent="0.55000000000000004">
      <c r="A3268">
        <v>3263</v>
      </c>
      <c r="C3268">
        <f t="shared" si="156"/>
        <v>0.27367682462330417</v>
      </c>
      <c r="D3268">
        <f t="shared" si="157"/>
        <v>5.3142757995583813E-4</v>
      </c>
      <c r="E3268" s="2">
        <f t="shared" si="158"/>
        <v>3.8610369882988653E-2</v>
      </c>
      <c r="K3268">
        <v>3263</v>
      </c>
      <c r="L3268" s="14">
        <v>6.5656366865643898E-5</v>
      </c>
      <c r="M3268" s="14">
        <v>7.7181608694293205E-2</v>
      </c>
    </row>
    <row r="3269" spans="1:13" x14ac:dyDescent="0.55000000000000004">
      <c r="A3269">
        <v>3264</v>
      </c>
      <c r="C3269">
        <f t="shared" si="156"/>
        <v>0.178020375355324</v>
      </c>
      <c r="D3269">
        <f t="shared" si="157"/>
        <v>3.8716607704508444E-4</v>
      </c>
      <c r="E3269" s="2">
        <f t="shared" si="158"/>
        <v>9.4231014077345433E-4</v>
      </c>
      <c r="K3269">
        <v>3264</v>
      </c>
      <c r="L3269" s="14">
        <v>3.2445046791841598E-4</v>
      </c>
      <c r="M3269" s="14">
        <v>0.20871744591219399</v>
      </c>
    </row>
    <row r="3270" spans="1:13" x14ac:dyDescent="0.55000000000000004">
      <c r="A3270">
        <v>3265</v>
      </c>
      <c r="C3270">
        <f t="shared" ref="C3270:C3333" si="159">$D$1*COS($B$2*(A3270-$L$2)+$B$1)</f>
        <v>3.7684564244020481E-2</v>
      </c>
      <c r="D3270">
        <f t="shared" ref="D3270:D3333" si="160">$D$2*COS($B$2*(A3270-$L$3)+$B$3)</f>
        <v>1.4573404960824019E-4</v>
      </c>
      <c r="E3270" s="2">
        <f t="shared" ref="E3270:E3333" si="161">(M3270-C3270)^2</f>
        <v>6.2647156402370049E-2</v>
      </c>
      <c r="K3270">
        <v>3265</v>
      </c>
      <c r="L3270" s="14">
        <v>5.0198393653644205E-4</v>
      </c>
      <c r="M3270" s="14">
        <v>0.28797870401235398</v>
      </c>
    </row>
    <row r="3271" spans="1:13" x14ac:dyDescent="0.55000000000000004">
      <c r="A3271">
        <v>3266</v>
      </c>
      <c r="C3271">
        <f t="shared" si="159"/>
        <v>-0.11210927816494334</v>
      </c>
      <c r="D3271">
        <f t="shared" si="160"/>
        <v>-1.3227415245023913E-4</v>
      </c>
      <c r="E3271" s="2">
        <f t="shared" si="161"/>
        <v>0.1658307243296494</v>
      </c>
      <c r="K3271">
        <v>3266</v>
      </c>
      <c r="L3271" s="14">
        <v>5.5379241416665605E-4</v>
      </c>
      <c r="M3271" s="14">
        <v>0.29511390920243802</v>
      </c>
    </row>
    <row r="3272" spans="1:13" x14ac:dyDescent="0.55000000000000004">
      <c r="A3272">
        <v>3267</v>
      </c>
      <c r="C3272">
        <f t="shared" si="159"/>
        <v>-0.23376605482920826</v>
      </c>
      <c r="D3272">
        <f t="shared" si="160"/>
        <v>-3.7708433035865788E-4</v>
      </c>
      <c r="E3272" s="2">
        <f t="shared" si="161"/>
        <v>0.21353831377140189</v>
      </c>
      <c r="K3272">
        <v>3267</v>
      </c>
      <c r="L3272" s="14">
        <v>4.6690014619010897E-4</v>
      </c>
      <c r="M3272" s="14">
        <v>0.22833600507899199</v>
      </c>
    </row>
    <row r="3273" spans="1:13" x14ac:dyDescent="0.55000000000000004">
      <c r="A3273">
        <v>3268</v>
      </c>
      <c r="C3273">
        <f t="shared" si="159"/>
        <v>-0.29675247913085251</v>
      </c>
      <c r="D3273">
        <f t="shared" si="160"/>
        <v>-5.2725428965800538E-4</v>
      </c>
      <c r="E3273" s="2">
        <f t="shared" si="161"/>
        <v>0.16089918870322412</v>
      </c>
      <c r="K3273">
        <v>3268</v>
      </c>
      <c r="L3273" s="14">
        <v>2.6306984016202301E-4</v>
      </c>
      <c r="M3273" s="14">
        <v>0.104369931989773</v>
      </c>
    </row>
    <row r="3274" spans="1:13" x14ac:dyDescent="0.55000000000000004">
      <c r="A3274">
        <v>3269</v>
      </c>
      <c r="C3274">
        <f t="shared" si="159"/>
        <v>-0.28526028621660998</v>
      </c>
      <c r="D3274">
        <f t="shared" si="160"/>
        <v>-5.4509453589181463E-4</v>
      </c>
      <c r="E3274" s="2">
        <f t="shared" si="161"/>
        <v>5.7371769659540592E-2</v>
      </c>
      <c r="K3274">
        <v>3269</v>
      </c>
      <c r="L3274" s="14">
        <v>-6.6479393014496403E-6</v>
      </c>
      <c r="M3274" s="14">
        <v>-4.5736238030335802E-2</v>
      </c>
    </row>
    <row r="3275" spans="1:13" x14ac:dyDescent="0.55000000000000004">
      <c r="A3275">
        <v>3270</v>
      </c>
      <c r="C3275">
        <f t="shared" si="159"/>
        <v>-0.20217377427337616</v>
      </c>
      <c r="D3275">
        <f t="shared" si="160"/>
        <v>-4.2612754330054024E-4</v>
      </c>
      <c r="E3275" s="2">
        <f t="shared" si="161"/>
        <v>3.1635213916471507E-4</v>
      </c>
      <c r="K3275">
        <v>3270</v>
      </c>
      <c r="L3275" s="14">
        <v>-2.7470070112605197E-4</v>
      </c>
      <c r="M3275" s="14">
        <v>-0.184387483508725</v>
      </c>
    </row>
    <row r="3276" spans="1:13" x14ac:dyDescent="0.55000000000000004">
      <c r="A3276">
        <v>3271</v>
      </c>
      <c r="C3276">
        <f t="shared" si="159"/>
        <v>-6.834590647185218E-2</v>
      </c>
      <c r="D3276">
        <f t="shared" si="160"/>
        <v>-2.0021151939600865E-4</v>
      </c>
      <c r="E3276" s="2">
        <f t="shared" si="161"/>
        <v>4.3477184673500376E-2</v>
      </c>
      <c r="K3276">
        <v>3271</v>
      </c>
      <c r="L3276" s="14">
        <v>-4.7395296823420498E-4</v>
      </c>
      <c r="M3276" s="14">
        <v>-0.27685773988545098</v>
      </c>
    </row>
    <row r="3277" spans="1:13" x14ac:dyDescent="0.55000000000000004">
      <c r="A3277">
        <v>3272</v>
      </c>
      <c r="C3277">
        <f t="shared" si="159"/>
        <v>8.2635343236703157E-2</v>
      </c>
      <c r="D3277">
        <f t="shared" si="160"/>
        <v>7.5953375752935436E-5</v>
      </c>
      <c r="E3277" s="2">
        <f t="shared" si="161"/>
        <v>0.14640005482955368</v>
      </c>
      <c r="K3277">
        <v>3272</v>
      </c>
      <c r="L3277" s="14">
        <v>-5.5450077425734301E-4</v>
      </c>
      <c r="M3277" s="14">
        <v>-0.29998725780713698</v>
      </c>
    </row>
    <row r="3278" spans="1:13" x14ac:dyDescent="0.55000000000000004">
      <c r="A3278">
        <v>3273</v>
      </c>
      <c r="C3278">
        <f t="shared" si="159"/>
        <v>0.21287686360612507</v>
      </c>
      <c r="D3278">
        <f t="shared" si="160"/>
        <v>3.3305557455479557E-4</v>
      </c>
      <c r="E3278" s="2">
        <f t="shared" si="161"/>
        <v>0.21239191160857293</v>
      </c>
      <c r="K3278">
        <v>3273</v>
      </c>
      <c r="L3278" s="14">
        <v>-4.9617042149466002E-4</v>
      </c>
      <c r="M3278" s="14">
        <v>-0.247983106025186</v>
      </c>
    </row>
    <row r="3279" spans="1:13" x14ac:dyDescent="0.55000000000000004">
      <c r="A3279">
        <v>3274</v>
      </c>
      <c r="C3279">
        <f t="shared" si="159"/>
        <v>0.28969077830077861</v>
      </c>
      <c r="D3279">
        <f t="shared" si="160"/>
        <v>5.0656784440189582E-4</v>
      </c>
      <c r="E3279" s="2">
        <f t="shared" si="161"/>
        <v>0.17940377269874483</v>
      </c>
      <c r="K3279">
        <v>3274</v>
      </c>
      <c r="L3279" s="14">
        <v>-3.1357110865080798E-4</v>
      </c>
      <c r="M3279" s="14">
        <v>-0.13387004696372201</v>
      </c>
    </row>
    <row r="3280" spans="1:13" x14ac:dyDescent="0.55000000000000004">
      <c r="A3280">
        <v>3275</v>
      </c>
      <c r="C3280">
        <f t="shared" si="159"/>
        <v>0.2937984138390507</v>
      </c>
      <c r="D3280">
        <f t="shared" si="160"/>
        <v>5.5294226290707226E-4</v>
      </c>
      <c r="E3280" s="2">
        <f t="shared" si="161"/>
        <v>7.8415018804674941E-2</v>
      </c>
      <c r="K3280">
        <v>3275</v>
      </c>
      <c r="L3280" s="14">
        <v>-5.2435966391428702E-5</v>
      </c>
      <c r="M3280" s="14">
        <v>1.3771595829284101E-2</v>
      </c>
    </row>
    <row r="3281" spans="1:13" x14ac:dyDescent="0.55000000000000004">
      <c r="A3281">
        <v>3276</v>
      </c>
      <c r="C3281">
        <f t="shared" si="159"/>
        <v>0.2241688402843891</v>
      </c>
      <c r="D3281">
        <f t="shared" si="160"/>
        <v>4.6053982852296214E-4</v>
      </c>
      <c r="E3281" s="2">
        <f t="shared" si="161"/>
        <v>4.3830733278701905E-3</v>
      </c>
      <c r="K3281">
        <v>3276</v>
      </c>
      <c r="L3281" s="14">
        <v>2.2183208893980299E-4</v>
      </c>
      <c r="M3281" s="14">
        <v>0.15796405701406799</v>
      </c>
    </row>
    <row r="3282" spans="1:13" x14ac:dyDescent="0.55000000000000004">
      <c r="A3282">
        <v>3277</v>
      </c>
      <c r="C3282">
        <f t="shared" si="159"/>
        <v>9.8277612922097052E-2</v>
      </c>
      <c r="D3282">
        <f t="shared" si="160"/>
        <v>2.5255160458860005E-4</v>
      </c>
      <c r="E3282" s="2">
        <f t="shared" si="161"/>
        <v>2.6999691088044817E-2</v>
      </c>
      <c r="K3282">
        <v>3277</v>
      </c>
      <c r="L3282" s="14">
        <v>4.4054092144969102E-4</v>
      </c>
      <c r="M3282" s="14">
        <v>0.26259344018181302</v>
      </c>
    </row>
    <row r="3283" spans="1:13" x14ac:dyDescent="0.55000000000000004">
      <c r="A3283">
        <v>3278</v>
      </c>
      <c r="C3283">
        <f t="shared" si="159"/>
        <v>-5.2279223755925086E-2</v>
      </c>
      <c r="D3283">
        <f t="shared" si="160"/>
        <v>-1.8821748732055131E-5</v>
      </c>
      <c r="E3283" s="2">
        <f t="shared" si="161"/>
        <v>0.12512766564236147</v>
      </c>
      <c r="K3283">
        <v>3278</v>
      </c>
      <c r="L3283" s="14">
        <v>5.4891354726503499E-4</v>
      </c>
      <c r="M3283" s="14">
        <v>0.30145466724458603</v>
      </c>
    </row>
    <row r="3284" spans="1:13" x14ac:dyDescent="0.55000000000000004">
      <c r="A3284">
        <v>3279</v>
      </c>
      <c r="C3284">
        <f t="shared" si="159"/>
        <v>-0.18971507722810796</v>
      </c>
      <c r="D3284">
        <f t="shared" si="160"/>
        <v>-2.8547123984848659E-4</v>
      </c>
      <c r="E3284" s="2">
        <f t="shared" si="161"/>
        <v>0.20659732093873087</v>
      </c>
      <c r="K3284">
        <v>3279</v>
      </c>
      <c r="L3284" s="14">
        <v>5.1980736995542302E-4</v>
      </c>
      <c r="M3284" s="14">
        <v>0.26481470280696401</v>
      </c>
    </row>
    <row r="3285" spans="1:13" x14ac:dyDescent="0.55000000000000004">
      <c r="A3285">
        <v>3280</v>
      </c>
      <c r="C3285">
        <f t="shared" si="159"/>
        <v>-0.27953644519473542</v>
      </c>
      <c r="D3285">
        <f t="shared" si="160"/>
        <v>-4.8047346702328396E-4</v>
      </c>
      <c r="E3285" s="2">
        <f t="shared" si="161"/>
        <v>0.19482221757293836</v>
      </c>
      <c r="K3285">
        <v>3280</v>
      </c>
      <c r="L3285" s="14">
        <v>3.6051221218966E-4</v>
      </c>
      <c r="M3285" s="14">
        <v>0.16185025326018901</v>
      </c>
    </row>
    <row r="3286" spans="1:13" x14ac:dyDescent="0.55000000000000004">
      <c r="A3286">
        <v>3281</v>
      </c>
      <c r="C3286">
        <f t="shared" si="159"/>
        <v>-0.29920005757823909</v>
      </c>
      <c r="D3286">
        <f t="shared" si="160"/>
        <v>-5.5488698155235544E-4</v>
      </c>
      <c r="E3286" s="2">
        <f t="shared" si="161"/>
        <v>0.10083766038243788</v>
      </c>
      <c r="K3286">
        <v>3281</v>
      </c>
      <c r="L3286" s="14">
        <v>1.10924534425599E-4</v>
      </c>
      <c r="M3286" s="14">
        <v>1.8349403738321599E-2</v>
      </c>
    </row>
    <row r="3287" spans="1:13" x14ac:dyDescent="0.55000000000000004">
      <c r="A3287">
        <v>3282</v>
      </c>
      <c r="C3287">
        <f t="shared" si="159"/>
        <v>-0.24377076214642227</v>
      </c>
      <c r="D3287">
        <f t="shared" si="160"/>
        <v>-4.9003555980133777E-4</v>
      </c>
      <c r="E3287" s="2">
        <f t="shared" si="161"/>
        <v>1.3001380071954482E-2</v>
      </c>
      <c r="K3287">
        <v>3282</v>
      </c>
      <c r="L3287" s="14">
        <v>-1.6644488111120599E-4</v>
      </c>
      <c r="M3287" s="14">
        <v>-0.12974716778124501</v>
      </c>
    </row>
    <row r="3288" spans="1:13" x14ac:dyDescent="0.55000000000000004">
      <c r="A3288">
        <v>3283</v>
      </c>
      <c r="C3288">
        <f t="shared" si="159"/>
        <v>-0.12716014369781453</v>
      </c>
      <c r="D3288">
        <f t="shared" si="160"/>
        <v>-3.0219554167361319E-4</v>
      </c>
      <c r="E3288" s="2">
        <f t="shared" si="161"/>
        <v>1.3968311757713812E-2</v>
      </c>
      <c r="K3288">
        <v>3283</v>
      </c>
      <c r="L3288" s="14">
        <v>-4.0212714362463102E-4</v>
      </c>
      <c r="M3288" s="14">
        <v>-0.245347756237005</v>
      </c>
    </row>
    <row r="3289" spans="1:13" x14ac:dyDescent="0.55000000000000004">
      <c r="A3289">
        <v>3284</v>
      </c>
      <c r="C3289">
        <f t="shared" si="159"/>
        <v>2.1364990497074587E-2</v>
      </c>
      <c r="D3289">
        <f t="shared" si="160"/>
        <v>-3.8510812360528695E-5</v>
      </c>
      <c r="E3289" s="2">
        <f t="shared" si="161"/>
        <v>0.10295400657676745</v>
      </c>
      <c r="K3289">
        <v>3284</v>
      </c>
      <c r="L3289" s="14">
        <v>-5.3709416840157698E-4</v>
      </c>
      <c r="M3289" s="14">
        <v>-0.29949947711622699</v>
      </c>
    </row>
    <row r="3290" spans="1:13" x14ac:dyDescent="0.55000000000000004">
      <c r="A3290">
        <v>3285</v>
      </c>
      <c r="C3290">
        <f t="shared" si="159"/>
        <v>0.16452796241546583</v>
      </c>
      <c r="D3290">
        <f t="shared" si="160"/>
        <v>2.3483931911153123E-4</v>
      </c>
      <c r="E3290" s="2">
        <f t="shared" si="161"/>
        <v>0.19639757345819672</v>
      </c>
      <c r="K3290">
        <v>3285</v>
      </c>
      <c r="L3290" s="14">
        <v>-5.3754262681202103E-4</v>
      </c>
      <c r="M3290" s="14">
        <v>-0.27863969599181998</v>
      </c>
    </row>
    <row r="3291" spans="1:13" x14ac:dyDescent="0.55000000000000004">
      <c r="A3291">
        <v>3286</v>
      </c>
      <c r="C3291">
        <f t="shared" si="159"/>
        <v>0.26639788374083184</v>
      </c>
      <c r="D3291">
        <f t="shared" si="160"/>
        <v>4.4924973150431657E-4</v>
      </c>
      <c r="E3291" s="2">
        <f t="shared" si="161"/>
        <v>0.20647096113022234</v>
      </c>
      <c r="K3291">
        <v>3286</v>
      </c>
      <c r="L3291" s="14">
        <v>-4.0336019966503501E-4</v>
      </c>
      <c r="M3291" s="14">
        <v>-0.18799287445108201</v>
      </c>
    </row>
    <row r="3292" spans="1:13" x14ac:dyDescent="0.55000000000000004">
      <c r="A3292">
        <v>3287</v>
      </c>
      <c r="C3292">
        <f t="shared" si="159"/>
        <v>0.30140755147093989</v>
      </c>
      <c r="D3292">
        <f t="shared" si="160"/>
        <v>5.5090793072617083E-4</v>
      </c>
      <c r="E3292" s="2">
        <f t="shared" si="161"/>
        <v>0.1236715235664527</v>
      </c>
      <c r="K3292">
        <v>3287</v>
      </c>
      <c r="L3292" s="14">
        <v>-1.6815370824692499E-4</v>
      </c>
      <c r="M3292" s="14">
        <v>-5.0262071280944502E-2</v>
      </c>
    </row>
    <row r="3293" spans="1:13" x14ac:dyDescent="0.55000000000000004">
      <c r="A3293">
        <v>3288</v>
      </c>
      <c r="C3293">
        <f t="shared" si="159"/>
        <v>0.26077027694893889</v>
      </c>
      <c r="D3293">
        <f t="shared" si="160"/>
        <v>5.1429985155357143E-4</v>
      </c>
      <c r="E3293" s="2">
        <f t="shared" si="161"/>
        <v>2.5828699709388035E-2</v>
      </c>
      <c r="K3293">
        <v>3288</v>
      </c>
      <c r="L3293" s="14">
        <v>1.09167922551499E-4</v>
      </c>
      <c r="M3293" s="14">
        <v>0.100057179444759</v>
      </c>
    </row>
    <row r="3294" spans="1:13" x14ac:dyDescent="0.55000000000000004">
      <c r="A3294">
        <v>3289</v>
      </c>
      <c r="C3294">
        <f t="shared" si="159"/>
        <v>0.15468515951595047</v>
      </c>
      <c r="D3294">
        <f t="shared" si="160"/>
        <v>3.48613350224899E-4</v>
      </c>
      <c r="E3294" s="2">
        <f t="shared" si="161"/>
        <v>4.9887846861570622E-3</v>
      </c>
      <c r="K3294">
        <v>3289</v>
      </c>
      <c r="L3294" s="14">
        <v>3.5914776991827701E-4</v>
      </c>
      <c r="M3294" s="14">
        <v>0.22531648886884501</v>
      </c>
    </row>
    <row r="3295" spans="1:13" x14ac:dyDescent="0.55000000000000004">
      <c r="A3295">
        <v>3290</v>
      </c>
      <c r="C3295">
        <f t="shared" si="159"/>
        <v>9.777327547817757E-3</v>
      </c>
      <c r="D3295">
        <f t="shared" si="160"/>
        <v>9.5432246174644895E-5</v>
      </c>
      <c r="E3295" s="2">
        <f t="shared" si="161"/>
        <v>8.0864339505487173E-2</v>
      </c>
      <c r="K3295">
        <v>3290</v>
      </c>
      <c r="L3295" s="14">
        <v>5.19176830318009E-4</v>
      </c>
      <c r="M3295" s="14">
        <v>0.29414388589370899</v>
      </c>
    </row>
    <row r="3296" spans="1:13" x14ac:dyDescent="0.55000000000000004">
      <c r="A3296">
        <v>3291</v>
      </c>
      <c r="C3296">
        <f t="shared" si="159"/>
        <v>-0.13758440754510454</v>
      </c>
      <c r="D3296">
        <f t="shared" si="160"/>
        <v>-1.817003401133011E-4</v>
      </c>
      <c r="E3296" s="2">
        <f t="shared" si="161"/>
        <v>0.18223125530110962</v>
      </c>
      <c r="K3296">
        <v>3291</v>
      </c>
      <c r="L3296" s="14">
        <v>5.4917483282536502E-4</v>
      </c>
      <c r="M3296" s="14">
        <v>0.2893011219603</v>
      </c>
    </row>
    <row r="3297" spans="1:13" x14ac:dyDescent="0.55000000000000004">
      <c r="A3297">
        <v>3292</v>
      </c>
      <c r="C3297">
        <f t="shared" si="159"/>
        <v>-0.25041535639219276</v>
      </c>
      <c r="D3297">
        <f t="shared" si="160"/>
        <v>-4.1322997096939851E-4</v>
      </c>
      <c r="E3297" s="2">
        <f t="shared" si="161"/>
        <v>0.21382897668047129</v>
      </c>
      <c r="K3297">
        <v>3292</v>
      </c>
      <c r="L3297" s="14">
        <v>4.4162859161828199E-4</v>
      </c>
      <c r="M3297" s="14">
        <v>0.21200109733806899</v>
      </c>
    </row>
    <row r="3298" spans="1:13" x14ac:dyDescent="0.55000000000000004">
      <c r="A3298">
        <v>3293</v>
      </c>
      <c r="C3298">
        <f t="shared" si="159"/>
        <v>-0.3003973291236986</v>
      </c>
      <c r="D3298">
        <f t="shared" si="160"/>
        <v>-5.4104758931267506E-4</v>
      </c>
      <c r="E3298" s="2">
        <f t="shared" si="161"/>
        <v>0.14592507865683699</v>
      </c>
      <c r="K3298">
        <v>3293</v>
      </c>
      <c r="L3298" s="14">
        <v>2.2347372997551601E-4</v>
      </c>
      <c r="M3298" s="14">
        <v>8.1604082728191002E-2</v>
      </c>
    </row>
    <row r="3299" spans="1:13" x14ac:dyDescent="0.55000000000000004">
      <c r="A3299">
        <v>3294</v>
      </c>
      <c r="C3299">
        <f t="shared" si="159"/>
        <v>-0.27498590411845536</v>
      </c>
      <c r="D3299">
        <f t="shared" si="160"/>
        <v>-5.3307366711677936E-4</v>
      </c>
      <c r="E3299" s="2">
        <f t="shared" si="161"/>
        <v>4.2335006235366561E-2</v>
      </c>
      <c r="K3299">
        <v>3294</v>
      </c>
      <c r="L3299" s="14">
        <v>-5.065151366999E-5</v>
      </c>
      <c r="M3299" s="14">
        <v>-6.9231180635939499E-2</v>
      </c>
    </row>
    <row r="3300" spans="1:13" x14ac:dyDescent="0.55000000000000004">
      <c r="A3300">
        <v>3295</v>
      </c>
      <c r="C3300">
        <f t="shared" si="159"/>
        <v>-0.18055881342419577</v>
      </c>
      <c r="D3300">
        <f t="shared" si="160"/>
        <v>-3.9130949077880085E-4</v>
      </c>
      <c r="E3300" s="2">
        <f t="shared" si="161"/>
        <v>4.9143139259173599E-4</v>
      </c>
      <c r="K3300">
        <v>3295</v>
      </c>
      <c r="L3300" s="14">
        <v>-3.1209077149766897E-4</v>
      </c>
      <c r="M3300" s="14">
        <v>-0.20272706533073401</v>
      </c>
    </row>
    <row r="3301" spans="1:13" x14ac:dyDescent="0.55000000000000004">
      <c r="A3301">
        <v>3296</v>
      </c>
      <c r="C3301">
        <f t="shared" si="159"/>
        <v>-4.0815266437376034E-2</v>
      </c>
      <c r="D3301">
        <f t="shared" si="160"/>
        <v>-1.5133488040384126E-4</v>
      </c>
      <c r="E3301" s="2">
        <f t="shared" si="161"/>
        <v>5.9845516271613573E-2</v>
      </c>
      <c r="K3301">
        <v>3296</v>
      </c>
      <c r="L3301" s="14">
        <v>-4.9536495953317002E-4</v>
      </c>
      <c r="M3301" s="14">
        <v>-0.28544869888603702</v>
      </c>
    </row>
    <row r="3302" spans="1:13" x14ac:dyDescent="0.55000000000000004">
      <c r="A3302">
        <v>3297</v>
      </c>
      <c r="C3302">
        <f t="shared" si="159"/>
        <v>0.10917205210766993</v>
      </c>
      <c r="D3302">
        <f t="shared" si="160"/>
        <v>1.2662159506630314E-4</v>
      </c>
      <c r="E3302" s="2">
        <f t="shared" si="161"/>
        <v>0.16471421204354517</v>
      </c>
      <c r="K3302">
        <v>3297</v>
      </c>
      <c r="L3302" s="14">
        <v>-5.5457192043247895E-4</v>
      </c>
      <c r="M3302" s="14">
        <v>-0.29667793501016299</v>
      </c>
    </row>
    <row r="3303" spans="1:13" x14ac:dyDescent="0.55000000000000004">
      <c r="A3303">
        <v>3298</v>
      </c>
      <c r="C3303">
        <f t="shared" si="159"/>
        <v>0.23175948673656199</v>
      </c>
      <c r="D3303">
        <f t="shared" si="160"/>
        <v>3.7279871914327025E-4</v>
      </c>
      <c r="E3303" s="2">
        <f t="shared" si="161"/>
        <v>0.21656163150980492</v>
      </c>
      <c r="K3303">
        <v>3298</v>
      </c>
      <c r="L3303" s="14">
        <v>-4.74882903545046E-4</v>
      </c>
      <c r="M3303" s="14">
        <v>-0.23360234185470199</v>
      </c>
    </row>
    <row r="3304" spans="1:13" x14ac:dyDescent="0.55000000000000004">
      <c r="A3304">
        <v>3299</v>
      </c>
      <c r="C3304">
        <f t="shared" si="159"/>
        <v>0.29618017529899643</v>
      </c>
      <c r="D3304">
        <f t="shared" si="160"/>
        <v>5.254112226927214E-4</v>
      </c>
      <c r="E3304" s="2">
        <f t="shared" si="161"/>
        <v>0.16662705085405854</v>
      </c>
      <c r="K3304">
        <v>3299</v>
      </c>
      <c r="L3304" s="14">
        <v>-2.76256517505099E-4</v>
      </c>
      <c r="M3304" s="14">
        <v>-0.112019593018011</v>
      </c>
    </row>
    <row r="3305" spans="1:13" x14ac:dyDescent="0.55000000000000004">
      <c r="A3305">
        <v>3300</v>
      </c>
      <c r="C3305">
        <f t="shared" si="159"/>
        <v>0.2862658828441324</v>
      </c>
      <c r="D3305">
        <f t="shared" si="160"/>
        <v>5.4615658413615135E-4</v>
      </c>
      <c r="E3305" s="2">
        <f t="shared" si="161"/>
        <v>6.1825193870624635E-2</v>
      </c>
      <c r="K3305">
        <v>3300</v>
      </c>
      <c r="L3305" s="14">
        <v>-8.4399728849851501E-6</v>
      </c>
      <c r="M3305" s="14">
        <v>3.7619157809145001E-2</v>
      </c>
    </row>
    <row r="3306" spans="1:13" x14ac:dyDescent="0.55000000000000004">
      <c r="A3306">
        <v>3301</v>
      </c>
      <c r="C3306">
        <f t="shared" si="159"/>
        <v>0.20450488780304851</v>
      </c>
      <c r="D3306">
        <f t="shared" si="160"/>
        <v>4.2982815503133721E-4</v>
      </c>
      <c r="E3306" s="2">
        <f t="shared" si="161"/>
        <v>7.1123186000689913E-4</v>
      </c>
      <c r="K3306">
        <v>3301</v>
      </c>
      <c r="L3306" s="14">
        <v>2.6149041530196401E-4</v>
      </c>
      <c r="M3306" s="14">
        <v>0.17783595719068801</v>
      </c>
    </row>
    <row r="3307" spans="1:13" x14ac:dyDescent="0.55000000000000004">
      <c r="A3307">
        <v>3302</v>
      </c>
      <c r="C3307">
        <f t="shared" si="159"/>
        <v>7.1417476543723088E-2</v>
      </c>
      <c r="D3307">
        <f t="shared" si="160"/>
        <v>2.0562191907158369E-4</v>
      </c>
      <c r="E3307" s="2">
        <f t="shared" si="161"/>
        <v>4.0842454235389465E-2</v>
      </c>
      <c r="K3307">
        <v>3302</v>
      </c>
      <c r="L3307" s="14">
        <v>4.6592890680776901E-4</v>
      </c>
      <c r="M3307" s="14">
        <v>0.27351263787963798</v>
      </c>
    </row>
    <row r="3308" spans="1:13" x14ac:dyDescent="0.55000000000000004">
      <c r="A3308">
        <v>3303</v>
      </c>
      <c r="C3308">
        <f t="shared" si="159"/>
        <v>-7.9594215967113274E-2</v>
      </c>
      <c r="D3308">
        <f t="shared" si="160"/>
        <v>-7.0191084408975096E-5</v>
      </c>
      <c r="E3308" s="2">
        <f t="shared" si="161"/>
        <v>0.1446133329334689</v>
      </c>
      <c r="K3308">
        <v>3303</v>
      </c>
      <c r="L3308" s="14">
        <v>5.5367261319047404E-4</v>
      </c>
      <c r="M3308" s="14">
        <v>0.30068638166241202</v>
      </c>
    </row>
    <row r="3309" spans="1:13" x14ac:dyDescent="0.55000000000000004">
      <c r="A3309">
        <v>3304</v>
      </c>
      <c r="C3309">
        <f t="shared" si="159"/>
        <v>-0.21062943798159042</v>
      </c>
      <c r="D3309">
        <f t="shared" si="160"/>
        <v>-3.2838760521029439E-4</v>
      </c>
      <c r="E3309" s="2">
        <f t="shared" si="161"/>
        <v>0.21453644776051498</v>
      </c>
      <c r="K3309">
        <v>3304</v>
      </c>
      <c r="L3309" s="14">
        <v>5.02745578864094E-4</v>
      </c>
      <c r="M3309" s="14">
        <v>0.25255135583494398</v>
      </c>
    </row>
    <row r="3310" spans="1:13" x14ac:dyDescent="0.55000000000000004">
      <c r="A3310">
        <v>3305</v>
      </c>
      <c r="C3310">
        <f t="shared" si="159"/>
        <v>-0.28880111078109</v>
      </c>
      <c r="D3310">
        <f t="shared" si="160"/>
        <v>-5.0416575896934234E-4</v>
      </c>
      <c r="E3310" s="2">
        <f t="shared" si="161"/>
        <v>0.18486937409244436</v>
      </c>
      <c r="K3310">
        <v>3305</v>
      </c>
      <c r="L3310" s="14">
        <v>3.2590279550405497E-4</v>
      </c>
      <c r="M3310" s="14">
        <v>0.141163276223746</v>
      </c>
    </row>
    <row r="3311" spans="1:13" x14ac:dyDescent="0.55000000000000004">
      <c r="A3311">
        <v>3306</v>
      </c>
      <c r="C3311">
        <f t="shared" si="159"/>
        <v>-0.29448979221894672</v>
      </c>
      <c r="D3311">
        <f t="shared" si="160"/>
        <v>-5.534089341980938E-4</v>
      </c>
      <c r="E3311" s="2">
        <f t="shared" si="161"/>
        <v>8.3468855541135145E-2</v>
      </c>
      <c r="K3311">
        <v>3306</v>
      </c>
      <c r="L3311" s="14">
        <v>6.7435635255861105E-5</v>
      </c>
      <c r="M3311" s="14">
        <v>-5.58002163107762E-3</v>
      </c>
    </row>
    <row r="3312" spans="1:13" x14ac:dyDescent="0.55000000000000004">
      <c r="A3312">
        <v>3307</v>
      </c>
      <c r="C3312">
        <f t="shared" si="159"/>
        <v>-0.22626774316214918</v>
      </c>
      <c r="D3312">
        <f t="shared" si="160"/>
        <v>-4.6375813187790946E-4</v>
      </c>
      <c r="E3312" s="2">
        <f t="shared" si="161"/>
        <v>5.676413153155895E-3</v>
      </c>
      <c r="K3312">
        <v>3307</v>
      </c>
      <c r="L3312" s="14">
        <v>-2.07921198182473E-4</v>
      </c>
      <c r="M3312" s="14">
        <v>-0.150925768452457</v>
      </c>
    </row>
    <row r="3313" spans="1:13" x14ac:dyDescent="0.55000000000000004">
      <c r="A3313">
        <v>3308</v>
      </c>
      <c r="C3313">
        <f t="shared" si="159"/>
        <v>-0.10125725991932322</v>
      </c>
      <c r="D3313">
        <f t="shared" si="160"/>
        <v>-2.5771381370575508E-4</v>
      </c>
      <c r="E3313" s="2">
        <f t="shared" si="161"/>
        <v>2.471622933525193E-2</v>
      </c>
      <c r="K3313">
        <v>3308</v>
      </c>
      <c r="L3313" s="14">
        <v>-4.3120287768653602E-4</v>
      </c>
      <c r="M3313" s="14">
        <v>-0.25847122028942499</v>
      </c>
    </row>
    <row r="3314" spans="1:13" x14ac:dyDescent="0.55000000000000004">
      <c r="A3314">
        <v>3309</v>
      </c>
      <c r="C3314">
        <f t="shared" si="159"/>
        <v>4.9166661231010621E-2</v>
      </c>
      <c r="D3314">
        <f t="shared" si="160"/>
        <v>1.3011239532581588E-5</v>
      </c>
      <c r="E3314" s="2">
        <f t="shared" si="161"/>
        <v>0.12281352931502884</v>
      </c>
      <c r="K3314">
        <v>3309</v>
      </c>
      <c r="L3314" s="14">
        <v>-5.4648712148555698E-4</v>
      </c>
      <c r="M3314" s="14">
        <v>-0.30128095156586499</v>
      </c>
    </row>
    <row r="3315" spans="1:13" x14ac:dyDescent="0.55000000000000004">
      <c r="A3315">
        <v>3310</v>
      </c>
      <c r="C3315">
        <f t="shared" si="159"/>
        <v>0.18725078676335088</v>
      </c>
      <c r="D3315">
        <f t="shared" si="160"/>
        <v>2.8047074590340903E-4</v>
      </c>
      <c r="E3315" s="2">
        <f t="shared" si="161"/>
        <v>0.20783002658811156</v>
      </c>
      <c r="K3315">
        <v>3310</v>
      </c>
      <c r="L3315" s="14">
        <v>-5.2490027554854299E-4</v>
      </c>
      <c r="M3315" s="14">
        <v>-0.26863299951129999</v>
      </c>
    </row>
    <row r="3316" spans="1:13" x14ac:dyDescent="0.55000000000000004">
      <c r="A3316">
        <v>3311</v>
      </c>
      <c r="C3316">
        <f t="shared" si="159"/>
        <v>0.27833891175066555</v>
      </c>
      <c r="D3316">
        <f t="shared" si="160"/>
        <v>4.7753800690467459E-4</v>
      </c>
      <c r="E3316" s="2">
        <f t="shared" si="161"/>
        <v>0.19984758511609049</v>
      </c>
      <c r="K3316">
        <v>3311</v>
      </c>
      <c r="L3316" s="14">
        <v>-3.7184889935549002E-4</v>
      </c>
      <c r="M3316" s="14">
        <v>-0.16870424625098701</v>
      </c>
    </row>
    <row r="3317" spans="1:13" x14ac:dyDescent="0.55000000000000004">
      <c r="A3317">
        <v>3312</v>
      </c>
      <c r="C3317">
        <f t="shared" si="159"/>
        <v>0.29956983680903471</v>
      </c>
      <c r="D3317">
        <f t="shared" si="160"/>
        <v>5.5475329387887973E-4</v>
      </c>
      <c r="E3317" s="2">
        <f t="shared" si="161"/>
        <v>0.10633619122433217</v>
      </c>
      <c r="K3317">
        <v>3312</v>
      </c>
      <c r="L3317" s="14">
        <v>-1.2566565953575499E-4</v>
      </c>
      <c r="M3317" s="14">
        <v>-2.65224679519519E-2</v>
      </c>
    </row>
    <row r="3318" spans="1:13" x14ac:dyDescent="0.55000000000000004">
      <c r="A3318">
        <v>3313</v>
      </c>
      <c r="C3318">
        <f t="shared" si="159"/>
        <v>0.24561504725948141</v>
      </c>
      <c r="D3318">
        <f t="shared" si="160"/>
        <v>4.9273719736112542E-4</v>
      </c>
      <c r="E3318" s="2">
        <f t="shared" si="161"/>
        <v>1.5206100970670742E-2</v>
      </c>
      <c r="K3318">
        <v>3313</v>
      </c>
      <c r="L3318" s="14">
        <v>1.5199132428786401E-4</v>
      </c>
      <c r="M3318" s="14">
        <v>0.12230202697909601</v>
      </c>
    </row>
    <row r="3319" spans="1:13" x14ac:dyDescent="0.55000000000000004">
      <c r="A3319">
        <v>3314</v>
      </c>
      <c r="C3319">
        <f t="shared" si="159"/>
        <v>0.13001605800419527</v>
      </c>
      <c r="D3319">
        <f t="shared" si="160"/>
        <v>3.0705445038513573E-4</v>
      </c>
      <c r="E3319" s="2">
        <f t="shared" si="161"/>
        <v>1.220564535605694E-2</v>
      </c>
      <c r="K3319">
        <v>3314</v>
      </c>
      <c r="L3319" s="14">
        <v>3.9158113805786598E-4</v>
      </c>
      <c r="M3319" s="14">
        <v>0.24049522054653599</v>
      </c>
    </row>
    <row r="3320" spans="1:13" x14ac:dyDescent="0.55000000000000004">
      <c r="A3320">
        <v>3315</v>
      </c>
      <c r="C3320">
        <f t="shared" si="159"/>
        <v>-1.8214221290357911E-2</v>
      </c>
      <c r="D3320">
        <f t="shared" si="160"/>
        <v>4.4307508554900842E-5</v>
      </c>
      <c r="E3320" s="2">
        <f t="shared" si="161"/>
        <v>0.10027932870801765</v>
      </c>
      <c r="K3320">
        <v>3315</v>
      </c>
      <c r="L3320" s="14">
        <v>5.3309702660825299E-4</v>
      </c>
      <c r="M3320" s="14">
        <v>0.29845489420406102</v>
      </c>
    </row>
    <row r="3321" spans="1:13" x14ac:dyDescent="0.55000000000000004">
      <c r="A3321">
        <v>3316</v>
      </c>
      <c r="C3321">
        <f t="shared" si="159"/>
        <v>-0.16187311496635376</v>
      </c>
      <c r="D3321">
        <f t="shared" si="160"/>
        <v>-2.295596839944358E-4</v>
      </c>
      <c r="E3321" s="2">
        <f t="shared" si="161"/>
        <v>0.19672578277414982</v>
      </c>
      <c r="K3321">
        <v>3316</v>
      </c>
      <c r="L3321" s="14">
        <v>5.4109545775074498E-4</v>
      </c>
      <c r="M3321" s="14">
        <v>0.28166468812843298</v>
      </c>
    </row>
    <row r="3322" spans="1:13" x14ac:dyDescent="0.55000000000000004">
      <c r="A3322">
        <v>3317</v>
      </c>
      <c r="C3322">
        <f t="shared" si="159"/>
        <v>-0.26490526879928711</v>
      </c>
      <c r="D3322">
        <f t="shared" si="160"/>
        <v>-4.458122345929763E-4</v>
      </c>
      <c r="E3322" s="2">
        <f t="shared" si="161"/>
        <v>0.2108968608972496</v>
      </c>
      <c r="K3322">
        <v>3317</v>
      </c>
      <c r="L3322" s="14">
        <v>4.1357317478703899E-4</v>
      </c>
      <c r="M3322" s="14">
        <v>0.19432981359016799</v>
      </c>
    </row>
    <row r="3323" spans="1:13" x14ac:dyDescent="0.55000000000000004">
      <c r="A3323">
        <v>3318</v>
      </c>
      <c r="C3323">
        <f t="shared" si="159"/>
        <v>-0.301451783925476</v>
      </c>
      <c r="D3323">
        <f t="shared" si="160"/>
        <v>-5.5017531128866398E-4</v>
      </c>
      <c r="E3323" s="2">
        <f t="shared" si="161"/>
        <v>0.12943849360128395</v>
      </c>
      <c r="K3323">
        <v>3318</v>
      </c>
      <c r="L3323" s="14">
        <v>1.8246892457620699E-4</v>
      </c>
      <c r="M3323" s="14">
        <v>5.8323831703604598E-2</v>
      </c>
    </row>
    <row r="3324" spans="1:13" x14ac:dyDescent="0.55000000000000004">
      <c r="A3324">
        <v>3319</v>
      </c>
      <c r="C3324">
        <f t="shared" si="159"/>
        <v>-0.26234025538581346</v>
      </c>
      <c r="D3324">
        <f t="shared" si="160"/>
        <v>-5.1645598162631981E-4</v>
      </c>
      <c r="E3324" s="2">
        <f t="shared" si="161"/>
        <v>2.8917186065151736E-2</v>
      </c>
      <c r="K3324">
        <v>3319</v>
      </c>
      <c r="L3324" s="14">
        <v>-9.4335799749763996E-5</v>
      </c>
      <c r="M3324" s="14">
        <v>-9.2289715647911594E-2</v>
      </c>
    </row>
    <row r="3325" spans="1:13" x14ac:dyDescent="0.55000000000000004">
      <c r="A3325">
        <v>3320</v>
      </c>
      <c r="C3325">
        <f t="shared" si="159"/>
        <v>-0.15738685244001582</v>
      </c>
      <c r="D3325">
        <f t="shared" si="160"/>
        <v>-3.5311708660723193E-4</v>
      </c>
      <c r="E3325" s="2">
        <f t="shared" si="161"/>
        <v>3.8939944717245414E-3</v>
      </c>
      <c r="K3325">
        <v>3320</v>
      </c>
      <c r="L3325" s="14">
        <v>-3.47513537811592E-4</v>
      </c>
      <c r="M3325" s="14">
        <v>-0.21978873119157699</v>
      </c>
    </row>
    <row r="3326" spans="1:13" x14ac:dyDescent="0.55000000000000004">
      <c r="A3326">
        <v>3321</v>
      </c>
      <c r="C3326">
        <f t="shared" si="159"/>
        <v>-1.2932666982321851E-2</v>
      </c>
      <c r="D3326">
        <f t="shared" si="160"/>
        <v>-1.0115324596586668E-4</v>
      </c>
      <c r="E3326" s="2">
        <f t="shared" si="161"/>
        <v>7.8012751369403374E-2</v>
      </c>
      <c r="K3326">
        <v>3321</v>
      </c>
      <c r="L3326" s="14">
        <v>-5.1365435451103001E-4</v>
      </c>
      <c r="M3326" s="14">
        <v>-0.29224029553801201</v>
      </c>
    </row>
    <row r="3327" spans="1:13" x14ac:dyDescent="0.55000000000000004">
      <c r="A3327">
        <v>3322</v>
      </c>
      <c r="C3327">
        <f t="shared" si="159"/>
        <v>0.13476734528894413</v>
      </c>
      <c r="D3327">
        <f t="shared" si="160"/>
        <v>1.7619792727167953E-4</v>
      </c>
      <c r="E3327" s="2">
        <f t="shared" si="161"/>
        <v>0.18170254096994723</v>
      </c>
      <c r="K3327">
        <v>3322</v>
      </c>
      <c r="L3327" s="14">
        <v>-5.5114725164290398E-4</v>
      </c>
      <c r="M3327" s="14">
        <v>-0.29149846493977599</v>
      </c>
    </row>
    <row r="3328" spans="1:13" x14ac:dyDescent="0.55000000000000004">
      <c r="A3328">
        <v>3323</v>
      </c>
      <c r="C3328">
        <f t="shared" si="159"/>
        <v>0.24864359456169233</v>
      </c>
      <c r="D3328">
        <f t="shared" si="160"/>
        <v>4.0932713471893259E-4</v>
      </c>
      <c r="E3328" s="2">
        <f t="shared" si="161"/>
        <v>0.21752208534991344</v>
      </c>
      <c r="K3328">
        <v>3323</v>
      </c>
      <c r="L3328" s="14">
        <v>-4.5060190053148599E-4</v>
      </c>
      <c r="M3328" s="14">
        <v>-0.217749035472181</v>
      </c>
    </row>
    <row r="3329" spans="1:13" x14ac:dyDescent="0.55000000000000004">
      <c r="A3329">
        <v>3324</v>
      </c>
      <c r="C3329">
        <f t="shared" si="159"/>
        <v>0.30011554259254786</v>
      </c>
      <c r="D3329">
        <f t="shared" si="160"/>
        <v>5.3972385928698454E-4</v>
      </c>
      <c r="E3329" s="2">
        <f t="shared" si="161"/>
        <v>0.15177144805856632</v>
      </c>
      <c r="K3329">
        <v>3324</v>
      </c>
      <c r="L3329" s="14">
        <v>-2.3720050810070801E-4</v>
      </c>
      <c r="M3329" s="14">
        <v>-8.9463009253631598E-2</v>
      </c>
    </row>
    <row r="3330" spans="1:13" x14ac:dyDescent="0.55000000000000004">
      <c r="A3330">
        <v>3325</v>
      </c>
      <c r="C3330">
        <f t="shared" si="159"/>
        <v>0.27626481536638436</v>
      </c>
      <c r="D3330">
        <f t="shared" si="160"/>
        <v>5.346612716502976E-4</v>
      </c>
      <c r="E3330" s="2">
        <f t="shared" si="161"/>
        <v>4.6240151321987243E-2</v>
      </c>
      <c r="K3330">
        <v>3325</v>
      </c>
      <c r="L3330" s="14">
        <v>3.5609223069015297E-5</v>
      </c>
      <c r="M3330" s="14">
        <v>6.1229582620707899E-2</v>
      </c>
    </row>
    <row r="3331" spans="1:13" x14ac:dyDescent="0.55000000000000004">
      <c r="A3331">
        <v>3326</v>
      </c>
      <c r="C3331">
        <f t="shared" si="159"/>
        <v>0.18307744268527071</v>
      </c>
      <c r="D3331">
        <f t="shared" si="160"/>
        <v>3.9540997459763295E-4</v>
      </c>
      <c r="E3331" s="2">
        <f t="shared" si="161"/>
        <v>1.8250396946140293E-4</v>
      </c>
      <c r="K3331">
        <v>3326</v>
      </c>
      <c r="L3331" s="14">
        <v>2.9950040341752098E-4</v>
      </c>
      <c r="M3331" s="14">
        <v>0.19658684568693599</v>
      </c>
    </row>
    <row r="3332" spans="1:13" x14ac:dyDescent="0.55000000000000004">
      <c r="A3332">
        <v>3327</v>
      </c>
      <c r="C3332">
        <f t="shared" si="159"/>
        <v>4.3941490855580648E-2</v>
      </c>
      <c r="D3332">
        <f t="shared" si="160"/>
        <v>1.5691910850084223E-4</v>
      </c>
      <c r="E3332" s="2">
        <f t="shared" si="161"/>
        <v>5.7009309178371978E-2</v>
      </c>
      <c r="K3332">
        <v>3327</v>
      </c>
      <c r="L3332" s="14">
        <v>4.8837984976449395E-4</v>
      </c>
      <c r="M3332" s="14">
        <v>0.282707713714619</v>
      </c>
    </row>
    <row r="3333" spans="1:13" x14ac:dyDescent="0.55000000000000004">
      <c r="A3333">
        <v>3328</v>
      </c>
      <c r="C3333">
        <f t="shared" si="159"/>
        <v>-0.10622284896572273</v>
      </c>
      <c r="D3333">
        <f t="shared" si="160"/>
        <v>-1.2095514623729159E-4</v>
      </c>
      <c r="E3333" s="2">
        <f t="shared" si="161"/>
        <v>0.16341444853861828</v>
      </c>
      <c r="K3333">
        <v>3328</v>
      </c>
      <c r="L3333" s="14">
        <v>5.5494153304931702E-4</v>
      </c>
      <c r="M3333" s="14">
        <v>0.29802268105114499</v>
      </c>
    </row>
    <row r="3334" spans="1:13" x14ac:dyDescent="0.55000000000000004">
      <c r="A3334">
        <v>3329</v>
      </c>
      <c r="C3334">
        <f t="shared" ref="C3334:C3397" si="162">$D$1*COS($B$2*(A3334-$L$2)+$B$1)</f>
        <v>-0.2297274926952135</v>
      </c>
      <c r="D3334">
        <f t="shared" ref="D3334:D3397" si="163">$D$2*COS($B$2*(A3334-$L$3)+$B$3)</f>
        <v>-3.6847220879903731E-4</v>
      </c>
      <c r="E3334" s="2">
        <f t="shared" ref="E3334:E3397" si="164">(M3334-C3334)^2</f>
        <v>0.21942058642122253</v>
      </c>
      <c r="K3334">
        <v>3329</v>
      </c>
      <c r="L3334" s="14">
        <v>4.8251466677460002E-4</v>
      </c>
      <c r="M3334" s="14">
        <v>0.23869601911992</v>
      </c>
    </row>
    <row r="3335" spans="1:13" x14ac:dyDescent="0.55000000000000004">
      <c r="A3335">
        <v>3330</v>
      </c>
      <c r="C3335">
        <f t="shared" si="162"/>
        <v>-0.29557537803159739</v>
      </c>
      <c r="D3335">
        <f t="shared" si="163"/>
        <v>-5.2351051373407669E-4</v>
      </c>
      <c r="E3335" s="2">
        <f t="shared" si="164"/>
        <v>0.17235935046040354</v>
      </c>
      <c r="K3335">
        <v>3330</v>
      </c>
      <c r="L3335" s="14">
        <v>2.8923900890250401E-4</v>
      </c>
      <c r="M3335" s="14">
        <v>0.11958645843751201</v>
      </c>
    </row>
    <row r="3336" spans="1:13" x14ac:dyDescent="0.55000000000000004">
      <c r="A3336">
        <v>3331</v>
      </c>
      <c r="C3336">
        <f t="shared" si="162"/>
        <v>-0.28724007371668503</v>
      </c>
      <c r="D3336">
        <f t="shared" si="163"/>
        <v>-5.4715871444794878E-4</v>
      </c>
      <c r="E3336" s="2">
        <f t="shared" si="164"/>
        <v>6.6443208214448921E-2</v>
      </c>
      <c r="K3336">
        <v>3331</v>
      </c>
      <c r="L3336" s="14">
        <v>2.3521646942232401E-5</v>
      </c>
      <c r="M3336" s="14">
        <v>-2.9474272621099602E-2</v>
      </c>
    </row>
    <row r="3337" spans="1:13" x14ac:dyDescent="0.55000000000000004">
      <c r="A3337">
        <v>3332</v>
      </c>
      <c r="C3337">
        <f t="shared" si="162"/>
        <v>-0.20681356543924487</v>
      </c>
      <c r="D3337">
        <f t="shared" si="163"/>
        <v>-4.3348161102599227E-4</v>
      </c>
      <c r="E3337" s="2">
        <f t="shared" si="164"/>
        <v>1.2716766936750809E-3</v>
      </c>
      <c r="K3337">
        <v>3332</v>
      </c>
      <c r="L3337" s="14">
        <v>-2.4808685741242601E-4</v>
      </c>
      <c r="M3337" s="14">
        <v>-0.17115298925664399</v>
      </c>
    </row>
    <row r="3338" spans="1:13" x14ac:dyDescent="0.55000000000000004">
      <c r="A3338">
        <v>3333</v>
      </c>
      <c r="C3338">
        <f t="shared" si="162"/>
        <v>-7.4481211522754359E-2</v>
      </c>
      <c r="D3338">
        <f t="shared" si="163"/>
        <v>-2.1100976030763173E-4</v>
      </c>
      <c r="E3338" s="2">
        <f t="shared" si="164"/>
        <v>3.8214059334233406E-2</v>
      </c>
      <c r="K3338">
        <v>3333</v>
      </c>
      <c r="L3338" s="14">
        <v>-4.5756046930901101E-4</v>
      </c>
      <c r="M3338" s="14">
        <v>-0.26996537797680098</v>
      </c>
    </row>
    <row r="3339" spans="1:13" x14ac:dyDescent="0.55000000000000004">
      <c r="A3339">
        <v>3334</v>
      </c>
      <c r="C3339">
        <f t="shared" si="162"/>
        <v>7.6544356548170336E-2</v>
      </c>
      <c r="D3339">
        <f t="shared" si="163"/>
        <v>6.442109251762114E-5</v>
      </c>
      <c r="E3339" s="2">
        <f t="shared" si="164"/>
        <v>0.14266304589424358</v>
      </c>
      <c r="K3339">
        <v>3334</v>
      </c>
      <c r="L3339" s="14">
        <v>-5.5243522316807798E-4</v>
      </c>
      <c r="M3339" s="14">
        <v>-0.301163263039049</v>
      </c>
    </row>
    <row r="3340" spans="1:13" x14ac:dyDescent="0.55000000000000004">
      <c r="A3340">
        <v>3335</v>
      </c>
      <c r="C3340">
        <f t="shared" si="162"/>
        <v>0.20835890455252393</v>
      </c>
      <c r="D3340">
        <f t="shared" si="163"/>
        <v>3.2368360900984051E-4</v>
      </c>
      <c r="E3340" s="2">
        <f t="shared" si="164"/>
        <v>0.21649650115792121</v>
      </c>
      <c r="K3340">
        <v>3335</v>
      </c>
      <c r="L3340" s="14">
        <v>-5.0894914832537897E-4</v>
      </c>
      <c r="M3340" s="14">
        <v>-0.25693294059192001</v>
      </c>
    </row>
    <row r="3341" spans="1:13" x14ac:dyDescent="0.55000000000000004">
      <c r="A3341">
        <v>3336</v>
      </c>
      <c r="C3341">
        <f t="shared" si="162"/>
        <v>0.28787975937078175</v>
      </c>
      <c r="D3341">
        <f t="shared" si="163"/>
        <v>5.0170836234799798E-4</v>
      </c>
      <c r="E3341" s="2">
        <f t="shared" si="164"/>
        <v>0.19029829557202246</v>
      </c>
      <c r="K3341">
        <v>3336</v>
      </c>
      <c r="L3341" s="14">
        <v>-3.3799360199329102E-4</v>
      </c>
      <c r="M3341" s="14">
        <v>-0.148352169277297</v>
      </c>
    </row>
    <row r="3342" spans="1:13" x14ac:dyDescent="0.55000000000000004">
      <c r="A3342">
        <v>3337</v>
      </c>
      <c r="C3342">
        <f t="shared" si="162"/>
        <v>0.2951488626124224</v>
      </c>
      <c r="D3342">
        <f t="shared" si="163"/>
        <v>5.5381489191328554E-4</v>
      </c>
      <c r="E3342" s="2">
        <f t="shared" si="164"/>
        <v>8.8663720965516141E-2</v>
      </c>
      <c r="K3342">
        <v>3337</v>
      </c>
      <c r="L3342" s="14">
        <v>-8.2385461281901705E-5</v>
      </c>
      <c r="M3342" s="14">
        <v>-2.6156768571325298E-3</v>
      </c>
    </row>
    <row r="3343" spans="1:13" x14ac:dyDescent="0.55000000000000004">
      <c r="A3343">
        <v>3338</v>
      </c>
      <c r="C3343">
        <f t="shared" si="162"/>
        <v>0.22834182258274804</v>
      </c>
      <c r="D3343">
        <f t="shared" si="163"/>
        <v>4.6692555710003384E-4</v>
      </c>
      <c r="E3343" s="2">
        <f t="shared" si="164"/>
        <v>7.1513905167062044E-3</v>
      </c>
      <c r="K3343">
        <v>3338</v>
      </c>
      <c r="L3343" s="14">
        <v>1.9385662928983699E-4</v>
      </c>
      <c r="M3343" s="14">
        <v>0.14377592805838199</v>
      </c>
    </row>
    <row r="3344" spans="1:13" x14ac:dyDescent="0.55000000000000004">
      <c r="A3344">
        <v>3339</v>
      </c>
      <c r="C3344">
        <f t="shared" si="162"/>
        <v>0.10422579815059253</v>
      </c>
      <c r="D3344">
        <f t="shared" si="163"/>
        <v>2.6284774946806543E-4</v>
      </c>
      <c r="E3344" s="2">
        <f t="shared" si="164"/>
        <v>2.2479653118025779E-2</v>
      </c>
      <c r="K3344">
        <v>3339</v>
      </c>
      <c r="L3344" s="14">
        <v>4.2154612445671698E-4</v>
      </c>
      <c r="M3344" s="14">
        <v>0.25415795987057099</v>
      </c>
    </row>
    <row r="3345" spans="1:13" x14ac:dyDescent="0.55000000000000004">
      <c r="A3345">
        <v>3340</v>
      </c>
      <c r="C3345">
        <f t="shared" si="162"/>
        <v>-4.6048704713280916E-2</v>
      </c>
      <c r="D3345">
        <f t="shared" si="163"/>
        <v>-7.1993028916101147E-6</v>
      </c>
      <c r="E3345" s="2">
        <f t="shared" si="164"/>
        <v>0.1203626859678741</v>
      </c>
      <c r="K3345">
        <v>3340</v>
      </c>
      <c r="L3345" s="14">
        <v>5.4365677767111002E-4</v>
      </c>
      <c r="M3345" s="14">
        <v>0.30088455395165897</v>
      </c>
    </row>
    <row r="3346" spans="1:13" x14ac:dyDescent="0.55000000000000004">
      <c r="A3346">
        <v>3341</v>
      </c>
      <c r="C3346">
        <f t="shared" si="162"/>
        <v>-0.18476595332380222</v>
      </c>
      <c r="D3346">
        <f t="shared" si="163"/>
        <v>-2.7543948197475605E-4</v>
      </c>
      <c r="E3346" s="2">
        <f t="shared" si="164"/>
        <v>0.2088660905657502</v>
      </c>
      <c r="K3346">
        <v>3341</v>
      </c>
      <c r="L3346" s="14">
        <v>5.2960521831597602E-4</v>
      </c>
      <c r="M3346" s="14">
        <v>0.27225274494329299</v>
      </c>
    </row>
    <row r="3347" spans="1:13" x14ac:dyDescent="0.55000000000000004">
      <c r="A3347">
        <v>3342</v>
      </c>
      <c r="C3347">
        <f t="shared" si="162"/>
        <v>-0.27711084220647025</v>
      </c>
      <c r="D3347">
        <f t="shared" si="163"/>
        <v>-4.7455015688376657E-4</v>
      </c>
      <c r="E3347" s="2">
        <f t="shared" si="164"/>
        <v>0.20479642422983074</v>
      </c>
      <c r="K3347">
        <v>3342</v>
      </c>
      <c r="L3347" s="14">
        <v>3.8291074660135201E-4</v>
      </c>
      <c r="M3347" s="14">
        <v>0.17543354703046499</v>
      </c>
    </row>
    <row r="3348" spans="1:13" x14ac:dyDescent="0.55000000000000004">
      <c r="A3348">
        <v>3343</v>
      </c>
      <c r="C3348">
        <f t="shared" si="162"/>
        <v>-0.29990675073014789</v>
      </c>
      <c r="D3348">
        <f t="shared" si="163"/>
        <v>-5.5455874514210429E-4</v>
      </c>
      <c r="E3348" s="2">
        <f t="shared" si="164"/>
        <v>0.11194556954405191</v>
      </c>
      <c r="K3348">
        <v>3343</v>
      </c>
      <c r="L3348" s="14">
        <v>1.4031390299460201E-4</v>
      </c>
      <c r="M3348" s="14">
        <v>3.4675928953143399E-2</v>
      </c>
    </row>
    <row r="3349" spans="1:13" x14ac:dyDescent="0.55000000000000004">
      <c r="A3349">
        <v>3344</v>
      </c>
      <c r="C3349">
        <f t="shared" si="162"/>
        <v>-0.24743238635328568</v>
      </c>
      <c r="D3349">
        <f t="shared" si="163"/>
        <v>-4.953847775406513E-4</v>
      </c>
      <c r="E3349" s="2">
        <f t="shared" si="164"/>
        <v>1.7600239884257119E-2</v>
      </c>
      <c r="K3349">
        <v>3344</v>
      </c>
      <c r="L3349" s="14">
        <v>-1.37425428061405E-4</v>
      </c>
      <c r="M3349" s="14">
        <v>-0.114766490644339</v>
      </c>
    </row>
    <row r="3350" spans="1:13" x14ac:dyDescent="0.55000000000000004">
      <c r="A3350">
        <v>3345</v>
      </c>
      <c r="C3350">
        <f t="shared" si="162"/>
        <v>-0.13285770846460443</v>
      </c>
      <c r="D3350">
        <f t="shared" si="163"/>
        <v>-3.118796726624406E-4</v>
      </c>
      <c r="E3350" s="2">
        <f t="shared" si="164"/>
        <v>1.0528242054931167E-2</v>
      </c>
      <c r="K3350">
        <v>3345</v>
      </c>
      <c r="L3350" s="14">
        <v>-3.8074570813397202E-4</v>
      </c>
      <c r="M3350" s="14">
        <v>-0.23546493070032801</v>
      </c>
    </row>
    <row r="3351" spans="1:13" x14ac:dyDescent="0.55000000000000004">
      <c r="A3351">
        <v>3346</v>
      </c>
      <c r="C3351">
        <f t="shared" si="162"/>
        <v>1.506145383164862E-2</v>
      </c>
      <c r="D3351">
        <f t="shared" si="163"/>
        <v>-5.0099343846034466E-5</v>
      </c>
      <c r="E3351" s="2">
        <f t="shared" si="164"/>
        <v>9.7500794400189203E-2</v>
      </c>
      <c r="K3351">
        <v>3346</v>
      </c>
      <c r="L3351" s="14">
        <v>-5.28705863629492E-4</v>
      </c>
      <c r="M3351" s="14">
        <v>-0.297189718144037</v>
      </c>
    </row>
    <row r="3352" spans="1:13" x14ac:dyDescent="0.55000000000000004">
      <c r="A3352">
        <v>3347</v>
      </c>
      <c r="C3352">
        <f t="shared" si="162"/>
        <v>0.15920050868641517</v>
      </c>
      <c r="D3352">
        <f t="shared" si="163"/>
        <v>2.2425486426534658E-4</v>
      </c>
      <c r="E3352" s="2">
        <f t="shared" si="164"/>
        <v>0.1968537222119883</v>
      </c>
      <c r="K3352">
        <v>3347</v>
      </c>
      <c r="L3352" s="14">
        <v>-5.4424835572594295E-4</v>
      </c>
      <c r="M3352" s="14">
        <v>-0.28448149704740799</v>
      </c>
    </row>
    <row r="3353" spans="1:13" x14ac:dyDescent="0.55000000000000004">
      <c r="A3353">
        <v>3348</v>
      </c>
      <c r="C3353">
        <f t="shared" si="162"/>
        <v>0.26338359154029306</v>
      </c>
      <c r="D3353">
        <f t="shared" si="163"/>
        <v>4.4232582836117119E-4</v>
      </c>
      <c r="E3353" s="2">
        <f t="shared" si="164"/>
        <v>0.2152094372164072</v>
      </c>
      <c r="K3353">
        <v>3348</v>
      </c>
      <c r="L3353" s="14">
        <v>-4.2348047085915001E-4</v>
      </c>
      <c r="M3353" s="14">
        <v>-0.20052312022017199</v>
      </c>
    </row>
    <row r="3354" spans="1:13" x14ac:dyDescent="0.55000000000000004">
      <c r="A3354">
        <v>3349</v>
      </c>
      <c r="C3354">
        <f t="shared" si="162"/>
        <v>0.30146294460503459</v>
      </c>
      <c r="D3354">
        <f t="shared" si="163"/>
        <v>5.4938233303073077E-4</v>
      </c>
      <c r="E3354" s="2">
        <f t="shared" si="164"/>
        <v>0.13528083329564011</v>
      </c>
      <c r="K3354">
        <v>3349</v>
      </c>
      <c r="L3354" s="14">
        <v>-1.96649274983568E-4</v>
      </c>
      <c r="M3354" s="14">
        <v>-6.63424839786666E-2</v>
      </c>
    </row>
    <row r="3355" spans="1:13" x14ac:dyDescent="0.55000000000000004">
      <c r="A3355">
        <v>3350</v>
      </c>
      <c r="C3355">
        <f t="shared" si="162"/>
        <v>0.26388145290860388</v>
      </c>
      <c r="D3355">
        <f t="shared" si="163"/>
        <v>5.1855545217034432E-4</v>
      </c>
      <c r="E3355" s="2">
        <f t="shared" si="164"/>
        <v>3.2194196885546734E-2</v>
      </c>
      <c r="K3355">
        <v>3350</v>
      </c>
      <c r="L3355" s="14">
        <v>7.9433951735185003E-5</v>
      </c>
      <c r="M3355" s="14">
        <v>8.4454038934187098E-2</v>
      </c>
    </row>
    <row r="3356" spans="1:13" x14ac:dyDescent="0.55000000000000004">
      <c r="A3356">
        <v>3351</v>
      </c>
      <c r="C3356">
        <f t="shared" si="162"/>
        <v>0.16007127871367183</v>
      </c>
      <c r="D3356">
        <f t="shared" si="163"/>
        <v>3.5758208309996469E-4</v>
      </c>
      <c r="E3356" s="2">
        <f t="shared" si="164"/>
        <v>2.9189432203870092E-3</v>
      </c>
      <c r="K3356">
        <v>3351</v>
      </c>
      <c r="L3356" s="14">
        <v>3.3562245246939902E-4</v>
      </c>
      <c r="M3356" s="14">
        <v>0.214098523881152</v>
      </c>
    </row>
    <row r="3357" spans="1:13" x14ac:dyDescent="0.55000000000000004">
      <c r="A3357">
        <v>3352</v>
      </c>
      <c r="C3357">
        <f t="shared" si="162"/>
        <v>1.6086587595392117E-2</v>
      </c>
      <c r="D3357">
        <f t="shared" si="163"/>
        <v>1.0686314840232988E-4</v>
      </c>
      <c r="E3357" s="2">
        <f t="shared" si="164"/>
        <v>7.5094697694240153E-2</v>
      </c>
      <c r="K3357">
        <v>3352</v>
      </c>
      <c r="L3357" s="14">
        <v>5.0775222793211403E-4</v>
      </c>
      <c r="M3357" s="14">
        <v>0.290120705351266</v>
      </c>
    </row>
    <row r="3358" spans="1:13" x14ac:dyDescent="0.55000000000000004">
      <c r="A3358">
        <v>3353</v>
      </c>
      <c r="C3358">
        <f t="shared" si="162"/>
        <v>-0.13193549793096845</v>
      </c>
      <c r="D3358">
        <f t="shared" si="163"/>
        <v>-1.7067618404784438E-4</v>
      </c>
      <c r="E3358" s="2">
        <f t="shared" si="164"/>
        <v>0.18097864910590547</v>
      </c>
      <c r="K3358">
        <v>3353</v>
      </c>
      <c r="L3358" s="14">
        <v>5.5271230804308802E-4</v>
      </c>
      <c r="M3358" s="14">
        <v>0.29348035638796199</v>
      </c>
    </row>
    <row r="3359" spans="1:13" x14ac:dyDescent="0.55000000000000004">
      <c r="A3359">
        <v>3354</v>
      </c>
      <c r="C3359">
        <f t="shared" si="162"/>
        <v>-0.24684455445503808</v>
      </c>
      <c r="D3359">
        <f t="shared" si="163"/>
        <v>-4.0537939186776473E-4</v>
      </c>
      <c r="E3359" s="2">
        <f t="shared" si="164"/>
        <v>0.22106978345353873</v>
      </c>
      <c r="K3359">
        <v>3354</v>
      </c>
      <c r="L3359" s="14">
        <v>4.5924216182644098E-4</v>
      </c>
      <c r="M3359" s="14">
        <v>0.223336031547339</v>
      </c>
    </row>
    <row r="3360" spans="1:13" x14ac:dyDescent="0.55000000000000004">
      <c r="A3360">
        <v>3355</v>
      </c>
      <c r="C3360">
        <f t="shared" si="162"/>
        <v>-0.29980083088323878</v>
      </c>
      <c r="D3360">
        <f t="shared" si="163"/>
        <v>-5.383409170523234E-4</v>
      </c>
      <c r="E3360" s="2">
        <f t="shared" si="164"/>
        <v>0.15765397776057</v>
      </c>
      <c r="K3360">
        <v>3355</v>
      </c>
      <c r="L3360" s="14">
        <v>2.5075196724882098E-4</v>
      </c>
      <c r="M3360" s="14">
        <v>9.7255812129530897E-2</v>
      </c>
    </row>
    <row r="3361" spans="1:13" x14ac:dyDescent="0.55000000000000004">
      <c r="A3361">
        <v>3356</v>
      </c>
      <c r="C3361">
        <f t="shared" si="162"/>
        <v>-0.27751341805986057</v>
      </c>
      <c r="D3361">
        <f t="shared" si="163"/>
        <v>-5.3619021938293367E-4</v>
      </c>
      <c r="E3361" s="2">
        <f t="shared" si="164"/>
        <v>5.0324258158441569E-2</v>
      </c>
      <c r="K3361">
        <v>3356</v>
      </c>
      <c r="L3361" s="14">
        <v>-2.0540613078537301E-5</v>
      </c>
      <c r="M3361" s="14">
        <v>-5.3182728767375301E-2</v>
      </c>
    </row>
    <row r="3362" spans="1:13" x14ac:dyDescent="0.55000000000000004">
      <c r="A3362">
        <v>3357</v>
      </c>
      <c r="C3362">
        <f t="shared" si="162"/>
        <v>-0.18557598682218351</v>
      </c>
      <c r="D3362">
        <f t="shared" si="163"/>
        <v>-3.994670786415023E-4</v>
      </c>
      <c r="E3362" s="2">
        <f t="shared" si="164"/>
        <v>2.2328823945361267E-5</v>
      </c>
      <c r="K3362">
        <v>3357</v>
      </c>
      <c r="L3362" s="14">
        <v>-2.8668866943566402E-4</v>
      </c>
      <c r="M3362" s="14">
        <v>-0.19030132532279501</v>
      </c>
    </row>
    <row r="3363" spans="1:13" x14ac:dyDescent="0.55000000000000004">
      <c r="A3363">
        <v>3358</v>
      </c>
      <c r="C3363">
        <f t="shared" si="162"/>
        <v>-4.7062894525741139E-2</v>
      </c>
      <c r="D3363">
        <f t="shared" si="163"/>
        <v>-1.6248612126284519E-4</v>
      </c>
      <c r="E3363" s="2">
        <f t="shared" si="164"/>
        <v>5.4146907123142442E-2</v>
      </c>
      <c r="K3363">
        <v>3358</v>
      </c>
      <c r="L3363" s="14">
        <v>-4.8103377004524199E-4</v>
      </c>
      <c r="M3363" s="14">
        <v>-0.27975777440740601</v>
      </c>
    </row>
    <row r="3364" spans="1:13" x14ac:dyDescent="0.55000000000000004">
      <c r="A3364">
        <v>3359</v>
      </c>
      <c r="C3364">
        <f t="shared" si="162"/>
        <v>0.10326199229128445</v>
      </c>
      <c r="D3364">
        <f t="shared" si="163"/>
        <v>1.1527542761990243E-4</v>
      </c>
      <c r="E3364" s="2">
        <f t="shared" si="164"/>
        <v>0.16193312053634837</v>
      </c>
      <c r="K3364">
        <v>3359</v>
      </c>
      <c r="L3364" s="14">
        <v>-5.5490097883012502E-4</v>
      </c>
      <c r="M3364" s="14">
        <v>-0.29914715340044601</v>
      </c>
    </row>
    <row r="3365" spans="1:13" x14ac:dyDescent="0.55000000000000004">
      <c r="A3365">
        <v>3360</v>
      </c>
      <c r="C3365">
        <f t="shared" si="162"/>
        <v>0.22767029563329488</v>
      </c>
      <c r="D3365">
        <f t="shared" si="163"/>
        <v>3.641052739832767E-4</v>
      </c>
      <c r="E3365" s="2">
        <f t="shared" si="164"/>
        <v>0.22210820116842014</v>
      </c>
      <c r="K3365">
        <v>3360</v>
      </c>
      <c r="L3365" s="14">
        <v>-4.8978979511124596E-4</v>
      </c>
      <c r="M3365" s="14">
        <v>-0.243613272050133</v>
      </c>
    </row>
    <row r="3366" spans="1:13" x14ac:dyDescent="0.55000000000000004">
      <c r="A3366">
        <v>3361</v>
      </c>
      <c r="C3366">
        <f t="shared" si="162"/>
        <v>0.2949381536799599</v>
      </c>
      <c r="D3366">
        <f t="shared" si="163"/>
        <v>5.2155237130569712E-4</v>
      </c>
      <c r="E3366" s="2">
        <f t="shared" si="164"/>
        <v>0.17808660723340838</v>
      </c>
      <c r="K3366">
        <v>3361</v>
      </c>
      <c r="L3366" s="14">
        <v>-3.0200771877145601E-4</v>
      </c>
      <c r="M3366" s="14">
        <v>-0.127064935447843</v>
      </c>
    </row>
    <row r="3367" spans="1:13" x14ac:dyDescent="0.55000000000000004">
      <c r="A3367">
        <v>3362</v>
      </c>
      <c r="C3367">
        <f t="shared" si="162"/>
        <v>0.28818275195740378</v>
      </c>
      <c r="D3367">
        <f t="shared" si="163"/>
        <v>5.4810081688515342E-4</v>
      </c>
      <c r="E3367" s="2">
        <f t="shared" si="164"/>
        <v>7.1222345402719475E-2</v>
      </c>
      <c r="K3367">
        <v>3362</v>
      </c>
      <c r="L3367" s="14">
        <v>-3.85859357454849E-5</v>
      </c>
      <c r="M3367" s="14">
        <v>2.1307602490992301E-2</v>
      </c>
    </row>
    <row r="3368" spans="1:13" x14ac:dyDescent="0.55000000000000004">
      <c r="A3368">
        <v>3363</v>
      </c>
      <c r="C3368">
        <f t="shared" si="162"/>
        <v>0.20909955390398016</v>
      </c>
      <c r="D3368">
        <f t="shared" si="163"/>
        <v>4.3708751047498651E-4</v>
      </c>
      <c r="E3368" s="2">
        <f t="shared" si="164"/>
        <v>2.0031026421384237E-3</v>
      </c>
      <c r="K3368">
        <v>3363</v>
      </c>
      <c r="L3368" s="14">
        <v>2.34499934257709E-4</v>
      </c>
      <c r="M3368" s="14">
        <v>0.16434351920318899</v>
      </c>
    </row>
    <row r="3369" spans="1:13" x14ac:dyDescent="0.55000000000000004">
      <c r="A3369">
        <v>3364</v>
      </c>
      <c r="C3369">
        <f t="shared" si="162"/>
        <v>7.7536775291665555E-2</v>
      </c>
      <c r="D3369">
        <f t="shared" si="163"/>
        <v>2.1637445201303147E-4</v>
      </c>
      <c r="E3369" s="2">
        <f t="shared" si="164"/>
        <v>3.5600824189427026E-2</v>
      </c>
      <c r="K3369">
        <v>3364</v>
      </c>
      <c r="L3369" s="14">
        <v>4.4885384099408203E-4</v>
      </c>
      <c r="M3369" s="14">
        <v>0.26621858201776999</v>
      </c>
    </row>
    <row r="3370" spans="1:13" x14ac:dyDescent="0.55000000000000004">
      <c r="A3370">
        <v>3365</v>
      </c>
      <c r="C3370">
        <f t="shared" si="162"/>
        <v>-7.3486099574890176E-2</v>
      </c>
      <c r="D3370">
        <f t="shared" si="163"/>
        <v>-5.8644033095109108E-5</v>
      </c>
      <c r="E3370" s="2">
        <f t="shared" si="164"/>
        <v>0.14055274606403773</v>
      </c>
      <c r="K3370">
        <v>3365</v>
      </c>
      <c r="L3370" s="14">
        <v>5.50789518766411E-4</v>
      </c>
      <c r="M3370" s="14">
        <v>0.301417549465817</v>
      </c>
    </row>
    <row r="3371" spans="1:13" x14ac:dyDescent="0.55000000000000004">
      <c r="A3371">
        <v>3366</v>
      </c>
      <c r="C3371">
        <f t="shared" si="162"/>
        <v>-0.2060655124122259</v>
      </c>
      <c r="D3371">
        <f t="shared" si="163"/>
        <v>-3.1894410201451591E-4</v>
      </c>
      <c r="E3371" s="2">
        <f t="shared" si="164"/>
        <v>0.21826662149722437</v>
      </c>
      <c r="K3371">
        <v>3366</v>
      </c>
      <c r="L3371" s="14">
        <v>5.1477654471358001E-4</v>
      </c>
      <c r="M3371" s="14">
        <v>0.26112462179142398</v>
      </c>
    </row>
    <row r="3372" spans="1:13" x14ac:dyDescent="0.55000000000000004">
      <c r="A3372">
        <v>3367</v>
      </c>
      <c r="C3372">
        <f t="shared" si="162"/>
        <v>-0.28692682514978796</v>
      </c>
      <c r="D3372">
        <f t="shared" si="163"/>
        <v>-4.9919592413476819E-4</v>
      </c>
      <c r="E3372" s="2">
        <f t="shared" si="164"/>
        <v>0.19568081058456313</v>
      </c>
      <c r="K3372">
        <v>3367</v>
      </c>
      <c r="L3372" s="14">
        <v>3.4983459159539299E-4</v>
      </c>
      <c r="M3372" s="14">
        <v>0.15543141268982</v>
      </c>
    </row>
    <row r="3373" spans="1:13" x14ac:dyDescent="0.55000000000000004">
      <c r="A3373">
        <v>3368</v>
      </c>
      <c r="C3373">
        <f t="shared" si="162"/>
        <v>-0.2957755527139585</v>
      </c>
      <c r="D3373">
        <f t="shared" si="163"/>
        <v>-5.5416009151570023E-4</v>
      </c>
      <c r="E3373" s="2">
        <f t="shared" si="164"/>
        <v>9.3994359016604925E-2</v>
      </c>
      <c r="K3373">
        <v>3368</v>
      </c>
      <c r="L3373" s="14">
        <v>9.7274394795890997E-5</v>
      </c>
      <c r="M3373" s="14">
        <v>1.08094420535691E-2</v>
      </c>
    </row>
    <row r="3374" spans="1:13" x14ac:dyDescent="0.55000000000000004">
      <c r="A3374">
        <v>3369</v>
      </c>
      <c r="C3374">
        <f t="shared" si="162"/>
        <v>-0.23039085100090767</v>
      </c>
      <c r="D3374">
        <f t="shared" si="163"/>
        <v>-4.7004175669411712E-4</v>
      </c>
      <c r="E3374" s="2">
        <f t="shared" si="164"/>
        <v>8.811770385718334E-3</v>
      </c>
      <c r="K3374">
        <v>3369</v>
      </c>
      <c r="L3374" s="14">
        <v>-1.7964877762677699E-4</v>
      </c>
      <c r="M3374" s="14">
        <v>-0.13651982040190799</v>
      </c>
    </row>
    <row r="3375" spans="1:13" x14ac:dyDescent="0.55000000000000004">
      <c r="A3375">
        <v>3370</v>
      </c>
      <c r="C3375">
        <f t="shared" si="162"/>
        <v>-0.10718290194250173</v>
      </c>
      <c r="D3375">
        <f t="shared" si="163"/>
        <v>-2.6795284863995796E-4</v>
      </c>
      <c r="E3375" s="2">
        <f t="shared" si="164"/>
        <v>2.0298825000371355E-2</v>
      </c>
      <c r="K3375">
        <v>3370</v>
      </c>
      <c r="L3375" s="14">
        <v>-4.1157779923271201E-4</v>
      </c>
      <c r="M3375" s="14">
        <v>-0.24965684693024801</v>
      </c>
    </row>
    <row r="3376" spans="1:13" x14ac:dyDescent="0.55000000000000004">
      <c r="A3376">
        <v>3371</v>
      </c>
      <c r="C3376">
        <f t="shared" si="162"/>
        <v>4.2925696268571539E-2</v>
      </c>
      <c r="D3376">
        <f t="shared" si="163"/>
        <v>1.386576427065112E-6</v>
      </c>
      <c r="E3376" s="2">
        <f t="shared" si="164"/>
        <v>0.11778038072555105</v>
      </c>
      <c r="K3376">
        <v>3371</v>
      </c>
      <c r="L3376" s="14">
        <v>-5.4042460777751296E-4</v>
      </c>
      <c r="M3376" s="14">
        <v>-0.30026576738626798</v>
      </c>
    </row>
    <row r="3377" spans="1:13" x14ac:dyDescent="0.55000000000000004">
      <c r="A3377">
        <v>3372</v>
      </c>
      <c r="C3377">
        <f t="shared" si="162"/>
        <v>0.18226084951811974</v>
      </c>
      <c r="D3377">
        <f t="shared" si="163"/>
        <v>2.7037800003760695E-4</v>
      </c>
      <c r="E3377" s="2">
        <f t="shared" si="164"/>
        <v>0.20970182030433171</v>
      </c>
      <c r="K3377">
        <v>3372</v>
      </c>
      <c r="L3377" s="14">
        <v>-5.3391872075356402E-4</v>
      </c>
      <c r="M3377" s="14">
        <v>-0.275671263686809</v>
      </c>
    </row>
    <row r="3378" spans="1:13" x14ac:dyDescent="0.55000000000000004">
      <c r="A3378">
        <v>3373</v>
      </c>
      <c r="C3378">
        <f t="shared" si="162"/>
        <v>0.27585237129162138</v>
      </c>
      <c r="D3378">
        <f t="shared" si="163"/>
        <v>4.7151024475262763E-4</v>
      </c>
      <c r="E3378" s="2">
        <f t="shared" si="164"/>
        <v>0.20965917978187559</v>
      </c>
      <c r="K3378">
        <v>3373</v>
      </c>
      <c r="L3378" s="14">
        <v>-3.9368957792560501E-4</v>
      </c>
      <c r="M3378" s="14">
        <v>-0.18203318185662501</v>
      </c>
    </row>
    <row r="3379" spans="1:13" x14ac:dyDescent="0.55000000000000004">
      <c r="A3379">
        <v>3374</v>
      </c>
      <c r="C3379">
        <f t="shared" si="162"/>
        <v>0.30021076237931155</v>
      </c>
      <c r="D3379">
        <f t="shared" si="163"/>
        <v>5.543033566856486E-4</v>
      </c>
      <c r="E3379" s="2">
        <f t="shared" si="164"/>
        <v>0.11765896282281867</v>
      </c>
      <c r="K3379">
        <v>3374</v>
      </c>
      <c r="L3379" s="14">
        <v>-1.5485843803334599E-4</v>
      </c>
      <c r="M3379" s="14">
        <v>-4.28037603785721E-2</v>
      </c>
    </row>
    <row r="3380" spans="1:13" x14ac:dyDescent="0.55000000000000004">
      <c r="A3380">
        <v>3375</v>
      </c>
      <c r="C3380">
        <f t="shared" si="162"/>
        <v>0.24922258005057882</v>
      </c>
      <c r="D3380">
        <f t="shared" si="163"/>
        <v>4.9797800987828758E-4</v>
      </c>
      <c r="E3380" s="2">
        <f t="shared" si="164"/>
        <v>2.0185718107497187E-2</v>
      </c>
      <c r="K3380">
        <v>3375</v>
      </c>
      <c r="L3380" s="14">
        <v>1.2275795833636901E-4</v>
      </c>
      <c r="M3380" s="14">
        <v>0.107146128421545</v>
      </c>
    </row>
    <row r="3381" spans="1:13" x14ac:dyDescent="0.55000000000000004">
      <c r="A3381">
        <v>3376</v>
      </c>
      <c r="C3381">
        <f t="shared" si="162"/>
        <v>0.13568478332628542</v>
      </c>
      <c r="D3381">
        <f t="shared" si="163"/>
        <v>3.1667067913839891E-4</v>
      </c>
      <c r="E3381" s="2">
        <f t="shared" si="164"/>
        <v>8.9445859832471639E-3</v>
      </c>
      <c r="K3381">
        <v>3376</v>
      </c>
      <c r="L3381" s="14">
        <v>3.69628862505655E-4</v>
      </c>
      <c r="M3381" s="14">
        <v>0.230260604672162</v>
      </c>
    </row>
    <row r="3382" spans="1:13" x14ac:dyDescent="0.55000000000000004">
      <c r="A3382">
        <v>3377</v>
      </c>
      <c r="C3382">
        <f t="shared" si="162"/>
        <v>-1.1907034005832822E-2</v>
      </c>
      <c r="D3382">
        <f t="shared" si="163"/>
        <v>5.5885682821290874E-5</v>
      </c>
      <c r="E3382" s="2">
        <f t="shared" si="164"/>
        <v>9.462509212971093E-2</v>
      </c>
      <c r="K3382">
        <v>3377</v>
      </c>
      <c r="L3382" s="14">
        <v>5.2392392504940896E-4</v>
      </c>
      <c r="M3382" s="14">
        <v>0.29570488404954898</v>
      </c>
    </row>
    <row r="3383" spans="1:13" x14ac:dyDescent="0.55000000000000004">
      <c r="A3383">
        <v>3378</v>
      </c>
      <c r="C3383">
        <f t="shared" si="162"/>
        <v>-0.15651043678284998</v>
      </c>
      <c r="D3383">
        <f t="shared" si="163"/>
        <v>-2.1892544190723313E-4</v>
      </c>
      <c r="E3383" s="2">
        <f t="shared" si="164"/>
        <v>0.19677960931098679</v>
      </c>
      <c r="K3383">
        <v>3378</v>
      </c>
      <c r="L3383" s="14">
        <v>5.4699899037647E-4</v>
      </c>
      <c r="M3383" s="14">
        <v>0.287088040796804</v>
      </c>
    </row>
    <row r="3384" spans="1:13" x14ac:dyDescent="0.55000000000000004">
      <c r="A3384">
        <v>3379</v>
      </c>
      <c r="C3384">
        <f t="shared" si="162"/>
        <v>-0.26183301890453664</v>
      </c>
      <c r="D3384">
        <f t="shared" si="163"/>
        <v>-4.3879089529674347E-4</v>
      </c>
      <c r="E3384" s="2">
        <f t="shared" si="164"/>
        <v>0.21939971757355622</v>
      </c>
      <c r="K3384">
        <v>3379</v>
      </c>
      <c r="L3384" s="14">
        <v>4.33074765228364E-4</v>
      </c>
      <c r="M3384" s="14">
        <v>0.20656821676159201</v>
      </c>
    </row>
    <row r="3385" spans="1:13" x14ac:dyDescent="0.55000000000000004">
      <c r="A3385">
        <v>3380</v>
      </c>
      <c r="C3385">
        <f t="shared" si="162"/>
        <v>-0.30144103228519592</v>
      </c>
      <c r="D3385">
        <f t="shared" si="163"/>
        <v>-5.4852908294870007E-4</v>
      </c>
      <c r="E3385" s="2">
        <f t="shared" si="164"/>
        <v>0.14119041746090996</v>
      </c>
      <c r="K3385">
        <v>3380</v>
      </c>
      <c r="L3385" s="14">
        <v>2.1068427852801699E-4</v>
      </c>
      <c r="M3385" s="14">
        <v>7.4312101382255996E-2</v>
      </c>
    </row>
    <row r="3386" spans="1:13" x14ac:dyDescent="0.55000000000000004">
      <c r="A3386">
        <v>3381</v>
      </c>
      <c r="C3386">
        <f t="shared" si="162"/>
        <v>-0.26539370043508737</v>
      </c>
      <c r="D3386">
        <f t="shared" si="163"/>
        <v>-5.2059803285621552E-4</v>
      </c>
      <c r="E3386" s="2">
        <f t="shared" si="164"/>
        <v>3.5659699468880632E-2</v>
      </c>
      <c r="K3386">
        <v>3381</v>
      </c>
      <c r="L3386" s="14">
        <v>-6.4473392720047906E-5</v>
      </c>
      <c r="M3386" s="14">
        <v>-7.6555940787074603E-2</v>
      </c>
    </row>
    <row r="3387" spans="1:13" x14ac:dyDescent="0.55000000000000004">
      <c r="A3387">
        <v>3382</v>
      </c>
      <c r="C3387">
        <f t="shared" si="162"/>
        <v>-0.16273814383112017</v>
      </c>
      <c r="D3387">
        <f t="shared" si="163"/>
        <v>-3.6200784985268087E-4</v>
      </c>
      <c r="E3387" s="2">
        <f t="shared" si="164"/>
        <v>2.0713356664262715E-3</v>
      </c>
      <c r="K3387">
        <v>3382</v>
      </c>
      <c r="L3387" s="14">
        <v>-3.2348330279748598E-4</v>
      </c>
      <c r="M3387" s="14">
        <v>-0.20825007266770401</v>
      </c>
    </row>
    <row r="3388" spans="1:13" x14ac:dyDescent="0.55000000000000004">
      <c r="A3388">
        <v>3383</v>
      </c>
      <c r="C3388">
        <f t="shared" si="162"/>
        <v>-1.9238743375631789E-2</v>
      </c>
      <c r="D3388">
        <f t="shared" si="163"/>
        <v>-1.1256132706011329E-4</v>
      </c>
      <c r="E3388" s="2">
        <f t="shared" si="164"/>
        <v>7.2117995317402275E-2</v>
      </c>
      <c r="K3388">
        <v>3383</v>
      </c>
      <c r="L3388" s="14">
        <v>-5.0147481294457203E-4</v>
      </c>
      <c r="M3388" s="14">
        <v>-0.287786681959048</v>
      </c>
    </row>
    <row r="3389" spans="1:13" x14ac:dyDescent="0.55000000000000004">
      <c r="A3389">
        <v>3384</v>
      </c>
      <c r="C3389">
        <f t="shared" si="162"/>
        <v>0.12908917614845197</v>
      </c>
      <c r="D3389">
        <f t="shared" si="163"/>
        <v>1.6513571622308183E-4</v>
      </c>
      <c r="E3389" s="2">
        <f t="shared" si="164"/>
        <v>0.18005977434288245</v>
      </c>
      <c r="K3389">
        <v>3384</v>
      </c>
      <c r="L3389" s="14">
        <v>-5.5386884526580397E-4</v>
      </c>
      <c r="M3389" s="14">
        <v>-0.29524533145478599</v>
      </c>
    </row>
    <row r="3390" spans="1:13" x14ac:dyDescent="0.55000000000000004">
      <c r="A3390">
        <v>3385</v>
      </c>
      <c r="C3390">
        <f t="shared" si="162"/>
        <v>0.2450184334432127</v>
      </c>
      <c r="D3390">
        <f t="shared" si="163"/>
        <v>4.013871755190006E-4</v>
      </c>
      <c r="E3390" s="2">
        <f t="shared" si="164"/>
        <v>0.22446406730623311</v>
      </c>
      <c r="K3390">
        <v>3385</v>
      </c>
      <c r="L3390" s="14">
        <v>-4.6754298933734901E-4</v>
      </c>
      <c r="M3390" s="14">
        <v>-0.228757956118607</v>
      </c>
    </row>
    <row r="3391" spans="1:13" x14ac:dyDescent="0.55000000000000004">
      <c r="A3391">
        <v>3386</v>
      </c>
      <c r="C3391">
        <f t="shared" si="162"/>
        <v>0.29945322852227074</v>
      </c>
      <c r="D3391">
        <f t="shared" si="163"/>
        <v>5.3689891432898921E-4</v>
      </c>
      <c r="E3391" s="2">
        <f t="shared" si="164"/>
        <v>0.16356359261311049</v>
      </c>
      <c r="K3391">
        <v>3386</v>
      </c>
      <c r="L3391" s="14">
        <v>-2.6411809130321801E-4</v>
      </c>
      <c r="M3391" s="14">
        <v>-0.104976731561191</v>
      </c>
    </row>
    <row r="3392" spans="1:13" x14ac:dyDescent="0.55000000000000004">
      <c r="A3392">
        <v>3387</v>
      </c>
      <c r="C3392">
        <f t="shared" si="162"/>
        <v>0.27873157521675429</v>
      </c>
      <c r="D3392">
        <f t="shared" si="163"/>
        <v>5.376603425763691E-4</v>
      </c>
      <c r="E3392" s="2">
        <f t="shared" si="164"/>
        <v>5.4585317230749615E-2</v>
      </c>
      <c r="K3392">
        <v>3387</v>
      </c>
      <c r="L3392" s="14">
        <v>5.4568211674882902E-6</v>
      </c>
      <c r="M3392" s="14">
        <v>4.5096566644088502E-2</v>
      </c>
    </row>
    <row r="3393" spans="1:13" x14ac:dyDescent="0.55000000000000004">
      <c r="A3393">
        <v>3388</v>
      </c>
      <c r="C3393">
        <f t="shared" si="162"/>
        <v>0.18805417172727426</v>
      </c>
      <c r="D3393">
        <f t="shared" si="163"/>
        <v>4.0348035781789332E-4</v>
      </c>
      <c r="E3393" s="2">
        <f t="shared" si="164"/>
        <v>1.7464222809600482E-5</v>
      </c>
      <c r="K3393">
        <v>3388</v>
      </c>
      <c r="L3393" s="14">
        <v>2.7366503892513599E-4</v>
      </c>
      <c r="M3393" s="14">
        <v>0.183875149974567</v>
      </c>
    </row>
    <row r="3394" spans="1:13" x14ac:dyDescent="0.55000000000000004">
      <c r="A3394">
        <v>3389</v>
      </c>
      <c r="C3394">
        <f t="shared" si="162"/>
        <v>5.0179135003840594E-2</v>
      </c>
      <c r="D3394">
        <f t="shared" si="163"/>
        <v>1.6803530794211807E-4</v>
      </c>
      <c r="E3394" s="2">
        <f t="shared" si="164"/>
        <v>5.126688871459105E-2</v>
      </c>
      <c r="K3394">
        <v>3389</v>
      </c>
      <c r="L3394" s="14">
        <v>4.73332149989335E-4</v>
      </c>
      <c r="M3394" s="14">
        <v>0.27660106131529799</v>
      </c>
    </row>
    <row r="3395" spans="1:13" x14ac:dyDescent="0.55000000000000004">
      <c r="A3395">
        <v>3390</v>
      </c>
      <c r="C3395">
        <f t="shared" si="162"/>
        <v>-0.10028980691502749</v>
      </c>
      <c r="D3395">
        <f t="shared" si="163"/>
        <v>-1.0958306232664012E-4</v>
      </c>
      <c r="E3395" s="2">
        <f t="shared" si="164"/>
        <v>0.1602723781080341</v>
      </c>
      <c r="K3395">
        <v>3390</v>
      </c>
      <c r="L3395" s="14">
        <v>5.5445028774922501E-4</v>
      </c>
      <c r="M3395" s="14">
        <v>0.30005052094120299</v>
      </c>
    </row>
    <row r="3396" spans="1:13" x14ac:dyDescent="0.55000000000000004">
      <c r="A3396">
        <v>3391</v>
      </c>
      <c r="C3396">
        <f t="shared" si="162"/>
        <v>-0.22558812123962405</v>
      </c>
      <c r="D3396">
        <f t="shared" si="163"/>
        <v>-3.5969839377909363E-4</v>
      </c>
      <c r="E3396" s="2">
        <f t="shared" si="164"/>
        <v>0.22461778468235924</v>
      </c>
      <c r="K3396">
        <v>3391</v>
      </c>
      <c r="L3396" s="14">
        <v>4.9670291138244598E-4</v>
      </c>
      <c r="M3396" s="14">
        <v>0.24835046621908799</v>
      </c>
    </row>
    <row r="3397" spans="1:13" x14ac:dyDescent="0.55000000000000004">
      <c r="A3397">
        <v>3392</v>
      </c>
      <c r="C3397">
        <f t="shared" si="162"/>
        <v>-0.29426857215291014</v>
      </c>
      <c r="D3397">
        <f t="shared" si="163"/>
        <v>-5.1953701023213917E-4</v>
      </c>
      <c r="E3397" s="2">
        <f t="shared" si="164"/>
        <v>0.18379918245632709</v>
      </c>
      <c r="K3397">
        <v>3392</v>
      </c>
      <c r="L3397" s="14">
        <v>3.14553209538776E-4</v>
      </c>
      <c r="M3397" s="14">
        <v>0.13444949657795999</v>
      </c>
    </row>
    <row r="3398" spans="1:13" x14ac:dyDescent="0.55000000000000004">
      <c r="A3398">
        <v>3393</v>
      </c>
      <c r="C3398">
        <f t="shared" ref="C3398:C3461" si="165">$D$1*COS($B$2*(A3398-$L$2)+$B$1)</f>
        <v>-0.28909381414662316</v>
      </c>
      <c r="D3398">
        <f t="shared" ref="D3398:D3461" si="166">$D$2*COS($B$2*(A3398-$L$3)+$B$3)</f>
        <v>-5.4898278809127025E-4</v>
      </c>
      <c r="E3398" s="2">
        <f t="shared" ref="E3398:E3461" si="167">(M3398-C3398)^2</f>
        <v>7.615868507600225E-2</v>
      </c>
      <c r="K3398">
        <v>3393</v>
      </c>
      <c r="L3398" s="14">
        <v>5.3621705019674701E-5</v>
      </c>
      <c r="M3398" s="14">
        <v>-1.3125183545240801E-2</v>
      </c>
    </row>
    <row r="3399" spans="1:13" x14ac:dyDescent="0.55000000000000004">
      <c r="A3399">
        <v>3394</v>
      </c>
      <c r="C3399">
        <f t="shared" si="165"/>
        <v>-0.21136260240364191</v>
      </c>
      <c r="D3399">
        <f t="shared" si="166"/>
        <v>-4.4064545777852091E-4</v>
      </c>
      <c r="E3399" s="2">
        <f t="shared" si="167"/>
        <v>2.9106049144607721E-3</v>
      </c>
      <c r="K3399">
        <v>3394</v>
      </c>
      <c r="L3399" s="14">
        <v>-2.2073968816651199E-4</v>
      </c>
      <c r="M3399" s="14">
        <v>-0.157412580026809</v>
      </c>
    </row>
    <row r="3400" spans="1:13" x14ac:dyDescent="0.55000000000000004">
      <c r="A3400">
        <v>3395</v>
      </c>
      <c r="C3400">
        <f t="shared" si="165"/>
        <v>-8.0583832629625984E-2</v>
      </c>
      <c r="D3400">
        <f t="shared" si="166"/>
        <v>-2.217154056363582E-4</v>
      </c>
      <c r="E3400" s="2">
        <f t="shared" si="167"/>
        <v>3.30116873223779E-2</v>
      </c>
      <c r="K3400">
        <v>3395</v>
      </c>
      <c r="L3400" s="14">
        <v>-4.39815457081787E-4</v>
      </c>
      <c r="M3400" s="14">
        <v>-0.26227501932391201</v>
      </c>
    </row>
    <row r="3401" spans="1:13" x14ac:dyDescent="0.55000000000000004">
      <c r="A3401">
        <v>3396</v>
      </c>
      <c r="C3401">
        <f t="shared" si="165"/>
        <v>7.0419780563570386E-2</v>
      </c>
      <c r="D3401">
        <f t="shared" si="166"/>
        <v>5.2860539933041635E-5</v>
      </c>
      <c r="E3401" s="2">
        <f t="shared" si="167"/>
        <v>0.13828642937239247</v>
      </c>
      <c r="K3401">
        <v>3396</v>
      </c>
      <c r="L3401" s="14">
        <v>-5.4873671635391496E-4</v>
      </c>
      <c r="M3401" s="14">
        <v>-0.30144905299524299</v>
      </c>
    </row>
    <row r="3402" spans="1:13" x14ac:dyDescent="0.55000000000000004">
      <c r="A3402">
        <v>3397</v>
      </c>
      <c r="C3402">
        <f t="shared" si="165"/>
        <v>0.20374951316651155</v>
      </c>
      <c r="D3402">
        <f t="shared" si="166"/>
        <v>3.1416960419102332E-4</v>
      </c>
      <c r="E3402" s="2">
        <f t="shared" si="167"/>
        <v>0.2198417161361424</v>
      </c>
      <c r="K3402">
        <v>3397</v>
      </c>
      <c r="L3402" s="14">
        <v>-5.2022346089975499E-4</v>
      </c>
      <c r="M3402" s="14">
        <v>-0.26512330128975697</v>
      </c>
    </row>
    <row r="3403" spans="1:13" x14ac:dyDescent="0.55000000000000004">
      <c r="A3403">
        <v>3398</v>
      </c>
      <c r="C3403">
        <f t="shared" si="165"/>
        <v>0.28594241266294079</v>
      </c>
      <c r="D3403">
        <f t="shared" si="166"/>
        <v>4.9662871996508022E-4</v>
      </c>
      <c r="E3403" s="2">
        <f t="shared" si="167"/>
        <v>0.20100712968360449</v>
      </c>
      <c r="K3403">
        <v>3398</v>
      </c>
      <c r="L3403" s="14">
        <v>-3.6141701243119599E-4</v>
      </c>
      <c r="M3403" s="14">
        <v>-0.162395774070695</v>
      </c>
    </row>
    <row r="3404" spans="1:13" x14ac:dyDescent="0.55000000000000004">
      <c r="A3404">
        <v>3399</v>
      </c>
      <c r="C3404">
        <f t="shared" si="165"/>
        <v>0.29636979377042394</v>
      </c>
      <c r="D3404">
        <f t="shared" si="166"/>
        <v>5.5444449513406219E-4</v>
      </c>
      <c r="E3404" s="2">
        <f t="shared" si="167"/>
        <v>9.945509052620978E-2</v>
      </c>
      <c r="K3404">
        <v>3399</v>
      </c>
      <c r="L3404" s="14">
        <v>-1.1209143113087299E-4</v>
      </c>
      <c r="M3404" s="14">
        <v>-1.89952178053845E-2</v>
      </c>
    </row>
    <row r="3405" spans="1:13" x14ac:dyDescent="0.55000000000000004">
      <c r="A3405">
        <v>3400</v>
      </c>
      <c r="C3405">
        <f t="shared" si="165"/>
        <v>0.23241460362112051</v>
      </c>
      <c r="D3405">
        <f t="shared" si="166"/>
        <v>4.7310638878707295E-4</v>
      </c>
      <c r="E3405" s="2">
        <f t="shared" si="167"/>
        <v>1.0660933175690607E-2</v>
      </c>
      <c r="K3405">
        <v>3400</v>
      </c>
      <c r="L3405" s="14">
        <v>1.6530814446093101E-4</v>
      </c>
      <c r="M3405" s="14">
        <v>0.12916280859706</v>
      </c>
    </row>
    <row r="3406" spans="1:13" x14ac:dyDescent="0.55000000000000004">
      <c r="A3406">
        <v>3401</v>
      </c>
      <c r="C3406">
        <f t="shared" si="165"/>
        <v>0.1101282468761009</v>
      </c>
      <c r="D3406">
        <f t="shared" si="166"/>
        <v>2.7302855114947407E-4</v>
      </c>
      <c r="E3406" s="2">
        <f t="shared" si="167"/>
        <v>1.8182624250550665E-2</v>
      </c>
      <c r="K3406">
        <v>3401</v>
      </c>
      <c r="L3406" s="14">
        <v>4.0130526977521998E-4</v>
      </c>
      <c r="M3406" s="14">
        <v>0.24497120831847899</v>
      </c>
    </row>
    <row r="3407" spans="1:13" x14ac:dyDescent="0.55000000000000004">
      <c r="A3407">
        <v>3402</v>
      </c>
      <c r="C3407">
        <f t="shared" si="165"/>
        <v>-3.9797978516956538E-2</v>
      </c>
      <c r="D3407">
        <f t="shared" si="166"/>
        <v>4.4263021564787837E-6</v>
      </c>
      <c r="E3407" s="2">
        <f t="shared" si="167"/>
        <v>0.11507226255075131</v>
      </c>
      <c r="K3407">
        <v>3402</v>
      </c>
      <c r="L3407" s="14">
        <v>5.3679300075714905E-4</v>
      </c>
      <c r="M3407" s="14">
        <v>0.29942504922548802</v>
      </c>
    </row>
    <row r="3408" spans="1:13" x14ac:dyDescent="0.55000000000000004">
      <c r="A3408">
        <v>3403</v>
      </c>
      <c r="C3408">
        <f t="shared" si="165"/>
        <v>-0.17973575017708501</v>
      </c>
      <c r="D3408">
        <f t="shared" si="166"/>
        <v>-2.6528685537874602E-4</v>
      </c>
      <c r="E3408" s="2">
        <f t="shared" si="167"/>
        <v>0.21033393638675732</v>
      </c>
      <c r="K3408">
        <v>3403</v>
      </c>
      <c r="L3408" s="14">
        <v>5.3783759467743197E-4</v>
      </c>
      <c r="M3408" s="14">
        <v>0.27888602905582199</v>
      </c>
    </row>
    <row r="3409" spans="1:13" x14ac:dyDescent="0.55000000000000004">
      <c r="A3409">
        <v>3404</v>
      </c>
      <c r="C3409">
        <f t="shared" si="165"/>
        <v>-0.27456363707087467</v>
      </c>
      <c r="D3409">
        <f t="shared" si="166"/>
        <v>-4.684186040149732E-4</v>
      </c>
      <c r="E3409" s="2">
        <f t="shared" si="167"/>
        <v>0.21442633239715975</v>
      </c>
      <c r="K3409">
        <v>3404</v>
      </c>
      <c r="L3409" s="14">
        <v>4.0417742650854498E-4</v>
      </c>
      <c r="M3409" s="14">
        <v>0.188498272825804</v>
      </c>
    </row>
    <row r="3410" spans="1:13" x14ac:dyDescent="0.55000000000000004">
      <c r="A3410">
        <v>3405</v>
      </c>
      <c r="C3410">
        <f t="shared" si="165"/>
        <v>-0.30048183840391196</v>
      </c>
      <c r="D3410">
        <f t="shared" si="166"/>
        <v>-5.5398715652775607E-4</v>
      </c>
      <c r="E3410" s="2">
        <f t="shared" si="167"/>
        <v>0.12346916460094191</v>
      </c>
      <c r="K3410">
        <v>3405</v>
      </c>
      <c r="L3410" s="14">
        <v>1.6928851453586999E-4</v>
      </c>
      <c r="M3410" s="14">
        <v>5.08999548081751E-2</v>
      </c>
    </row>
    <row r="3411" spans="1:13" x14ac:dyDescent="0.55000000000000004">
      <c r="A3411">
        <v>3406</v>
      </c>
      <c r="C3411">
        <f t="shared" si="165"/>
        <v>-0.25098543195218098</v>
      </c>
      <c r="D3411">
        <f t="shared" si="166"/>
        <v>-5.0051660987481775E-4</v>
      </c>
      <c r="E3411" s="2">
        <f t="shared" si="167"/>
        <v>2.2964025878134189E-2</v>
      </c>
      <c r="K3411">
        <v>3406</v>
      </c>
      <c r="L3411" s="14">
        <v>-1.0799975609201299E-4</v>
      </c>
      <c r="M3411" s="14">
        <v>-9.9446572651557402E-2</v>
      </c>
    </row>
    <row r="3412" spans="1:13" x14ac:dyDescent="0.55000000000000004">
      <c r="A3412">
        <v>3407</v>
      </c>
      <c r="C3412">
        <f t="shared" si="165"/>
        <v>-0.13849697243359826</v>
      </c>
      <c r="D3412">
        <f t="shared" si="166"/>
        <v>-3.2142694419634858E-4</v>
      </c>
      <c r="E3412" s="2">
        <f t="shared" si="167"/>
        <v>7.4630794730379587E-3</v>
      </c>
      <c r="K3412">
        <v>3407</v>
      </c>
      <c r="L3412" s="14">
        <v>-3.5823881782480601E-4</v>
      </c>
      <c r="M3412" s="14">
        <v>-0.22488608906895899</v>
      </c>
    </row>
    <row r="3413" spans="1:13" x14ac:dyDescent="0.55000000000000004">
      <c r="A3413">
        <v>3408</v>
      </c>
      <c r="C3413">
        <f t="shared" si="165"/>
        <v>8.7513078790750869E-3</v>
      </c>
      <c r="D3413">
        <f t="shared" si="166"/>
        <v>-6.1665890671023114E-5</v>
      </c>
      <c r="E3413" s="2">
        <f t="shared" si="167"/>
        <v>9.1659256252448917E-2</v>
      </c>
      <c r="K3413">
        <v>3408</v>
      </c>
      <c r="L3413" s="14">
        <v>-5.1875474528109201E-4</v>
      </c>
      <c r="M3413" s="14">
        <v>-0.29400148938702603</v>
      </c>
    </row>
    <row r="3414" spans="1:13" x14ac:dyDescent="0.55000000000000004">
      <c r="A3414">
        <v>3409</v>
      </c>
      <c r="C3414">
        <f t="shared" si="165"/>
        <v>0.15380319437898285</v>
      </c>
      <c r="D3414">
        <f t="shared" si="166"/>
        <v>2.1357200160217858E-4</v>
      </c>
      <c r="E3414" s="2">
        <f t="shared" si="167"/>
        <v>0.19650211183189822</v>
      </c>
      <c r="K3414">
        <v>3409</v>
      </c>
      <c r="L3414" s="14">
        <v>-5.4934532866092499E-4</v>
      </c>
      <c r="M3414" s="14">
        <v>-0.28948239283528499</v>
      </c>
    </row>
    <row r="3415" spans="1:13" x14ac:dyDescent="0.55000000000000004">
      <c r="A3415">
        <v>3410</v>
      </c>
      <c r="C3415">
        <f t="shared" si="165"/>
        <v>0.26025372100387567</v>
      </c>
      <c r="D3415">
        <f t="shared" si="166"/>
        <v>4.3520782321383934E-4</v>
      </c>
      <c r="E3415" s="2">
        <f t="shared" si="167"/>
        <v>0.22345886254191724</v>
      </c>
      <c r="K3415">
        <v>3410</v>
      </c>
      <c r="L3415" s="14">
        <v>-4.4234896658662201E-4</v>
      </c>
      <c r="M3415" s="14">
        <v>-0.21246063517955699</v>
      </c>
    </row>
    <row r="3416" spans="1:13" x14ac:dyDescent="0.55000000000000004">
      <c r="A3416">
        <v>3411</v>
      </c>
      <c r="C3416">
        <f t="shared" si="165"/>
        <v>0.30138604936992425</v>
      </c>
      <c r="D3416">
        <f t="shared" si="166"/>
        <v>5.4761565465122222E-4</v>
      </c>
      <c r="E3416" s="2">
        <f t="shared" si="167"/>
        <v>0.14715881316335294</v>
      </c>
      <c r="K3416">
        <v>3411</v>
      </c>
      <c r="L3416" s="14">
        <v>-2.24563561696934E-4</v>
      </c>
      <c r="M3416" s="14">
        <v>-8.2226793433015505E-2</v>
      </c>
    </row>
    <row r="3417" spans="1:13" x14ac:dyDescent="0.55000000000000004">
      <c r="A3417">
        <v>3412</v>
      </c>
      <c r="C3417">
        <f t="shared" si="165"/>
        <v>0.26687683205909729</v>
      </c>
      <c r="D3417">
        <f t="shared" si="166"/>
        <v>5.2258349959579591E-4</v>
      </c>
      <c r="E3417" s="2">
        <f t="shared" si="167"/>
        <v>3.9313202940588994E-2</v>
      </c>
      <c r="K3417">
        <v>3412</v>
      </c>
      <c r="L3417" s="14">
        <v>4.9465180310948899E-5</v>
      </c>
      <c r="M3417" s="14">
        <v>6.8601258826817904E-2</v>
      </c>
    </row>
    <row r="3418" spans="1:13" x14ac:dyDescent="0.55000000000000004">
      <c r="A3418">
        <v>3413</v>
      </c>
      <c r="C3418">
        <f t="shared" si="165"/>
        <v>0.16538715521871936</v>
      </c>
      <c r="D3418">
        <f t="shared" si="166"/>
        <v>3.6639390132800297E-4</v>
      </c>
      <c r="E3418" s="2">
        <f t="shared" si="167"/>
        <v>1.3586997794251677E-3</v>
      </c>
      <c r="K3418">
        <v>3413</v>
      </c>
      <c r="L3418" s="14">
        <v>3.1110506105025399E-4</v>
      </c>
      <c r="M3418" s="14">
        <v>0.20224770024216099</v>
      </c>
    </row>
    <row r="3419" spans="1:13" x14ac:dyDescent="0.55000000000000004">
      <c r="A3419">
        <v>3414</v>
      </c>
      <c r="C3419">
        <f t="shared" si="165"/>
        <v>2.2388788505260993E-2</v>
      </c>
      <c r="D3419">
        <f t="shared" si="166"/>
        <v>1.1824715680149214E-4</v>
      </c>
      <c r="E3419" s="2">
        <f t="shared" si="167"/>
        <v>6.9090733350529995E-2</v>
      </c>
      <c r="K3419">
        <v>3414</v>
      </c>
      <c r="L3419" s="14">
        <v>4.9482674929384005E-4</v>
      </c>
      <c r="M3419" s="14">
        <v>0.28523995047821099</v>
      </c>
    </row>
    <row r="3420" spans="1:13" x14ac:dyDescent="0.55000000000000004">
      <c r="A3420">
        <v>3415</v>
      </c>
      <c r="C3420">
        <f t="shared" si="165"/>
        <v>-0.12622869220663413</v>
      </c>
      <c r="D3420">
        <f t="shared" si="166"/>
        <v>-1.5957713163292287E-4</v>
      </c>
      <c r="E3420" s="2">
        <f t="shared" si="167"/>
        <v>0.17894657847034742</v>
      </c>
      <c r="K3420">
        <v>3415</v>
      </c>
      <c r="L3420" s="14">
        <v>5.5461600849448795E-4</v>
      </c>
      <c r="M3420" s="14">
        <v>0.29679208561680498</v>
      </c>
    </row>
    <row r="3421" spans="1:13" x14ac:dyDescent="0.55000000000000004">
      <c r="A3421">
        <v>3416</v>
      </c>
      <c r="C3421">
        <f t="shared" si="165"/>
        <v>-0.24316543186438502</v>
      </c>
      <c r="D3421">
        <f t="shared" si="166"/>
        <v>-3.9735092364652475E-4</v>
      </c>
      <c r="E3421" s="2">
        <f t="shared" si="167"/>
        <v>0.22769715792472953</v>
      </c>
      <c r="K3421">
        <v>3416</v>
      </c>
      <c r="L3421" s="14">
        <v>4.7549824777976202E-4</v>
      </c>
      <c r="M3421" s="14">
        <v>0.23401080174823899</v>
      </c>
    </row>
    <row r="3422" spans="1:13" x14ac:dyDescent="0.55000000000000004">
      <c r="A3422">
        <v>3417</v>
      </c>
      <c r="C3422">
        <f t="shared" si="165"/>
        <v>-0.29907277364452195</v>
      </c>
      <c r="D3422">
        <f t="shared" si="166"/>
        <v>-5.3539800931670797E-4</v>
      </c>
      <c r="E3422" s="2">
        <f t="shared" si="167"/>
        <v>0.16949099000229859</v>
      </c>
      <c r="K3422">
        <v>3417</v>
      </c>
      <c r="L3422" s="14">
        <v>2.7728900113161797E-4</v>
      </c>
      <c r="M3422" s="14">
        <v>0.11262006088420599</v>
      </c>
    </row>
    <row r="3423" spans="1:13" x14ac:dyDescent="0.55000000000000004">
      <c r="A3423">
        <v>3418</v>
      </c>
      <c r="C3423">
        <f t="shared" si="165"/>
        <v>-0.27991915319506538</v>
      </c>
      <c r="D3423">
        <f t="shared" si="166"/>
        <v>-5.39071479945828E-4</v>
      </c>
      <c r="E3423" s="2">
        <f t="shared" si="167"/>
        <v>5.9020854391498422E-2</v>
      </c>
      <c r="K3423">
        <v>3418</v>
      </c>
      <c r="L3423" s="14">
        <v>9.6310039739822301E-6</v>
      </c>
      <c r="M3423" s="14">
        <v>-3.6977072872412302E-2</v>
      </c>
    </row>
    <row r="3424" spans="1:13" x14ac:dyDescent="0.55000000000000004">
      <c r="A3424">
        <v>3419</v>
      </c>
      <c r="C3424">
        <f t="shared" si="165"/>
        <v>-0.19051172552124676</v>
      </c>
      <c r="D3424">
        <f t="shared" si="166"/>
        <v>-4.0744937183377394E-4</v>
      </c>
      <c r="E3424" s="2">
        <f t="shared" si="167"/>
        <v>1.7420452501639542E-4</v>
      </c>
      <c r="K3424">
        <v>3419</v>
      </c>
      <c r="L3424" s="14">
        <v>-2.6043913787534802E-4</v>
      </c>
      <c r="M3424" s="14">
        <v>-0.17731306933902899</v>
      </c>
    </row>
    <row r="3425" spans="1:13" x14ac:dyDescent="0.55000000000000004">
      <c r="A3425">
        <v>3420</v>
      </c>
      <c r="C3425">
        <f t="shared" si="165"/>
        <v>-5.328987041230733E-2</v>
      </c>
      <c r="D3425">
        <f t="shared" si="166"/>
        <v>-1.7356605974659875E-4</v>
      </c>
      <c r="E3425" s="2">
        <f t="shared" si="167"/>
        <v>4.8378018867340299E-2</v>
      </c>
      <c r="K3425">
        <v>3420</v>
      </c>
      <c r="L3425" s="14">
        <v>-4.6528068199668302E-4</v>
      </c>
      <c r="M3425" s="14">
        <v>-0.27323990761926098</v>
      </c>
    </row>
    <row r="3426" spans="1:13" x14ac:dyDescent="0.55000000000000004">
      <c r="A3426">
        <v>3421</v>
      </c>
      <c r="C3426">
        <f t="shared" si="165"/>
        <v>9.7306618910477372E-2</v>
      </c>
      <c r="D3426">
        <f t="shared" si="166"/>
        <v>1.0387867485745491E-4</v>
      </c>
      <c r="E3426" s="2">
        <f t="shared" si="167"/>
        <v>0.15843483447235515</v>
      </c>
      <c r="K3426">
        <v>3421</v>
      </c>
      <c r="L3426" s="14">
        <v>-5.53589792920148E-4</v>
      </c>
      <c r="M3426" s="14">
        <v>-0.30073211597892402</v>
      </c>
    </row>
    <row r="3427" spans="1:13" x14ac:dyDescent="0.55000000000000004">
      <c r="A3427">
        <v>3422</v>
      </c>
      <c r="C3427">
        <f t="shared" si="165"/>
        <v>0.22348119794751872</v>
      </c>
      <c r="D3427">
        <f t="shared" si="166"/>
        <v>3.5525205166102178E-4</v>
      </c>
      <c r="E3427" s="2">
        <f t="shared" si="167"/>
        <v>0.22694295237214293</v>
      </c>
      <c r="K3427">
        <v>3422</v>
      </c>
      <c r="L3427" s="14">
        <v>-5.0324890598501095E-4</v>
      </c>
      <c r="M3427" s="14">
        <v>-0.25290410028506</v>
      </c>
    </row>
    <row r="3428" spans="1:13" x14ac:dyDescent="0.55000000000000004">
      <c r="A3428">
        <v>3423</v>
      </c>
      <c r="C3428">
        <f t="shared" si="165"/>
        <v>0.29356670690912634</v>
      </c>
      <c r="D3428">
        <f t="shared" si="166"/>
        <v>5.1746465161532163E-4</v>
      </c>
      <c r="E3428" s="2">
        <f t="shared" si="167"/>
        <v>0.18948730072863179</v>
      </c>
      <c r="K3428">
        <v>3423</v>
      </c>
      <c r="L3428" s="14">
        <v>-3.26866208616367E-4</v>
      </c>
      <c r="M3428" s="14">
        <v>-0.14173468377166601</v>
      </c>
    </row>
    <row r="3429" spans="1:13" x14ac:dyDescent="0.55000000000000004">
      <c r="A3429">
        <v>3424</v>
      </c>
      <c r="C3429">
        <f t="shared" si="165"/>
        <v>0.28997316033322229</v>
      </c>
      <c r="D3429">
        <f t="shared" si="166"/>
        <v>5.4980453130670185E-4</v>
      </c>
      <c r="E3429" s="2">
        <f t="shared" si="167"/>
        <v>8.1247856773912497E-2</v>
      </c>
      <c r="K3429">
        <v>3424</v>
      </c>
      <c r="L3429" s="14">
        <v>-6.8617841569008502E-5</v>
      </c>
      <c r="M3429" s="14">
        <v>4.9330635504845699E-3</v>
      </c>
    </row>
    <row r="3430" spans="1:13" x14ac:dyDescent="0.55000000000000004">
      <c r="A3430">
        <v>3425</v>
      </c>
      <c r="C3430">
        <f t="shared" si="165"/>
        <v>0.21360246266293445</v>
      </c>
      <c r="D3430">
        <f t="shared" si="166"/>
        <v>4.4415506260010078E-4</v>
      </c>
      <c r="E3430" s="2">
        <f t="shared" si="167"/>
        <v>3.9989394367724819E-3</v>
      </c>
      <c r="K3430">
        <v>3425</v>
      </c>
      <c r="L3430" s="14">
        <v>2.06816289573493E-4</v>
      </c>
      <c r="M3430" s="14">
        <v>0.15036529450391201</v>
      </c>
    </row>
    <row r="3431" spans="1:13" x14ac:dyDescent="0.55000000000000004">
      <c r="A3431">
        <v>3426</v>
      </c>
      <c r="C3431">
        <f t="shared" si="165"/>
        <v>8.3622049249031549E-2</v>
      </c>
      <c r="D3431">
        <f t="shared" si="166"/>
        <v>2.2703203523045286E-4</v>
      </c>
      <c r="E3431" s="2">
        <f t="shared" si="167"/>
        <v>3.0455679077002386E-2</v>
      </c>
      <c r="K3431">
        <v>3426</v>
      </c>
      <c r="L3431" s="14">
        <v>4.3045199799719898E-4</v>
      </c>
      <c r="M3431" s="14">
        <v>0.25813760465026903</v>
      </c>
    </row>
    <row r="3432" spans="1:13" x14ac:dyDescent="0.55000000000000004">
      <c r="A3432">
        <v>3427</v>
      </c>
      <c r="C3432">
        <f t="shared" si="165"/>
        <v>-6.7345735914981372E-2</v>
      </c>
      <c r="D3432">
        <f t="shared" si="166"/>
        <v>-4.7071247528856248E-5</v>
      </c>
      <c r="E3432" s="2">
        <f t="shared" si="167"/>
        <v>0.13586853008118843</v>
      </c>
      <c r="K3432">
        <v>3427</v>
      </c>
      <c r="L3432" s="14">
        <v>5.46278333192175E-4</v>
      </c>
      <c r="M3432" s="14">
        <v>0.301257750342526</v>
      </c>
    </row>
    <row r="3433" spans="1:13" x14ac:dyDescent="0.55000000000000004">
      <c r="A3433">
        <v>3428</v>
      </c>
      <c r="C3433">
        <f t="shared" si="165"/>
        <v>-0.2014111608998149</v>
      </c>
      <c r="D3433">
        <f t="shared" si="166"/>
        <v>-3.0936063934159622E-4</v>
      </c>
      <c r="E3433" s="2">
        <f t="shared" si="167"/>
        <v>0.22121706711765732</v>
      </c>
      <c r="K3433">
        <v>3428</v>
      </c>
      <c r="L3433" s="14">
        <v>5.2528587097442399E-4</v>
      </c>
      <c r="M3433" s="14">
        <v>0.26892602359409401</v>
      </c>
    </row>
    <row r="3434" spans="1:13" x14ac:dyDescent="0.55000000000000004">
      <c r="A3434">
        <v>3429</v>
      </c>
      <c r="C3434">
        <f t="shared" si="165"/>
        <v>-0.28492662990850059</v>
      </c>
      <c r="D3434">
        <f t="shared" si="166"/>
        <v>-4.9400703148264351E-4</v>
      </c>
      <c r="E3434" s="2">
        <f t="shared" si="167"/>
        <v>0.20626742395181583</v>
      </c>
      <c r="K3434">
        <v>3429</v>
      </c>
      <c r="L3434" s="14">
        <v>3.7273230373416002E-4</v>
      </c>
      <c r="M3434" s="14">
        <v>0.169240105940588</v>
      </c>
    </row>
    <row r="3435" spans="1:13" x14ac:dyDescent="0.55000000000000004">
      <c r="A3435">
        <v>3430</v>
      </c>
      <c r="C3435">
        <f t="shared" si="165"/>
        <v>-0.29693152058861849</v>
      </c>
      <c r="D3435">
        <f t="shared" si="166"/>
        <v>-5.5466807156692266E-4</v>
      </c>
      <c r="E3435" s="2">
        <f t="shared" si="167"/>
        <v>0.10503982114307651</v>
      </c>
      <c r="K3435">
        <v>3430</v>
      </c>
      <c r="L3435" s="14">
        <v>1.2682561876033399E-4</v>
      </c>
      <c r="M3435" s="14">
        <v>2.7166953864866901E-2</v>
      </c>
    </row>
    <row r="3436" spans="1:13" x14ac:dyDescent="0.55000000000000004">
      <c r="A3436">
        <v>3431</v>
      </c>
      <c r="C3436">
        <f t="shared" si="165"/>
        <v>-0.23441285842084489</v>
      </c>
      <c r="D3436">
        <f t="shared" si="166"/>
        <v>-4.7611911716319993E-4</v>
      </c>
      <c r="E3436" s="2">
        <f t="shared" si="167"/>
        <v>1.2701859836296674E-2</v>
      </c>
      <c r="K3436">
        <v>3431</v>
      </c>
      <c r="L3436" s="14">
        <v>-1.5084532920103599E-4</v>
      </c>
      <c r="M3436" s="14">
        <v>-0.121710330337857</v>
      </c>
    </row>
    <row r="3437" spans="1:13" x14ac:dyDescent="0.55000000000000004">
      <c r="A3437">
        <v>3432</v>
      </c>
      <c r="C3437">
        <f t="shared" si="165"/>
        <v>-0.11306150982045161</v>
      </c>
      <c r="D3437">
        <f t="shared" si="166"/>
        <v>-2.7807430014621974E-4</v>
      </c>
      <c r="E3437" s="2">
        <f t="shared" si="167"/>
        <v>1.6139923201319139E-2</v>
      </c>
      <c r="K3437">
        <v>3432</v>
      </c>
      <c r="L3437" s="14">
        <v>-3.9073612868752302E-4</v>
      </c>
      <c r="M3437" s="14">
        <v>-0.24010450727138999</v>
      </c>
    </row>
    <row r="3438" spans="1:13" x14ac:dyDescent="0.55000000000000004">
      <c r="A3438">
        <v>3433</v>
      </c>
      <c r="C3438">
        <f t="shared" si="165"/>
        <v>3.6665894595160245E-2</v>
      </c>
      <c r="D3438">
        <f t="shared" si="166"/>
        <v>-1.0238695137758212E-5</v>
      </c>
      <c r="E3438" s="2">
        <f t="shared" si="167"/>
        <v>0.11224437419010809</v>
      </c>
      <c r="K3438">
        <v>3433</v>
      </c>
      <c r="L3438" s="14">
        <v>-5.3276464079325605E-4</v>
      </c>
      <c r="M3438" s="14">
        <v>-0.29836302085857802</v>
      </c>
    </row>
    <row r="3439" spans="1:13" x14ac:dyDescent="0.55000000000000004">
      <c r="A3439">
        <v>3434</v>
      </c>
      <c r="C3439">
        <f t="shared" si="165"/>
        <v>0.17719093232515651</v>
      </c>
      <c r="D3439">
        <f t="shared" si="166"/>
        <v>2.601666065392053E-4</v>
      </c>
      <c r="E3439" s="2">
        <f t="shared" si="167"/>
        <v>0.21075958563644098</v>
      </c>
      <c r="K3439">
        <v>3434</v>
      </c>
      <c r="L3439" s="14">
        <v>-5.4135894358043105E-4</v>
      </c>
      <c r="M3439" s="14">
        <v>-0.28189466496193</v>
      </c>
    </row>
    <row r="3440" spans="1:13" x14ac:dyDescent="0.55000000000000004">
      <c r="A3440">
        <v>3435</v>
      </c>
      <c r="C3440">
        <f t="shared" si="165"/>
        <v>0.27324478093004945</v>
      </c>
      <c r="D3440">
        <f t="shared" si="166"/>
        <v>4.6527557385177927E-4</v>
      </c>
      <c r="E3440" s="2">
        <f t="shared" si="167"/>
        <v>0.21908842251047966</v>
      </c>
      <c r="K3440">
        <v>3435</v>
      </c>
      <c r="L3440" s="14">
        <v>-4.1436654060081601E-4</v>
      </c>
      <c r="M3440" s="14">
        <v>-0.19482404147802301</v>
      </c>
    </row>
    <row r="3441" spans="1:13" x14ac:dyDescent="0.55000000000000004">
      <c r="A3441">
        <v>3436</v>
      </c>
      <c r="C3441">
        <f t="shared" si="165"/>
        <v>0.3007199490646485</v>
      </c>
      <c r="D3441">
        <f t="shared" si="166"/>
        <v>5.5361017935822159E-4</v>
      </c>
      <c r="E3441" s="2">
        <f t="shared" si="167"/>
        <v>0.12936860701125547</v>
      </c>
      <c r="K3441">
        <v>3436</v>
      </c>
      <c r="L3441" s="14">
        <v>-1.8359346698432999E-4</v>
      </c>
      <c r="M3441" s="14">
        <v>-5.8958528205337001E-2</v>
      </c>
    </row>
    <row r="3442" spans="1:13" x14ac:dyDescent="0.55000000000000004">
      <c r="A3442">
        <v>3437</v>
      </c>
      <c r="C3442">
        <f t="shared" si="165"/>
        <v>0.25272074865853539</v>
      </c>
      <c r="D3442">
        <f t="shared" si="166"/>
        <v>5.0300029902464866E-4</v>
      </c>
      <c r="E3442" s="2">
        <f t="shared" si="167"/>
        <v>2.5936211723994365E-2</v>
      </c>
      <c r="K3442">
        <v>3437</v>
      </c>
      <c r="L3442" s="14">
        <v>9.3161729369564106E-5</v>
      </c>
      <c r="M3442" s="14">
        <v>9.1673514208531995E-2</v>
      </c>
    </row>
    <row r="3443" spans="1:13" x14ac:dyDescent="0.55000000000000004">
      <c r="A3443">
        <v>3438</v>
      </c>
      <c r="C3443">
        <f t="shared" si="165"/>
        <v>0.14129396726984955</v>
      </c>
      <c r="D3443">
        <f t="shared" si="166"/>
        <v>3.2614794604095087E-4</v>
      </c>
      <c r="E3443" s="2">
        <f t="shared" si="167"/>
        <v>6.0920193276125488E-3</v>
      </c>
      <c r="K3443">
        <v>3438</v>
      </c>
      <c r="L3443" s="14">
        <v>3.4658399266944E-4</v>
      </c>
      <c r="M3443" s="14">
        <v>0.21934535628767901</v>
      </c>
    </row>
    <row r="3444" spans="1:13" x14ac:dyDescent="0.55000000000000004">
      <c r="A3444">
        <v>3439</v>
      </c>
      <c r="C3444">
        <f t="shared" si="165"/>
        <v>-5.5946216608520824E-3</v>
      </c>
      <c r="D3444">
        <f t="shared" si="166"/>
        <v>6.7439333258219797E-5</v>
      </c>
      <c r="E3444" s="2">
        <f t="shared" si="167"/>
        <v>8.8610652591609135E-2</v>
      </c>
      <c r="K3444">
        <v>3439</v>
      </c>
      <c r="L3444" s="14">
        <v>5.1320214495425697E-4</v>
      </c>
      <c r="M3444" s="14">
        <v>0.29208079316477498</v>
      </c>
    </row>
    <row r="3445" spans="1:13" x14ac:dyDescent="0.55000000000000004">
      <c r="A3445">
        <v>3440</v>
      </c>
      <c r="C3445">
        <f t="shared" si="165"/>
        <v>-0.15107907848188537</v>
      </c>
      <c r="D3445">
        <f t="shared" si="166"/>
        <v>-2.0819513066723514E-4</v>
      </c>
      <c r="E3445" s="2">
        <f t="shared" si="167"/>
        <v>0.19602035631227693</v>
      </c>
      <c r="K3445">
        <v>3440</v>
      </c>
      <c r="L3445" s="14">
        <v>5.5128563636030797E-4</v>
      </c>
      <c r="M3445" s="14">
        <v>0.29166278345605801</v>
      </c>
    </row>
    <row r="3446" spans="1:13" x14ac:dyDescent="0.55000000000000004">
      <c r="A3446">
        <v>3441</v>
      </c>
      <c r="C3446">
        <f t="shared" si="165"/>
        <v>-0.25864587109826803</v>
      </c>
      <c r="D3446">
        <f t="shared" si="166"/>
        <v>-4.3157700520037316E-4</v>
      </c>
      <c r="E3446" s="2">
        <f t="shared" si="167"/>
        <v>0.22737818937913781</v>
      </c>
      <c r="K3446">
        <v>3441</v>
      </c>
      <c r="L3446" s="14">
        <v>4.5129622021211797E-4</v>
      </c>
      <c r="M3446" s="14">
        <v>0.21819602028622201</v>
      </c>
    </row>
    <row r="3447" spans="1:13" x14ac:dyDescent="0.55000000000000004">
      <c r="A3447">
        <v>3442</v>
      </c>
      <c r="C3447">
        <f t="shared" si="165"/>
        <v>-0.30129800189130401</v>
      </c>
      <c r="D3447">
        <f t="shared" si="166"/>
        <v>-5.4664214834900036E-4</v>
      </c>
      <c r="E3447" s="2">
        <f t="shared" si="167"/>
        <v>0.15317729631414609</v>
      </c>
      <c r="K3447">
        <v>3442</v>
      </c>
      <c r="L3447" s="14">
        <v>2.38276866073305E-4</v>
      </c>
      <c r="M3447" s="14">
        <v>9.0080710245861298E-2</v>
      </c>
    </row>
    <row r="3448" spans="1:13" x14ac:dyDescent="0.55000000000000004">
      <c r="A3448">
        <v>3443</v>
      </c>
      <c r="C3448">
        <f t="shared" si="165"/>
        <v>-0.26833068506872437</v>
      </c>
      <c r="D3448">
        <f t="shared" si="166"/>
        <v>-5.2451163456682418E-4</v>
      </c>
      <c r="E3448" s="2">
        <f t="shared" si="167"/>
        <v>4.3153752354736521E-2</v>
      </c>
      <c r="K3448">
        <v>3443</v>
      </c>
      <c r="L3448" s="14">
        <v>-3.4420407335928299E-5</v>
      </c>
      <c r="M3448" s="14">
        <v>-6.0595872495731402E-2</v>
      </c>
    </row>
    <row r="3449" spans="1:13" x14ac:dyDescent="0.55000000000000004">
      <c r="A3449">
        <v>3444</v>
      </c>
      <c r="C3449">
        <f t="shared" si="165"/>
        <v>-0.16801802225596724</v>
      </c>
      <c r="D3449">
        <f t="shared" si="166"/>
        <v>-3.7073975633641394E-4</v>
      </c>
      <c r="E3449" s="2">
        <f t="shared" si="167"/>
        <v>7.8836402117446881E-4</v>
      </c>
      <c r="K3449">
        <v>3444</v>
      </c>
      <c r="L3449" s="14">
        <v>-2.9849687619917402E-4</v>
      </c>
      <c r="M3449" s="14">
        <v>-0.19609584306126601</v>
      </c>
    </row>
    <row r="3450" spans="1:13" x14ac:dyDescent="0.55000000000000004">
      <c r="A3450">
        <v>3445</v>
      </c>
      <c r="C3450">
        <f t="shared" si="165"/>
        <v>-2.5536377398055813E-2</v>
      </c>
      <c r="D3450">
        <f t="shared" si="166"/>
        <v>-1.239200138435207E-4</v>
      </c>
      <c r="E3450" s="2">
        <f t="shared" si="167"/>
        <v>6.602125505798033E-2</v>
      </c>
      <c r="K3450">
        <v>3445</v>
      </c>
      <c r="L3450" s="14">
        <v>-4.8781295067815302E-4</v>
      </c>
      <c r="M3450" s="14">
        <v>-0.28248239324181301</v>
      </c>
    </row>
    <row r="3451" spans="1:13" x14ac:dyDescent="0.55000000000000004">
      <c r="A3451">
        <v>3446</v>
      </c>
      <c r="C3451">
        <f t="shared" si="165"/>
        <v>0.12335435992446148</v>
      </c>
      <c r="D3451">
        <f t="shared" si="166"/>
        <v>1.5400104010045889E-4</v>
      </c>
      <c r="E3451" s="2">
        <f t="shared" si="167"/>
        <v>0.17764019406660222</v>
      </c>
      <c r="K3451">
        <v>3446</v>
      </c>
      <c r="L3451" s="14">
        <v>-5.54953245487942E-4</v>
      </c>
      <c r="M3451" s="14">
        <v>-0.29811947564140401</v>
      </c>
    </row>
    <row r="3452" spans="1:13" x14ac:dyDescent="0.55000000000000004">
      <c r="A3452">
        <v>3447</v>
      </c>
      <c r="C3452">
        <f t="shared" si="165"/>
        <v>0.24128575300954253</v>
      </c>
      <c r="D3452">
        <f t="shared" si="166"/>
        <v>3.9327107906358998E-4</v>
      </c>
      <c r="E3452" s="2">
        <f t="shared" si="167"/>
        <v>0.2307615231244026</v>
      </c>
      <c r="K3452">
        <v>3447</v>
      </c>
      <c r="L3452" s="14">
        <v>-4.8310205728527902E-4</v>
      </c>
      <c r="M3452" s="14">
        <v>-0.23909068596764399</v>
      </c>
    </row>
    <row r="3453" spans="1:13" x14ac:dyDescent="0.55000000000000004">
      <c r="A3453">
        <v>3448</v>
      </c>
      <c r="C3453">
        <f t="shared" si="165"/>
        <v>0.29865950798906571</v>
      </c>
      <c r="D3453">
        <f t="shared" si="166"/>
        <v>5.3383836667727786E-4</v>
      </c>
      <c r="E3453" s="2">
        <f t="shared" si="167"/>
        <v>0.17542665975975846</v>
      </c>
      <c r="K3453">
        <v>3448</v>
      </c>
      <c r="L3453" s="14">
        <v>-2.9025496188793198E-4</v>
      </c>
      <c r="M3453" s="14">
        <v>-0.120180150782353</v>
      </c>
    </row>
    <row r="3454" spans="1:13" x14ac:dyDescent="0.55000000000000004">
      <c r="A3454">
        <v>3449</v>
      </c>
      <c r="C3454">
        <f t="shared" si="165"/>
        <v>0.2810760217075845</v>
      </c>
      <c r="D3454">
        <f t="shared" si="166"/>
        <v>5.404234766777712E-4</v>
      </c>
      <c r="E3454" s="2">
        <f t="shared" si="167"/>
        <v>6.3627929995195898E-2</v>
      </c>
      <c r="K3454">
        <v>3449</v>
      </c>
      <c r="L3454" s="14">
        <v>-2.4711710674693499E-5</v>
      </c>
      <c r="M3454" s="14">
        <v>2.88302487099069E-2</v>
      </c>
    </row>
    <row r="3455" spans="1:13" x14ac:dyDescent="0.55000000000000004">
      <c r="A3455">
        <v>3450</v>
      </c>
      <c r="C3455">
        <f t="shared" si="165"/>
        <v>0.19294837858995245</v>
      </c>
      <c r="D3455">
        <f t="shared" si="166"/>
        <v>4.113736852552026E-4</v>
      </c>
      <c r="E3455" s="2">
        <f t="shared" si="167"/>
        <v>4.9855945732641543E-4</v>
      </c>
      <c r="K3455">
        <v>3450</v>
      </c>
      <c r="L3455" s="14">
        <v>2.4702074177734601E-4</v>
      </c>
      <c r="M3455" s="14">
        <v>0.17061993356289301</v>
      </c>
    </row>
    <row r="3456" spans="1:13" x14ac:dyDescent="0.55000000000000004">
      <c r="A3456">
        <v>3451</v>
      </c>
      <c r="C3456">
        <f t="shared" si="165"/>
        <v>5.6394759477521719E-2</v>
      </c>
      <c r="D3456">
        <f t="shared" si="166"/>
        <v>1.7907776990668466E-4</v>
      </c>
      <c r="E3456" s="2">
        <f t="shared" si="167"/>
        <v>4.5489227788164312E-2</v>
      </c>
      <c r="K3456">
        <v>3451</v>
      </c>
      <c r="L3456" s="14">
        <v>4.5688531704581899E-4</v>
      </c>
      <c r="M3456" s="14">
        <v>0.26967679760582802</v>
      </c>
    </row>
    <row r="3457" spans="1:13" x14ac:dyDescent="0.55000000000000004">
      <c r="A3457">
        <v>3452</v>
      </c>
      <c r="C3457">
        <f t="shared" si="165"/>
        <v>-9.4312755558239716E-2</v>
      </c>
      <c r="D3457">
        <f t="shared" si="166"/>
        <v>-9.8162891031230054E-5</v>
      </c>
      <c r="E3457" s="2">
        <f t="shared" si="167"/>
        <v>0.15642356453950088</v>
      </c>
      <c r="K3457">
        <v>3452</v>
      </c>
      <c r="L3457" s="14">
        <v>5.5232013034943103E-4</v>
      </c>
      <c r="M3457" s="14">
        <v>0.301191434734987</v>
      </c>
    </row>
    <row r="3458" spans="1:13" x14ac:dyDescent="0.55000000000000004">
      <c r="A3458">
        <v>3453</v>
      </c>
      <c r="C3458">
        <f t="shared" si="165"/>
        <v>-0.22134975690403705</v>
      </c>
      <c r="D3458">
        <f t="shared" si="166"/>
        <v>-3.5076673542987674E-4</v>
      </c>
      <c r="E3458" s="2">
        <f t="shared" si="167"/>
        <v>0.22907764570306957</v>
      </c>
      <c r="K3458">
        <v>3453</v>
      </c>
      <c r="L3458" s="14">
        <v>5.0942294066169105E-4</v>
      </c>
      <c r="M3458" s="14">
        <v>0.257270808578757</v>
      </c>
    </row>
    <row r="3459" spans="1:13" x14ac:dyDescent="0.55000000000000004">
      <c r="A3459">
        <v>3454</v>
      </c>
      <c r="C3459">
        <f t="shared" si="165"/>
        <v>-0.2928326349490798</v>
      </c>
      <c r="D3459">
        <f t="shared" si="166"/>
        <v>-5.153355228102697E-4</v>
      </c>
      <c r="E3459" s="2">
        <f t="shared" si="167"/>
        <v>0.19514107230720157</v>
      </c>
      <c r="K3459">
        <v>3454</v>
      </c>
      <c r="L3459" s="14">
        <v>3.3893761525473901E-4</v>
      </c>
      <c r="M3459" s="14">
        <v>0.14891511242174901</v>
      </c>
    </row>
    <row r="3460" spans="1:13" x14ac:dyDescent="0.55000000000000004">
      <c r="A3460">
        <v>3455</v>
      </c>
      <c r="C3460">
        <f t="shared" si="165"/>
        <v>-0.29082069404559019</v>
      </c>
      <c r="D3460">
        <f t="shared" si="166"/>
        <v>-5.5056595637936355E-4</v>
      </c>
      <c r="E3460" s="2">
        <f t="shared" si="167"/>
        <v>8.6485044156978497E-2</v>
      </c>
      <c r="K3460">
        <v>3455</v>
      </c>
      <c r="L3460" s="14">
        <v>8.3563261490921905E-5</v>
      </c>
      <c r="M3460" s="14">
        <v>3.2627025564255902E-3</v>
      </c>
    </row>
    <row r="3461" spans="1:13" x14ac:dyDescent="0.55000000000000004">
      <c r="A3461">
        <v>3456</v>
      </c>
      <c r="C3461">
        <f t="shared" si="165"/>
        <v>-0.21581888895050572</v>
      </c>
      <c r="D3461">
        <f t="shared" si="166"/>
        <v>-4.4761593990680528E-4</v>
      </c>
      <c r="E3461" s="2">
        <f t="shared" si="167"/>
        <v>5.2725050921026027E-3</v>
      </c>
      <c r="K3461">
        <v>3456</v>
      </c>
      <c r="L3461" s="14">
        <v>-1.9274002950213601E-4</v>
      </c>
      <c r="M3461" s="14">
        <v>-0.14320687140449201</v>
      </c>
    </row>
    <row r="3462" spans="1:13" x14ac:dyDescent="0.55000000000000004">
      <c r="A3462">
        <v>3457</v>
      </c>
      <c r="C3462">
        <f t="shared" ref="C3462:C3525" si="168">$D$1*COS($B$2*(A3462-$L$2)+$B$1)</f>
        <v>-8.6651091830077714E-2</v>
      </c>
      <c r="D3462">
        <f t="shared" ref="D3462:D3525" si="169">$D$2*COS($B$2*(A3462-$L$3)+$B$3)</f>
        <v>-2.3232375751303807E-4</v>
      </c>
      <c r="E3462" s="2">
        <f t="shared" ref="E3462:E3525" si="170">(M3462-C3462)^2</f>
        <v>2.7941898663402288E-2</v>
      </c>
      <c r="K3462">
        <v>3457</v>
      </c>
      <c r="L3462" s="14">
        <v>-4.2077038443404601E-4</v>
      </c>
      <c r="M3462" s="14">
        <v>-0.25380939603122199</v>
      </c>
    </row>
    <row r="3463" spans="1:13" x14ac:dyDescent="0.55000000000000004">
      <c r="A3463">
        <v>3458</v>
      </c>
      <c r="C3463">
        <f t="shared" si="168"/>
        <v>6.4264302877460378E-2</v>
      </c>
      <c r="D3463">
        <f t="shared" si="169"/>
        <v>4.127679101621572E-5</v>
      </c>
      <c r="E3463" s="2">
        <f t="shared" si="170"/>
        <v>0.13330391430208871</v>
      </c>
      <c r="K3463">
        <v>3458</v>
      </c>
      <c r="L3463" s="14">
        <v>-5.4341618631449E-4</v>
      </c>
      <c r="M3463" s="14">
        <v>-0.30084378290274899</v>
      </c>
    </row>
    <row r="3464" spans="1:13" x14ac:dyDescent="0.55000000000000004">
      <c r="A3464">
        <v>3459</v>
      </c>
      <c r="C3464">
        <f t="shared" si="168"/>
        <v>0.19905071214888281</v>
      </c>
      <c r="D3464">
        <f t="shared" si="169"/>
        <v>3.0451773504978788E-4</v>
      </c>
      <c r="E3464" s="2">
        <f t="shared" si="170"/>
        <v>0.22238834736557428</v>
      </c>
      <c r="K3464">
        <v>3459</v>
      </c>
      <c r="L3464" s="14">
        <v>-5.2996003322319102E-4</v>
      </c>
      <c r="M3464" s="14">
        <v>-0.27252997804694601</v>
      </c>
    </row>
    <row r="3465" spans="1:13" x14ac:dyDescent="0.55000000000000004">
      <c r="A3465">
        <v>3460</v>
      </c>
      <c r="C3465">
        <f t="shared" si="168"/>
        <v>0.28387958832704596</v>
      </c>
      <c r="D3465">
        <f t="shared" si="169"/>
        <v>4.9133114631042831E-4</v>
      </c>
      <c r="E3465" s="2">
        <f t="shared" si="170"/>
        <v>0.21145184877505377</v>
      </c>
      <c r="K3465">
        <v>3460</v>
      </c>
      <c r="L3465" s="14">
        <v>-3.8377210217778002E-4</v>
      </c>
      <c r="M3465" s="14">
        <v>-0.175959349536043</v>
      </c>
    </row>
    <row r="3466" spans="1:13" x14ac:dyDescent="0.55000000000000004">
      <c r="A3466">
        <v>3461</v>
      </c>
      <c r="C3466">
        <f t="shared" si="168"/>
        <v>0.29746067154242511</v>
      </c>
      <c r="D3466">
        <f t="shared" si="169"/>
        <v>5.5483079628608197E-4</v>
      </c>
      <c r="E3466" s="2">
        <f t="shared" si="170"/>
        <v>0.11074205046434703</v>
      </c>
      <c r="K3466">
        <v>3461</v>
      </c>
      <c r="L3466" s="14">
        <v>-1.4146606739266399E-4</v>
      </c>
      <c r="M3466" s="14">
        <v>-3.5318610361282102E-2</v>
      </c>
    </row>
    <row r="3467" spans="1:13" x14ac:dyDescent="0.55000000000000004">
      <c r="A3467">
        <v>3462</v>
      </c>
      <c r="C3467">
        <f t="shared" si="168"/>
        <v>0.23638539617486265</v>
      </c>
      <c r="D3467">
        <f t="shared" si="169"/>
        <v>4.7907961130106721E-4</v>
      </c>
      <c r="E3467" s="2">
        <f t="shared" si="170"/>
        <v>1.4937117867386883E-2</v>
      </c>
      <c r="K3467">
        <v>3462</v>
      </c>
      <c r="L3467" s="14">
        <v>1.36271021562713E-4</v>
      </c>
      <c r="M3467" s="14">
        <v>0.114167893879214</v>
      </c>
    </row>
    <row r="3468" spans="1:13" x14ac:dyDescent="0.55000000000000004">
      <c r="A3468">
        <v>3463</v>
      </c>
      <c r="C3468">
        <f t="shared" si="168"/>
        <v>0.11598236897621896</v>
      </c>
      <c r="D3468">
        <f t="shared" si="169"/>
        <v>2.8308954207645549E-4</v>
      </c>
      <c r="E3468" s="2">
        <f t="shared" si="170"/>
        <v>1.4179563385922361E-2</v>
      </c>
      <c r="K3468">
        <v>3463</v>
      </c>
      <c r="L3468" s="14">
        <v>3.7987818780366498E-4</v>
      </c>
      <c r="M3468" s="14">
        <v>0.23506034085146699</v>
      </c>
    </row>
    <row r="3469" spans="1:13" x14ac:dyDescent="0.55000000000000004">
      <c r="A3469">
        <v>3464</v>
      </c>
      <c r="C3469">
        <f t="shared" si="168"/>
        <v>-3.3529788118912246E-2</v>
      </c>
      <c r="D3469">
        <f t="shared" si="169"/>
        <v>1.6049964848784434E-5</v>
      </c>
      <c r="E3469" s="2">
        <f t="shared" si="170"/>
        <v>0.10930314095442292</v>
      </c>
      <c r="K3469">
        <v>3464</v>
      </c>
      <c r="L3469" s="14">
        <v>5.2834250531599999E-4</v>
      </c>
      <c r="M3469" s="14">
        <v>0.29708046724898002</v>
      </c>
    </row>
    <row r="3470" spans="1:13" x14ac:dyDescent="0.55000000000000004">
      <c r="A3470">
        <v>3465</v>
      </c>
      <c r="C3470">
        <f t="shared" si="168"/>
        <v>-0.17462667515007782</v>
      </c>
      <c r="D3470">
        <f t="shared" si="169"/>
        <v>-2.5501781525298834E-4</v>
      </c>
      <c r="E3470" s="2">
        <f t="shared" si="170"/>
        <v>0.21097635319058977</v>
      </c>
      <c r="K3470">
        <v>3465</v>
      </c>
      <c r="L3470" s="14">
        <v>5.4448016477299296E-4</v>
      </c>
      <c r="M3470" s="14">
        <v>0.28469494767056602</v>
      </c>
    </row>
    <row r="3471" spans="1:13" x14ac:dyDescent="0.55000000000000004">
      <c r="A3471">
        <v>3466</v>
      </c>
      <c r="C3471">
        <f t="shared" si="168"/>
        <v>-0.27189594755683216</v>
      </c>
      <c r="D3471">
        <f t="shared" si="169"/>
        <v>-4.6208149907530282E-4</v>
      </c>
      <c r="E3471" s="2">
        <f t="shared" si="170"/>
        <v>0.22363607450294987</v>
      </c>
      <c r="K3471">
        <v>3466</v>
      </c>
      <c r="L3471" s="14">
        <v>4.24249389252869E-4</v>
      </c>
      <c r="M3471" s="14">
        <v>0.201005812328823</v>
      </c>
    </row>
    <row r="3472" spans="1:13" x14ac:dyDescent="0.55000000000000004">
      <c r="A3472">
        <v>3467</v>
      </c>
      <c r="C3472">
        <f t="shared" si="168"/>
        <v>-0.30092506823879556</v>
      </c>
      <c r="D3472">
        <f t="shared" si="169"/>
        <v>-5.5317246653458483E-4</v>
      </c>
      <c r="E3472" s="2">
        <f t="shared" si="170"/>
        <v>0.13534937442130771</v>
      </c>
      <c r="K3472">
        <v>3467</v>
      </c>
      <c r="L3472" s="14">
        <v>1.9776272234222399E-4</v>
      </c>
      <c r="M3472" s="14">
        <v>6.6973524339794893E-2</v>
      </c>
    </row>
    <row r="3473" spans="1:13" x14ac:dyDescent="0.55000000000000004">
      <c r="A3473">
        <v>3468</v>
      </c>
      <c r="C3473">
        <f t="shared" si="168"/>
        <v>-0.25442833979092583</v>
      </c>
      <c r="D3473">
        <f t="shared" si="169"/>
        <v>-5.0542880484636527E-4</v>
      </c>
      <c r="E3473" s="2">
        <f t="shared" si="170"/>
        <v>2.9102872897844339E-2</v>
      </c>
      <c r="K3473">
        <v>3468</v>
      </c>
      <c r="L3473" s="14">
        <v>-7.8254845209891306E-5</v>
      </c>
      <c r="M3473" s="14">
        <v>-8.3832698293716604E-2</v>
      </c>
    </row>
    <row r="3474" spans="1:13" x14ac:dyDescent="0.55000000000000004">
      <c r="A3474">
        <v>3469</v>
      </c>
      <c r="C3474">
        <f t="shared" si="168"/>
        <v>-0.14407546097941856</v>
      </c>
      <c r="D3474">
        <f t="shared" si="169"/>
        <v>-3.3083316673561121E-4</v>
      </c>
      <c r="E3474" s="2">
        <f t="shared" si="170"/>
        <v>4.8395731378202671E-3</v>
      </c>
      <c r="K3474">
        <v>3469</v>
      </c>
      <c r="L3474" s="14">
        <v>-3.3467300132137401E-4</v>
      </c>
      <c r="M3474" s="14">
        <v>-0.21364250157926201</v>
      </c>
    </row>
    <row r="3475" spans="1:13" x14ac:dyDescent="0.55000000000000004">
      <c r="A3475">
        <v>3470</v>
      </c>
      <c r="C3475">
        <f t="shared" si="168"/>
        <v>2.4373216659705267E-3</v>
      </c>
      <c r="D3475">
        <f t="shared" si="169"/>
        <v>-7.320537718807529E-5</v>
      </c>
      <c r="E3475" s="2">
        <f t="shared" si="170"/>
        <v>8.5486962984570578E-2</v>
      </c>
      <c r="K3475">
        <v>3470</v>
      </c>
      <c r="L3475" s="14">
        <v>-5.0727022809134799E-4</v>
      </c>
      <c r="M3475" s="14">
        <v>-0.28994421500242201</v>
      </c>
    </row>
    <row r="3476" spans="1:13" x14ac:dyDescent="0.55000000000000004">
      <c r="A3476">
        <v>3471</v>
      </c>
      <c r="C3476">
        <f t="shared" si="168"/>
        <v>0.14833838794979215</v>
      </c>
      <c r="D3476">
        <f t="shared" si="169"/>
        <v>2.0279541898999057E-4</v>
      </c>
      <c r="E3476" s="2">
        <f t="shared" si="170"/>
        <v>0.19533393547225206</v>
      </c>
      <c r="K3476">
        <v>3471</v>
      </c>
      <c r="L3476" s="14">
        <v>-5.5281847935981102E-4</v>
      </c>
      <c r="M3476" s="14">
        <v>-0.29362760109489899</v>
      </c>
    </row>
    <row r="3477" spans="1:13" x14ac:dyDescent="0.55000000000000004">
      <c r="A3477">
        <v>3472</v>
      </c>
      <c r="C3477">
        <f t="shared" si="168"/>
        <v>0.25700964558334582</v>
      </c>
      <c r="D3477">
        <f t="shared" si="169"/>
        <v>4.2789883958983647E-4</v>
      </c>
      <c r="E3477" s="2">
        <f t="shared" si="170"/>
        <v>0.23114919545596269</v>
      </c>
      <c r="K3477">
        <v>3472</v>
      </c>
      <c r="L3477" s="14">
        <v>-4.5990991303574102E-4</v>
      </c>
      <c r="M3477" s="14">
        <v>-0.223770132959765</v>
      </c>
    </row>
    <row r="3478" spans="1:13" x14ac:dyDescent="0.55000000000000004">
      <c r="A3478">
        <v>3473</v>
      </c>
      <c r="C3478">
        <f t="shared" si="168"/>
        <v>0.30117689950887799</v>
      </c>
      <c r="D3478">
        <f t="shared" si="169"/>
        <v>5.4560867084379517E-4</v>
      </c>
      <c r="E3478" s="2">
        <f t="shared" si="170"/>
        <v>0.1592368692191356</v>
      </c>
      <c r="K3478">
        <v>3473</v>
      </c>
      <c r="L3478" s="14">
        <v>-2.51814055917901E-4</v>
      </c>
      <c r="M3478" s="14">
        <v>-9.7868046855733401E-2</v>
      </c>
    </row>
    <row r="3479" spans="1:13" x14ac:dyDescent="0.55000000000000004">
      <c r="A3479">
        <v>3474</v>
      </c>
      <c r="C3479">
        <f t="shared" si="168"/>
        <v>0.26975509996416736</v>
      </c>
      <c r="D3479">
        <f t="shared" si="169"/>
        <v>5.2638222623681231E-4</v>
      </c>
      <c r="E3479" s="2">
        <f t="shared" si="170"/>
        <v>4.717992399206352E-2</v>
      </c>
      <c r="K3479">
        <v>3474</v>
      </c>
      <c r="L3479" s="14">
        <v>1.93501936455694E-5</v>
      </c>
      <c r="M3479" s="14">
        <v>5.2545698712602E-2</v>
      </c>
    </row>
    <row r="3480" spans="1:13" x14ac:dyDescent="0.55000000000000004">
      <c r="A3480">
        <v>3475</v>
      </c>
      <c r="C3480">
        <f t="shared" si="168"/>
        <v>0.17063045631480683</v>
      </c>
      <c r="D3480">
        <f t="shared" si="169"/>
        <v>3.750449381013723E-4</v>
      </c>
      <c r="E3480" s="2">
        <f t="shared" si="170"/>
        <v>3.6743490982036692E-4</v>
      </c>
      <c r="K3480">
        <v>3475</v>
      </c>
      <c r="L3480" s="14">
        <v>2.8566806717061899E-4</v>
      </c>
      <c r="M3480" s="14">
        <v>0.189799048068516</v>
      </c>
    </row>
    <row r="3481" spans="1:13" x14ac:dyDescent="0.55000000000000004">
      <c r="A3481">
        <v>3476</v>
      </c>
      <c r="C3481">
        <f t="shared" si="168"/>
        <v>2.8681164737262021E-2</v>
      </c>
      <c r="D3481">
        <f t="shared" si="169"/>
        <v>1.2957927582646651E-4</v>
      </c>
      <c r="E3481" s="2">
        <f t="shared" si="170"/>
        <v>6.2918138866041418E-2</v>
      </c>
      <c r="K3481">
        <v>3476</v>
      </c>
      <c r="L3481" s="14">
        <v>4.8043860111675801E-4</v>
      </c>
      <c r="M3481" s="14">
        <v>0.27951604840785799</v>
      </c>
    </row>
    <row r="3482" spans="1:13" x14ac:dyDescent="0.55000000000000004">
      <c r="A3482">
        <v>3477</v>
      </c>
      <c r="C3482">
        <f t="shared" si="168"/>
        <v>-0.12046649464015892</v>
      </c>
      <c r="D3482">
        <f t="shared" si="169"/>
        <v>-1.484080533694388E-4</v>
      </c>
      <c r="E3482" s="2">
        <f t="shared" si="170"/>
        <v>0.17614222690017053</v>
      </c>
      <c r="K3482">
        <v>3477</v>
      </c>
      <c r="L3482" s="14">
        <v>5.5488030698850103E-4</v>
      </c>
      <c r="M3482" s="14">
        <v>0.299226520431775</v>
      </c>
    </row>
    <row r="3483" spans="1:13" x14ac:dyDescent="0.55000000000000004">
      <c r="A3483">
        <v>3478</v>
      </c>
      <c r="C3483">
        <f t="shared" si="168"/>
        <v>-0.23937960309513315</v>
      </c>
      <c r="D3483">
        <f t="shared" si="169"/>
        <v>-3.8914808936317536E-4</v>
      </c>
      <c r="E3483" s="2">
        <f t="shared" si="170"/>
        <v>0.23364989916619777</v>
      </c>
      <c r="K3483">
        <v>3478</v>
      </c>
      <c r="L3483" s="14">
        <v>4.9034879774745505E-4</v>
      </c>
      <c r="M3483" s="14">
        <v>0.24399385414698499</v>
      </c>
    </row>
    <row r="3484" spans="1:13" x14ac:dyDescent="0.55000000000000004">
      <c r="A3484">
        <v>3479</v>
      </c>
      <c r="C3484">
        <f t="shared" si="168"/>
        <v>-0.29821347689459127</v>
      </c>
      <c r="D3484">
        <f t="shared" si="169"/>
        <v>-5.3222015751650475E-4</v>
      </c>
      <c r="E3484" s="2">
        <f t="shared" si="170"/>
        <v>0.18136090483936926</v>
      </c>
      <c r="K3484">
        <v>3479</v>
      </c>
      <c r="L3484" s="14">
        <v>3.0300639020745899E-4</v>
      </c>
      <c r="M3484" s="14">
        <v>0.12765141346310099</v>
      </c>
    </row>
    <row r="3485" spans="1:13" x14ac:dyDescent="0.55000000000000004">
      <c r="A3485">
        <v>3480</v>
      </c>
      <c r="C3485">
        <f t="shared" si="168"/>
        <v>-0.28220205383618691</v>
      </c>
      <c r="D3485">
        <f t="shared" si="169"/>
        <v>-5.4171618444688065E-4</v>
      </c>
      <c r="E3485" s="2">
        <f t="shared" si="170"/>
        <v>6.840313928500695E-2</v>
      </c>
      <c r="K3485">
        <v>3480</v>
      </c>
      <c r="L3485" s="14">
        <v>3.9774152524827399E-5</v>
      </c>
      <c r="M3485" s="14">
        <v>-2.0662115614493999E-2</v>
      </c>
    </row>
    <row r="3486" spans="1:13" x14ac:dyDescent="0.55000000000000004">
      <c r="A3486">
        <v>3481</v>
      </c>
      <c r="C3486">
        <f t="shared" si="168"/>
        <v>-0.19536386361222649</v>
      </c>
      <c r="D3486">
        <f t="shared" si="169"/>
        <v>-4.152528675522661E-4</v>
      </c>
      <c r="E3486" s="2">
        <f t="shared" si="170"/>
        <v>9.9623395006602391E-4</v>
      </c>
      <c r="K3486">
        <v>3481</v>
      </c>
      <c r="L3486" s="14">
        <v>-2.3341976839857601E-4</v>
      </c>
      <c r="M3486" s="14">
        <v>-0.16380068965798</v>
      </c>
    </row>
    <row r="3487" spans="1:13" x14ac:dyDescent="0.55000000000000004">
      <c r="A3487">
        <v>3482</v>
      </c>
      <c r="C3487">
        <f t="shared" si="168"/>
        <v>-5.9493461565106459E-2</v>
      </c>
      <c r="D3487">
        <f t="shared" si="169"/>
        <v>-1.8456983373799226E-4</v>
      </c>
      <c r="E3487" s="2">
        <f t="shared" si="170"/>
        <v>4.2609589305073532E-2</v>
      </c>
      <c r="K3487">
        <v>3482</v>
      </c>
      <c r="L3487" s="14">
        <v>-4.4815226029544102E-4</v>
      </c>
      <c r="M3487" s="14">
        <v>-0.26591436483091802</v>
      </c>
    </row>
    <row r="3488" spans="1:13" x14ac:dyDescent="0.55000000000000004">
      <c r="A3488">
        <v>3483</v>
      </c>
      <c r="C3488">
        <f t="shared" si="168"/>
        <v>9.1308545310094774E-2</v>
      </c>
      <c r="D3488">
        <f t="shared" si="169"/>
        <v>9.2436337917124167E-5</v>
      </c>
      <c r="E3488" s="2">
        <f t="shared" si="170"/>
        <v>0.15424210219669177</v>
      </c>
      <c r="K3488">
        <v>3483</v>
      </c>
      <c r="L3488" s="14">
        <v>-5.5064223846652599E-4</v>
      </c>
      <c r="M3488" s="14">
        <v>-0.30142813771899502</v>
      </c>
    </row>
    <row r="3489" spans="1:13" x14ac:dyDescent="0.55000000000000004">
      <c r="A3489">
        <v>3484</v>
      </c>
      <c r="C3489">
        <f t="shared" si="168"/>
        <v>0.21919403194603895</v>
      </c>
      <c r="D3489">
        <f t="shared" si="169"/>
        <v>3.4624293716225895E-4</v>
      </c>
      <c r="E3489" s="2">
        <f t="shared" si="170"/>
        <v>0.23101615110373463</v>
      </c>
      <c r="K3489">
        <v>3484</v>
      </c>
      <c r="L3489" s="14">
        <v>-5.1522045207721902E-4</v>
      </c>
      <c r="M3489" s="14">
        <v>-0.26144736359094001</v>
      </c>
    </row>
    <row r="3490" spans="1:13" x14ac:dyDescent="0.55000000000000004">
      <c r="A3490">
        <v>3485</v>
      </c>
      <c r="C3490">
        <f t="shared" si="168"/>
        <v>0.29206643680713035</v>
      </c>
      <c r="D3490">
        <f t="shared" si="169"/>
        <v>5.1314985740170905E-4</v>
      </c>
      <c r="E3490" s="2">
        <f t="shared" si="170"/>
        <v>0.20075051598751661</v>
      </c>
      <c r="K3490">
        <v>3485</v>
      </c>
      <c r="L3490" s="14">
        <v>-3.5075850726953102E-4</v>
      </c>
      <c r="M3490" s="14">
        <v>-0.155985475349839</v>
      </c>
    </row>
    <row r="3491" spans="1:13" x14ac:dyDescent="0.55000000000000004">
      <c r="A3491">
        <v>3486</v>
      </c>
      <c r="C3491">
        <f t="shared" si="168"/>
        <v>0.29163632230220971</v>
      </c>
      <c r="D3491">
        <f t="shared" si="169"/>
        <v>5.5126697977457432E-4</v>
      </c>
      <c r="E3491" s="2">
        <f t="shared" si="170"/>
        <v>9.1864990478204456E-2</v>
      </c>
      <c r="K3491">
        <v>3486</v>
      </c>
      <c r="L3491" s="14">
        <v>-9.8446918368383496E-5</v>
      </c>
      <c r="M3491" s="14">
        <v>-1.1456057143734899E-2</v>
      </c>
    </row>
    <row r="3492" spans="1:13" x14ac:dyDescent="0.55000000000000004">
      <c r="A3492">
        <v>3487</v>
      </c>
      <c r="C3492">
        <f t="shared" si="168"/>
        <v>0.21801163810590565</v>
      </c>
      <c r="D3492">
        <f t="shared" si="169"/>
        <v>4.5102771001152798E-4</v>
      </c>
      <c r="E3492" s="2">
        <f t="shared" si="170"/>
        <v>6.7353267460749733E-3</v>
      </c>
      <c r="K3492">
        <v>3487</v>
      </c>
      <c r="L3492" s="14">
        <v>1.7852131195846899E-4</v>
      </c>
      <c r="M3492" s="14">
        <v>0.13594260164223701</v>
      </c>
    </row>
    <row r="3493" spans="1:13" x14ac:dyDescent="0.55000000000000004">
      <c r="A3493">
        <v>3488</v>
      </c>
      <c r="C3493">
        <f t="shared" si="168"/>
        <v>8.9670628065737598E-2</v>
      </c>
      <c r="D3493">
        <f t="shared" si="169"/>
        <v>2.3758999194539517E-4</v>
      </c>
      <c r="E3493" s="2">
        <f t="shared" si="170"/>
        <v>2.5479490781241745E-2</v>
      </c>
      <c r="K3493">
        <v>3488</v>
      </c>
      <c r="L3493" s="14">
        <v>4.1077777223950501E-4</v>
      </c>
      <c r="M3493" s="14">
        <v>0.249293592520235</v>
      </c>
    </row>
    <row r="3494" spans="1:13" x14ac:dyDescent="0.55000000000000004">
      <c r="A3494">
        <v>3489</v>
      </c>
      <c r="C3494">
        <f t="shared" si="168"/>
        <v>-6.1175819509912549E-2</v>
      </c>
      <c r="D3494">
        <f t="shared" si="169"/>
        <v>-3.5477806095328575E-5</v>
      </c>
      <c r="E3494" s="2">
        <f t="shared" si="170"/>
        <v>0.13059787228544723</v>
      </c>
      <c r="K3494">
        <v>3489</v>
      </c>
      <c r="L3494" s="14">
        <v>5.40152391182864E-4</v>
      </c>
      <c r="M3494" s="14">
        <v>0.300207456646369</v>
      </c>
    </row>
    <row r="3495" spans="1:13" x14ac:dyDescent="0.55000000000000004">
      <c r="A3495">
        <v>3490</v>
      </c>
      <c r="C3495">
        <f t="shared" si="168"/>
        <v>-0.19666842587463074</v>
      </c>
      <c r="D3495">
        <f t="shared" si="169"/>
        <v>-2.9964142262259183E-4</v>
      </c>
      <c r="E3495" s="2">
        <f t="shared" si="170"/>
        <v>0.22335163599160862</v>
      </c>
      <c r="K3495">
        <v>3490</v>
      </c>
      <c r="L3495" s="14">
        <v>5.3424249289231104E-4</v>
      </c>
      <c r="M3495" s="14">
        <v>0.27593250090356403</v>
      </c>
    </row>
    <row r="3496" spans="1:13" x14ac:dyDescent="0.55000000000000004">
      <c r="A3496">
        <v>3491</v>
      </c>
      <c r="C3496">
        <f t="shared" si="168"/>
        <v>-0.28280140278631655</v>
      </c>
      <c r="D3496">
        <f t="shared" si="169"/>
        <v>-4.8860135801163896E-4</v>
      </c>
      <c r="E3496" s="2">
        <f t="shared" si="170"/>
        <v>0.21655056790031721</v>
      </c>
      <c r="K3496">
        <v>3491</v>
      </c>
      <c r="L3496" s="14">
        <v>3.9452824805706301E-4</v>
      </c>
      <c r="M3496" s="14">
        <v>0.18254853854850001</v>
      </c>
    </row>
    <row r="3497" spans="1:13" x14ac:dyDescent="0.55000000000000004">
      <c r="A3497">
        <v>3492</v>
      </c>
      <c r="C3497">
        <f t="shared" si="168"/>
        <v>-0.29795718857957076</v>
      </c>
      <c r="D3497">
        <f t="shared" si="169"/>
        <v>-5.5493265143928127E-4</v>
      </c>
      <c r="E3497" s="2">
        <f t="shared" si="170"/>
        <v>0.11655488235852994</v>
      </c>
      <c r="K3497">
        <v>3492</v>
      </c>
      <c r="L3497" s="14">
        <v>1.56001956020359E-4</v>
      </c>
      <c r="M3497" s="14">
        <v>4.3444162265047201E-2</v>
      </c>
    </row>
    <row r="3498" spans="1:13" x14ac:dyDescent="0.55000000000000004">
      <c r="A3498">
        <v>3493</v>
      </c>
      <c r="C3498">
        <f t="shared" si="168"/>
        <v>-0.23833200047933012</v>
      </c>
      <c r="D3498">
        <f t="shared" si="169"/>
        <v>-4.8198754640977579E-4</v>
      </c>
      <c r="E3498" s="2">
        <f t="shared" si="170"/>
        <v>1.7368848311320264E-2</v>
      </c>
      <c r="K3498">
        <v>3493</v>
      </c>
      <c r="L3498" s="14">
        <v>-1.21595993667519E-4</v>
      </c>
      <c r="M3498" s="14">
        <v>-0.106541073965703</v>
      </c>
    </row>
    <row r="3499" spans="1:13" x14ac:dyDescent="0.55000000000000004">
      <c r="A3499">
        <v>3494</v>
      </c>
      <c r="C3499">
        <f t="shared" si="168"/>
        <v>-0.11889050389875004</v>
      </c>
      <c r="D3499">
        <f t="shared" si="169"/>
        <v>-2.8807372672279616E-4</v>
      </c>
      <c r="E3499" s="2">
        <f t="shared" si="170"/>
        <v>1.2310331523013382E-2</v>
      </c>
      <c r="K3499">
        <v>3494</v>
      </c>
      <c r="L3499" s="14">
        <v>-3.68739472414586E-4</v>
      </c>
      <c r="M3499" s="14">
        <v>-0.22984243728890499</v>
      </c>
    </row>
    <row r="3500" spans="1:13" x14ac:dyDescent="0.55000000000000004">
      <c r="A3500">
        <v>3495</v>
      </c>
      <c r="C3500">
        <f t="shared" si="168"/>
        <v>3.0390003145249912E-2</v>
      </c>
      <c r="D3500">
        <f t="shared" si="169"/>
        <v>-2.185947374480082E-5</v>
      </c>
      <c r="E3500" s="2">
        <f t="shared" si="170"/>
        <v>0.10625535835598626</v>
      </c>
      <c r="K3500">
        <v>3495</v>
      </c>
      <c r="L3500" s="14">
        <v>-5.2352986280180505E-4</v>
      </c>
      <c r="M3500" s="14">
        <v>-0.295578336354135</v>
      </c>
    </row>
    <row r="3501" spans="1:13" x14ac:dyDescent="0.55000000000000004">
      <c r="A3501">
        <v>3496</v>
      </c>
      <c r="C3501">
        <f t="shared" si="168"/>
        <v>0.17204325997224842</v>
      </c>
      <c r="D3501">
        <f t="shared" si="169"/>
        <v>2.4984104638544322E-4</v>
      </c>
      <c r="E3501" s="2">
        <f t="shared" si="170"/>
        <v>0.21098227351689131</v>
      </c>
      <c r="K3501">
        <v>3496</v>
      </c>
      <c r="L3501" s="14">
        <v>-5.4719895130682903E-4</v>
      </c>
      <c r="M3501" s="14">
        <v>-0.287284807444594</v>
      </c>
    </row>
    <row r="3502" spans="1:13" x14ac:dyDescent="0.55000000000000004">
      <c r="A3502">
        <v>3497</v>
      </c>
      <c r="C3502">
        <f t="shared" si="168"/>
        <v>0.27051728493039956</v>
      </c>
      <c r="D3502">
        <f t="shared" si="169"/>
        <v>4.5883673010435285E-4</v>
      </c>
      <c r="E3502" s="2">
        <f t="shared" si="170"/>
        <v>0.22806002086873411</v>
      </c>
      <c r="K3502">
        <v>3497</v>
      </c>
      <c r="L3502" s="14">
        <v>-4.3381866788120898E-4</v>
      </c>
      <c r="M3502" s="14">
        <v>-0.20703901632499599</v>
      </c>
    </row>
    <row r="3503" spans="1:13" x14ac:dyDescent="0.55000000000000004">
      <c r="A3503">
        <v>3498</v>
      </c>
      <c r="C3503">
        <f t="shared" si="168"/>
        <v>0.30109717342306896</v>
      </c>
      <c r="D3503">
        <f t="shared" si="169"/>
        <v>5.5267406607759301E-4</v>
      </c>
      <c r="E3503" s="2">
        <f t="shared" si="170"/>
        <v>0.14140321815492635</v>
      </c>
      <c r="K3503">
        <v>3498</v>
      </c>
      <c r="L3503" s="14">
        <v>-2.1178580786910601E-4</v>
      </c>
      <c r="M3503" s="14">
        <v>-7.4939019189991005E-2</v>
      </c>
    </row>
    <row r="3504" spans="1:13" x14ac:dyDescent="0.55000000000000004">
      <c r="A3504">
        <v>3499</v>
      </c>
      <c r="C3504">
        <f t="shared" si="168"/>
        <v>0.25610801801236271</v>
      </c>
      <c r="D3504">
        <f t="shared" si="169"/>
        <v>5.0780186091262374E-4</v>
      </c>
      <c r="E3504" s="2">
        <f t="shared" si="170"/>
        <v>3.2464146935219464E-2</v>
      </c>
      <c r="K3504">
        <v>3499</v>
      </c>
      <c r="L3504" s="14">
        <v>6.3290121547582097E-5</v>
      </c>
      <c r="M3504" s="14">
        <v>7.5929920189071604E-2</v>
      </c>
    </row>
    <row r="3505" spans="1:13" x14ac:dyDescent="0.55000000000000004">
      <c r="A3505">
        <v>3500</v>
      </c>
      <c r="C3505">
        <f t="shared" si="168"/>
        <v>0.14684114840924603</v>
      </c>
      <c r="D3505">
        <f t="shared" si="169"/>
        <v>3.354820922725421E-4</v>
      </c>
      <c r="E3505" s="2">
        <f t="shared" si="170"/>
        <v>3.7137557060823558E-3</v>
      </c>
      <c r="K3505">
        <v>3500</v>
      </c>
      <c r="L3505" s="14">
        <v>3.22514647399269E-4</v>
      </c>
      <c r="M3505" s="14">
        <v>0.20778174002175301</v>
      </c>
    </row>
    <row r="3506" spans="1:13" x14ac:dyDescent="0.55000000000000004">
      <c r="A3506">
        <v>3501</v>
      </c>
      <c r="C3506">
        <f t="shared" si="168"/>
        <v>7.2024572342644798E-4</v>
      </c>
      <c r="D3506">
        <f t="shared" si="169"/>
        <v>7.8963389877478374E-5</v>
      </c>
      <c r="E3506" s="2">
        <f t="shared" si="170"/>
        <v>8.2296168824186292E-2</v>
      </c>
      <c r="K3506">
        <v>3501</v>
      </c>
      <c r="L3506" s="14">
        <v>5.0096337907419E-4</v>
      </c>
      <c r="M3506" s="14">
        <v>0.287593334081652</v>
      </c>
    </row>
    <row r="3507" spans="1:13" x14ac:dyDescent="0.55000000000000004">
      <c r="A3507">
        <v>3502</v>
      </c>
      <c r="C3507">
        <f t="shared" si="168"/>
        <v>-0.14558142345931355</v>
      </c>
      <c r="D3507">
        <f t="shared" si="169"/>
        <v>-1.9737345896385258E-4</v>
      </c>
      <c r="E3507" s="2">
        <f t="shared" si="170"/>
        <v>0.19444291444165843</v>
      </c>
      <c r="K3507">
        <v>3502</v>
      </c>
      <c r="L3507" s="14">
        <v>5.5394272470879902E-4</v>
      </c>
      <c r="M3507" s="14">
        <v>0.295375393521282</v>
      </c>
    </row>
    <row r="3508" spans="1:13" x14ac:dyDescent="0.55000000000000004">
      <c r="A3508">
        <v>3503</v>
      </c>
      <c r="C3508">
        <f t="shared" si="168"/>
        <v>-0.25534522396669512</v>
      </c>
      <c r="D3508">
        <f t="shared" si="169"/>
        <v>-4.2417372990767485E-4</v>
      </c>
      <c r="E3508" s="2">
        <f t="shared" si="170"/>
        <v>0.23476358142943085</v>
      </c>
      <c r="K3508">
        <v>3503</v>
      </c>
      <c r="L3508" s="14">
        <v>4.68183678528907E-4</v>
      </c>
      <c r="M3508" s="14">
        <v>0.22917885327759499</v>
      </c>
    </row>
    <row r="3509" spans="1:13" x14ac:dyDescent="0.55000000000000004">
      <c r="A3509">
        <v>3504</v>
      </c>
      <c r="C3509">
        <f t="shared" si="168"/>
        <v>-0.30102275550858754</v>
      </c>
      <c r="D3509">
        <f t="shared" si="169"/>
        <v>-5.4451533551670879E-4</v>
      </c>
      <c r="E3509" s="2">
        <f t="shared" si="170"/>
        <v>0.16532827904688271</v>
      </c>
      <c r="K3509">
        <v>3504</v>
      </c>
      <c r="L3509" s="14">
        <v>2.6516512566076802E-4</v>
      </c>
      <c r="M3509" s="14">
        <v>0.105583047508146</v>
      </c>
    </row>
    <row r="3510" spans="1:13" x14ac:dyDescent="0.55000000000000004">
      <c r="A3510">
        <v>3505</v>
      </c>
      <c r="C3510">
        <f t="shared" si="168"/>
        <v>-0.2711499204752319</v>
      </c>
      <c r="D3510">
        <f t="shared" si="169"/>
        <v>-5.2819506938625224E-4</v>
      </c>
      <c r="E3510" s="2">
        <f t="shared" si="170"/>
        <v>5.1389821877037833E-2</v>
      </c>
      <c r="K3510">
        <v>3505</v>
      </c>
      <c r="L3510" s="14">
        <v>-4.2656778941253399E-6</v>
      </c>
      <c r="M3510" s="14">
        <v>-4.4456687499393299E-2</v>
      </c>
    </row>
    <row r="3511" spans="1:13" x14ac:dyDescent="0.55000000000000004">
      <c r="A3511">
        <v>3506</v>
      </c>
      <c r="C3511">
        <f t="shared" si="168"/>
        <v>-0.17322417078943275</v>
      </c>
      <c r="D3511">
        <f t="shared" si="169"/>
        <v>-3.7930897430853085E-4</v>
      </c>
      <c r="E3511" s="2">
        <f t="shared" si="170"/>
        <v>1.0277495931891623E-4</v>
      </c>
      <c r="K3511">
        <v>3506</v>
      </c>
      <c r="L3511" s="14">
        <v>-2.7262811595808999E-4</v>
      </c>
      <c r="M3511" s="14">
        <v>-0.18336196933344201</v>
      </c>
    </row>
    <row r="3512" spans="1:13" x14ac:dyDescent="0.55000000000000004">
      <c r="A3512">
        <v>3507</v>
      </c>
      <c r="C3512">
        <f t="shared" si="168"/>
        <v>-3.1822805511297993E-2</v>
      </c>
      <c r="D3512">
        <f t="shared" si="169"/>
        <v>-1.3522432187817234E-4</v>
      </c>
      <c r="E3512" s="2">
        <f t="shared" si="170"/>
        <v>5.9790178550630318E-2</v>
      </c>
      <c r="K3512">
        <v>3507</v>
      </c>
      <c r="L3512" s="14">
        <v>-4.72709151118306E-4</v>
      </c>
      <c r="M3512" s="14">
        <v>-0.27634310845285398</v>
      </c>
    </row>
    <row r="3513" spans="1:13" x14ac:dyDescent="0.55000000000000004">
      <c r="A3513">
        <v>3508</v>
      </c>
      <c r="C3513">
        <f t="shared" si="168"/>
        <v>0.11756541317663459</v>
      </c>
      <c r="D3513">
        <f t="shared" si="169"/>
        <v>1.4279878503715569E-4</v>
      </c>
      <c r="E3513" s="2">
        <f t="shared" si="170"/>
        <v>0.17445475708361136</v>
      </c>
      <c r="K3513">
        <v>3508</v>
      </c>
      <c r="L3513" s="14">
        <v>-5.5439724690626603E-4</v>
      </c>
      <c r="M3513" s="14">
        <v>-0.300112401752063</v>
      </c>
    </row>
    <row r="3514" spans="1:13" x14ac:dyDescent="0.55000000000000004">
      <c r="A3514">
        <v>3509</v>
      </c>
      <c r="C3514">
        <f t="shared" si="168"/>
        <v>0.23744719124170091</v>
      </c>
      <c r="D3514">
        <f t="shared" si="169"/>
        <v>3.849824068716391E-4</v>
      </c>
      <c r="E3514" s="2">
        <f t="shared" si="170"/>
        <v>0.23635531190818407</v>
      </c>
      <c r="K3514">
        <v>3509</v>
      </c>
      <c r="L3514" s="14">
        <v>-4.97233112975718E-4</v>
      </c>
      <c r="M3514" s="14">
        <v>-0.24871668227029101</v>
      </c>
    </row>
    <row r="3515" spans="1:13" x14ac:dyDescent="0.55000000000000004">
      <c r="A3515">
        <v>3510</v>
      </c>
      <c r="C3515">
        <f t="shared" si="168"/>
        <v>0.29773472929477379</v>
      </c>
      <c r="D3515">
        <f t="shared" si="169"/>
        <v>5.3054355936661528E-4</v>
      </c>
      <c r="E3515" s="2">
        <f t="shared" si="170"/>
        <v>0.18728386270979391</v>
      </c>
      <c r="K3515">
        <v>3510</v>
      </c>
      <c r="L3515" s="14">
        <v>-3.1553386129011199E-4</v>
      </c>
      <c r="M3515" s="14">
        <v>-0.13502832678764401</v>
      </c>
    </row>
    <row r="3516" spans="1:13" x14ac:dyDescent="0.55000000000000004">
      <c r="A3516">
        <v>3511</v>
      </c>
      <c r="C3516">
        <f t="shared" si="168"/>
        <v>0.28329712604575635</v>
      </c>
      <c r="D3516">
        <f t="shared" si="169"/>
        <v>5.4294946143233238E-4</v>
      </c>
      <c r="E3516" s="2">
        <f t="shared" si="170"/>
        <v>7.334261403952981E-2</v>
      </c>
      <c r="K3516">
        <v>3511</v>
      </c>
      <c r="L3516" s="14">
        <v>-5.4807196614430797E-5</v>
      </c>
      <c r="M3516" s="14">
        <v>1.24787107938946E-2</v>
      </c>
    </row>
    <row r="3517" spans="1:13" x14ac:dyDescent="0.55000000000000004">
      <c r="A3517">
        <v>3512</v>
      </c>
      <c r="C3517">
        <f t="shared" si="168"/>
        <v>0.19775791558921552</v>
      </c>
      <c r="D3517">
        <f t="shared" si="169"/>
        <v>4.1908649314631176E-4</v>
      </c>
      <c r="E3517" s="2">
        <f t="shared" si="170"/>
        <v>1.6726085935558916E-3</v>
      </c>
      <c r="K3517">
        <v>3512</v>
      </c>
      <c r="L3517" s="14">
        <v>2.1964627045249801E-4</v>
      </c>
      <c r="M3517" s="14">
        <v>0.1568603778448</v>
      </c>
    </row>
    <row r="3518" spans="1:13" x14ac:dyDescent="0.55000000000000004">
      <c r="A3518">
        <v>3513</v>
      </c>
      <c r="C3518">
        <f t="shared" si="168"/>
        <v>6.2585636725902588E-2</v>
      </c>
      <c r="D3518">
        <f t="shared" si="169"/>
        <v>1.9004164872294237E-4</v>
      </c>
      <c r="E3518" s="2">
        <f t="shared" si="170"/>
        <v>3.9748298589691193E-2</v>
      </c>
      <c r="K3518">
        <v>3513</v>
      </c>
      <c r="L3518" s="14">
        <v>4.3908796649806101E-4</v>
      </c>
      <c r="M3518" s="14">
        <v>0.26195539017333802</v>
      </c>
    </row>
    <row r="3519" spans="1:13" x14ac:dyDescent="0.55000000000000004">
      <c r="A3519">
        <v>3514</v>
      </c>
      <c r="C3519">
        <f t="shared" si="168"/>
        <v>-8.8294317752963633E-2</v>
      </c>
      <c r="D3519">
        <f t="shared" si="169"/>
        <v>-8.6699643765776667E-5</v>
      </c>
      <c r="E3519" s="2">
        <f t="shared" si="170"/>
        <v>0.15189443633345157</v>
      </c>
      <c r="K3519">
        <v>3514</v>
      </c>
      <c r="L3519" s="14">
        <v>5.4855735743019598E-4</v>
      </c>
      <c r="M3519" s="14">
        <v>0.30144204997970198</v>
      </c>
    </row>
    <row r="3520" spans="1:13" x14ac:dyDescent="0.55000000000000004">
      <c r="A3520">
        <v>3515</v>
      </c>
      <c r="C3520">
        <f t="shared" si="168"/>
        <v>-0.21701425957453227</v>
      </c>
      <c r="D3520">
        <f t="shared" si="169"/>
        <v>-3.4168115315656966E-4</v>
      </c>
      <c r="E3520" s="2">
        <f t="shared" si="170"/>
        <v>0.23275311813666022</v>
      </c>
      <c r="K3520">
        <v>3515</v>
      </c>
      <c r="L3520" s="14">
        <v>5.20637155191149E-4</v>
      </c>
      <c r="M3520" s="14">
        <v>0.26543067835793299</v>
      </c>
    </row>
    <row r="3521" spans="1:13" x14ac:dyDescent="0.55000000000000004">
      <c r="A3521">
        <v>3516</v>
      </c>
      <c r="C3521">
        <f t="shared" si="168"/>
        <v>-0.29126819654054031</v>
      </c>
      <c r="D3521">
        <f t="shared" si="169"/>
        <v>-5.1090789517232852E-4</v>
      </c>
      <c r="E3521" s="2">
        <f t="shared" si="170"/>
        <v>0.20630558246252695</v>
      </c>
      <c r="K3521">
        <v>3516</v>
      </c>
      <c r="L3521" s="14">
        <v>3.62320147636052E-4</v>
      </c>
      <c r="M3521" s="14">
        <v>0.16294054672903499</v>
      </c>
    </row>
    <row r="3522" spans="1:13" x14ac:dyDescent="0.55000000000000004">
      <c r="A3522">
        <v>3517</v>
      </c>
      <c r="C3522">
        <f t="shared" si="168"/>
        <v>-0.29241995562185835</v>
      </c>
      <c r="D3522">
        <f t="shared" si="169"/>
        <v>-5.519075245842206E-4</v>
      </c>
      <c r="E3522" s="2">
        <f t="shared" si="170"/>
        <v>9.7382005298787572E-2</v>
      </c>
      <c r="K3522">
        <v>3517</v>
      </c>
      <c r="L3522" s="14">
        <v>1.1325781143448899E-4</v>
      </c>
      <c r="M3522" s="14">
        <v>1.9640944362083201E-2</v>
      </c>
    </row>
    <row r="3523" spans="1:13" x14ac:dyDescent="0.55000000000000004">
      <c r="A3523">
        <v>3518</v>
      </c>
      <c r="C3523">
        <f t="shared" si="168"/>
        <v>-0.22018046956626314</v>
      </c>
      <c r="D3523">
        <f t="shared" si="169"/>
        <v>-4.5438999861463242E-4</v>
      </c>
      <c r="E3523" s="2">
        <f t="shared" si="170"/>
        <v>8.3910391119076319E-3</v>
      </c>
      <c r="K3523">
        <v>3518</v>
      </c>
      <c r="L3523" s="14">
        <v>-1.6417064624129401E-4</v>
      </c>
      <c r="M3523" s="14">
        <v>-0.12857785436392499</v>
      </c>
    </row>
    <row r="3524" spans="1:13" x14ac:dyDescent="0.55000000000000004">
      <c r="A3524">
        <v>3519</v>
      </c>
      <c r="C3524">
        <f t="shared" si="168"/>
        <v>-9.2680326685594158E-2</v>
      </c>
      <c r="D3524">
        <f t="shared" si="169"/>
        <v>-2.4283016077399896E-4</v>
      </c>
      <c r="E3524" s="2">
        <f t="shared" si="170"/>
        <v>2.307762189584539E-2</v>
      </c>
      <c r="K3524">
        <v>3519</v>
      </c>
      <c r="L3524" s="14">
        <v>-4.0048154712519498E-4</v>
      </c>
      <c r="M3524" s="14">
        <v>-0.24459353182538901</v>
      </c>
    </row>
    <row r="3525" spans="1:13" x14ac:dyDescent="0.55000000000000004">
      <c r="A3525">
        <v>3520</v>
      </c>
      <c r="C3525">
        <f t="shared" si="168"/>
        <v>5.8080624644723015E-2</v>
      </c>
      <c r="D3525">
        <f t="shared" si="169"/>
        <v>2.9674928963207493E-5</v>
      </c>
      <c r="E3525" s="2">
        <f t="shared" si="170"/>
        <v>0.12775610949322525</v>
      </c>
      <c r="K3525">
        <v>3520</v>
      </c>
      <c r="L3525" s="14">
        <v>-5.3648936012444005E-4</v>
      </c>
      <c r="M3525" s="14">
        <v>-0.29934924189307099</v>
      </c>
    </row>
    <row r="3526" spans="1:13" x14ac:dyDescent="0.55000000000000004">
      <c r="A3526">
        <v>3521</v>
      </c>
      <c r="C3526">
        <f t="shared" ref="C3526:C3589" si="171">$D$1*COS($B$2*(A3526-$L$2)+$B$1)</f>
        <v>0.19426456343373266</v>
      </c>
      <c r="D3526">
        <f t="shared" ref="D3526:D3589" si="172">$D$2*COS($B$2*(A3526-$L$3)+$B$3)</f>
        <v>2.9473223703215256E-4</v>
      </c>
      <c r="E3526" s="2">
        <f t="shared" ref="E3526:E3589" si="173">(M3526-C3526)^2</f>
        <v>0.224103432666418</v>
      </c>
      <c r="K3526">
        <v>3521</v>
      </c>
      <c r="L3526" s="14">
        <v>-5.3813008474215096E-4</v>
      </c>
      <c r="M3526" s="14">
        <v>-0.27913107730075698</v>
      </c>
    </row>
    <row r="3527" spans="1:13" x14ac:dyDescent="0.55000000000000004">
      <c r="A3527">
        <v>3522</v>
      </c>
      <c r="C3527">
        <f t="shared" si="171"/>
        <v>0.28169219157297537</v>
      </c>
      <c r="D3527">
        <f t="shared" si="172"/>
        <v>4.858179660686599E-4</v>
      </c>
      <c r="E3527" s="2">
        <f t="shared" si="173"/>
        <v>0.2215537777230486</v>
      </c>
      <c r="K3527">
        <v>3522</v>
      </c>
      <c r="L3527" s="14">
        <v>-4.0499279131950598E-4</v>
      </c>
      <c r="M3527" s="14">
        <v>-0.189002802794979</v>
      </c>
    </row>
    <row r="3528" spans="1:13" x14ac:dyDescent="0.55000000000000004">
      <c r="A3528">
        <v>3523</v>
      </c>
      <c r="C3528">
        <f t="shared" si="171"/>
        <v>0.29842101722799519</v>
      </c>
      <c r="D3528">
        <f t="shared" si="172"/>
        <v>5.5497362585216084E-4</v>
      </c>
      <c r="E3528" s="2">
        <f t="shared" si="173"/>
        <v>0.12247103646046546</v>
      </c>
      <c r="K3528">
        <v>3523</v>
      </c>
      <c r="L3528" s="14">
        <v>-1.70422540918012E-4</v>
      </c>
      <c r="M3528" s="14">
        <v>-5.15376038409327E-2</v>
      </c>
    </row>
    <row r="3529" spans="1:13" x14ac:dyDescent="0.55000000000000004">
      <c r="A3529">
        <v>3524</v>
      </c>
      <c r="C3529">
        <f t="shared" si="171"/>
        <v>0.24025245777551926</v>
      </c>
      <c r="D3529">
        <f t="shared" si="172"/>
        <v>4.8484260346459034E-4</v>
      </c>
      <c r="E3529" s="2">
        <f t="shared" si="173"/>
        <v>1.9998753765505878E-2</v>
      </c>
      <c r="K3529">
        <v>3524</v>
      </c>
      <c r="L3529" s="14">
        <v>1.06831092081086E-4</v>
      </c>
      <c r="M3529" s="14">
        <v>9.8835507711158593E-2</v>
      </c>
    </row>
    <row r="3530" spans="1:13" x14ac:dyDescent="0.55000000000000004">
      <c r="A3530">
        <v>3525</v>
      </c>
      <c r="C3530">
        <f t="shared" si="171"/>
        <v>0.12178559554138839</v>
      </c>
      <c r="D3530">
        <f t="shared" si="172"/>
        <v>2.9302630727861504E-4</v>
      </c>
      <c r="E3530" s="2">
        <f t="shared" si="173"/>
        <v>1.0540935405848774E-2</v>
      </c>
      <c r="K3530">
        <v>3525</v>
      </c>
      <c r="L3530" s="14">
        <v>3.5732821533649599E-4</v>
      </c>
      <c r="M3530" s="14">
        <v>0.22445465322601299</v>
      </c>
    </row>
    <row r="3531" spans="1:13" x14ac:dyDescent="0.55000000000000004">
      <c r="A3531">
        <v>3526</v>
      </c>
      <c r="C3531">
        <f t="shared" si="171"/>
        <v>-2.7246884134772473E-2</v>
      </c>
      <c r="D3531">
        <f t="shared" si="172"/>
        <v>2.7666584474226839E-5</v>
      </c>
      <c r="E3531" s="2">
        <f t="shared" si="173"/>
        <v>0.10310817862914734</v>
      </c>
      <c r="K3531">
        <v>3526</v>
      </c>
      <c r="L3531" s="14">
        <v>5.1833027035756501E-4</v>
      </c>
      <c r="M3531" s="14">
        <v>0.29385773842483398</v>
      </c>
    </row>
    <row r="3532" spans="1:13" x14ac:dyDescent="0.55000000000000004">
      <c r="A3532">
        <v>3527</v>
      </c>
      <c r="C3532">
        <f t="shared" si="171"/>
        <v>-0.16944097021386051</v>
      </c>
      <c r="D3532">
        <f t="shared" si="172"/>
        <v>-2.4463686787129171E-4</v>
      </c>
      <c r="E3532" s="2">
        <f t="shared" si="173"/>
        <v>0.21077584033528987</v>
      </c>
      <c r="K3532">
        <v>3527</v>
      </c>
      <c r="L3532" s="14">
        <v>5.4951329368002903E-4</v>
      </c>
      <c r="M3532" s="14">
        <v>0.28966233007409198</v>
      </c>
    </row>
    <row r="3533" spans="1:13" x14ac:dyDescent="0.55000000000000004">
      <c r="A3533">
        <v>3528</v>
      </c>
      <c r="C3533">
        <f t="shared" si="171"/>
        <v>-0.26910894430154064</v>
      </c>
      <c r="D3533">
        <f t="shared" si="172"/>
        <v>-4.5554162291714864E-4</v>
      </c>
      <c r="E3533" s="2">
        <f t="shared" si="173"/>
        <v>0.23235112632813709</v>
      </c>
      <c r="K3533">
        <v>3528</v>
      </c>
      <c r="L3533" s="14">
        <v>4.4306730366734198E-4</v>
      </c>
      <c r="M3533" s="14">
        <v>0.21291919422165501</v>
      </c>
    </row>
    <row r="3534" spans="1:13" x14ac:dyDescent="0.55000000000000004">
      <c r="A3534">
        <v>3529</v>
      </c>
      <c r="C3534">
        <f t="shared" si="171"/>
        <v>-0.30123624573609453</v>
      </c>
      <c r="D3534">
        <f t="shared" si="172"/>
        <v>-5.5211503266593359E-4</v>
      </c>
      <c r="E3534" s="2">
        <f t="shared" si="173"/>
        <v>0.1475215722605408</v>
      </c>
      <c r="K3534">
        <v>3529</v>
      </c>
      <c r="L3534" s="14">
        <v>2.25652358861165E-4</v>
      </c>
      <c r="M3534" s="14">
        <v>8.2849125321618103E-2</v>
      </c>
    </row>
    <row r="3535" spans="1:13" x14ac:dyDescent="0.55000000000000004">
      <c r="A3535">
        <v>3530</v>
      </c>
      <c r="C3535">
        <f t="shared" si="171"/>
        <v>-0.25775959904813578</v>
      </c>
      <c r="D3535">
        <f t="shared" si="172"/>
        <v>-5.101192068793811E-4</v>
      </c>
      <c r="E3535" s="2">
        <f t="shared" si="173"/>
        <v>3.6019704367448294E-2</v>
      </c>
      <c r="K3535">
        <v>3530</v>
      </c>
      <c r="L3535" s="14">
        <v>-4.82786190673956E-5</v>
      </c>
      <c r="M3535" s="14">
        <v>-6.7971020973878901E-2</v>
      </c>
    </row>
    <row r="3536" spans="1:13" x14ac:dyDescent="0.55000000000000004">
      <c r="A3536">
        <v>3531</v>
      </c>
      <c r="C3536">
        <f t="shared" si="171"/>
        <v>-0.14959072614035354</v>
      </c>
      <c r="D3536">
        <f t="shared" si="172"/>
        <v>-3.4009421262583744E-4</v>
      </c>
      <c r="E3536" s="2">
        <f t="shared" si="173"/>
        <v>2.7224056503650927E-3</v>
      </c>
      <c r="K3536">
        <v>3531</v>
      </c>
      <c r="L3536" s="14">
        <v>-3.1011791735171802E-4</v>
      </c>
      <c r="M3536" s="14">
        <v>-0.20176740340486601</v>
      </c>
    </row>
    <row r="3537" spans="1:13" x14ac:dyDescent="0.55000000000000004">
      <c r="A3537">
        <v>3532</v>
      </c>
      <c r="C3537">
        <f t="shared" si="171"/>
        <v>-3.8777340936670471E-3</v>
      </c>
      <c r="D3537">
        <f t="shared" si="172"/>
        <v>-8.4712739620421249E-5</v>
      </c>
      <c r="E3537" s="2">
        <f t="shared" si="173"/>
        <v>7.9046533634364771E-2</v>
      </c>
      <c r="K3537">
        <v>3532</v>
      </c>
      <c r="L3537" s="14">
        <v>-4.9428625940341404E-4</v>
      </c>
      <c r="M3537" s="14">
        <v>-0.28502988797900503</v>
      </c>
    </row>
    <row r="3538" spans="1:13" x14ac:dyDescent="0.55000000000000004">
      <c r="A3538">
        <v>3533</v>
      </c>
      <c r="C3538">
        <f t="shared" si="171"/>
        <v>0.14280848747244879</v>
      </c>
      <c r="D3538">
        <f t="shared" si="172"/>
        <v>1.9192984542305827E-4</v>
      </c>
      <c r="E3538" s="2">
        <f t="shared" si="173"/>
        <v>0.19334783578265566</v>
      </c>
      <c r="K3538">
        <v>3533</v>
      </c>
      <c r="L3538" s="14">
        <v>-5.5465754145818695E-4</v>
      </c>
      <c r="M3538" s="14">
        <v>-0.296904868911748</v>
      </c>
    </row>
    <row r="3539" spans="1:13" x14ac:dyDescent="0.55000000000000004">
      <c r="A3539">
        <v>3534</v>
      </c>
      <c r="C3539">
        <f t="shared" si="171"/>
        <v>0.25365278884924952</v>
      </c>
      <c r="D3539">
        <f t="shared" si="172"/>
        <v>4.2040208482948979E-4</v>
      </c>
      <c r="E3539" s="2">
        <f t="shared" si="173"/>
        <v>0.23821327410993168</v>
      </c>
      <c r="K3539">
        <v>3534</v>
      </c>
      <c r="L3539" s="14">
        <v>-4.76111401409174E-4</v>
      </c>
      <c r="M3539" s="14">
        <v>-0.234418183561456</v>
      </c>
    </row>
    <row r="3540" spans="1:13" x14ac:dyDescent="0.55000000000000004">
      <c r="A3540">
        <v>3535</v>
      </c>
      <c r="C3540">
        <f t="shared" si="171"/>
        <v>0.30083558680145667</v>
      </c>
      <c r="D3540">
        <f t="shared" si="172"/>
        <v>5.4336226231656737E-4</v>
      </c>
      <c r="E3540" s="2">
        <f t="shared" si="173"/>
        <v>0.1714420371708654</v>
      </c>
      <c r="K3540">
        <v>3535</v>
      </c>
      <c r="L3540" s="14">
        <v>-2.7832020729652801E-4</v>
      </c>
      <c r="M3540" s="14">
        <v>-0.11322000991336301</v>
      </c>
    </row>
    <row r="3541" spans="1:13" x14ac:dyDescent="0.55000000000000004">
      <c r="A3541">
        <v>3536</v>
      </c>
      <c r="C3541">
        <f t="shared" si="171"/>
        <v>0.27251499357847425</v>
      </c>
      <c r="D3541">
        <f t="shared" si="172"/>
        <v>5.2994996513113044E-4</v>
      </c>
      <c r="E3541" s="2">
        <f t="shared" si="173"/>
        <v>5.5781075533025803E-2</v>
      </c>
      <c r="K3541">
        <v>3536</v>
      </c>
      <c r="L3541" s="14">
        <v>-1.0821990693250501E-5</v>
      </c>
      <c r="M3541" s="14">
        <v>3.6334817583481401E-2</v>
      </c>
    </row>
    <row r="3542" spans="1:13" x14ac:dyDescent="0.55000000000000004">
      <c r="A3542">
        <v>3537</v>
      </c>
      <c r="C3542">
        <f t="shared" si="171"/>
        <v>0.17579888112773401</v>
      </c>
      <c r="D3542">
        <f t="shared" si="172"/>
        <v>3.835313971575531E-4</v>
      </c>
      <c r="E3542" s="2">
        <f t="shared" si="173"/>
        <v>9.8105753200743136E-7</v>
      </c>
      <c r="K3542">
        <v>3537</v>
      </c>
      <c r="L3542" s="14">
        <v>2.5938666061390799E-4</v>
      </c>
      <c r="M3542" s="14">
        <v>0.176789364611699</v>
      </c>
    </row>
    <row r="3543" spans="1:13" x14ac:dyDescent="0.55000000000000004">
      <c r="A3543">
        <v>3538</v>
      </c>
      <c r="C3543">
        <f t="shared" si="171"/>
        <v>3.496095506033238E-2</v>
      </c>
      <c r="D3543">
        <f t="shared" si="172"/>
        <v>1.4085453269784603E-4</v>
      </c>
      <c r="E3543" s="2">
        <f t="shared" si="173"/>
        <v>5.6646362646346843E-2</v>
      </c>
      <c r="K3543">
        <v>3538</v>
      </c>
      <c r="L3543" s="14">
        <v>4.64630313652293E-4</v>
      </c>
      <c r="M3543" s="14">
        <v>0.27296591855132102</v>
      </c>
    </row>
    <row r="3544" spans="1:13" x14ac:dyDescent="0.55000000000000004">
      <c r="A3544">
        <v>3539</v>
      </c>
      <c r="C3544">
        <f t="shared" si="171"/>
        <v>-0.11465143380672174</v>
      </c>
      <c r="D3544">
        <f t="shared" si="172"/>
        <v>-1.3717385048713017E-4</v>
      </c>
      <c r="E3544" s="2">
        <f t="shared" si="173"/>
        <v>0.17258033896750288</v>
      </c>
      <c r="K3544">
        <v>3539</v>
      </c>
      <c r="L3544" s="14">
        <v>5.5350442227925401E-4</v>
      </c>
      <c r="M3544" s="14">
        <v>0.30077646483214299</v>
      </c>
    </row>
    <row r="3545" spans="1:13" x14ac:dyDescent="0.55000000000000004">
      <c r="A3545">
        <v>3540</v>
      </c>
      <c r="C3545">
        <f t="shared" si="171"/>
        <v>-0.23548872945094354</v>
      </c>
      <c r="D3545">
        <f t="shared" si="172"/>
        <v>-3.8077448859909473E-4</v>
      </c>
      <c r="E3545" s="2">
        <f t="shared" si="173"/>
        <v>0.23887109739227017</v>
      </c>
      <c r="K3545">
        <v>3540</v>
      </c>
      <c r="L3545" s="14">
        <v>5.0374991465422503E-4</v>
      </c>
      <c r="M3545" s="14">
        <v>0.25325567961403</v>
      </c>
    </row>
    <row r="3546" spans="1:13" x14ac:dyDescent="0.55000000000000004">
      <c r="A3546">
        <v>3541</v>
      </c>
      <c r="C3546">
        <f t="shared" si="171"/>
        <v>-0.29722331771155286</v>
      </c>
      <c r="D3546">
        <f t="shared" si="172"/>
        <v>-5.2880875616208094E-4</v>
      </c>
      <c r="E3546" s="2">
        <f t="shared" si="173"/>
        <v>0.19318552740713194</v>
      </c>
      <c r="K3546">
        <v>3541</v>
      </c>
      <c r="L3546" s="14">
        <v>3.2782811586645202E-4</v>
      </c>
      <c r="M3546" s="14">
        <v>0.142305438352407</v>
      </c>
    </row>
    <row r="3547" spans="1:13" x14ac:dyDescent="0.55000000000000004">
      <c r="A3547">
        <v>3542</v>
      </c>
      <c r="C3547">
        <f t="shared" si="171"/>
        <v>-0.28436111819773785</v>
      </c>
      <c r="D3547">
        <f t="shared" si="172"/>
        <v>-5.4412317233335471E-4</v>
      </c>
      <c r="E3547" s="2">
        <f t="shared" si="173"/>
        <v>7.8442025484734806E-2</v>
      </c>
      <c r="K3547">
        <v>3542</v>
      </c>
      <c r="L3547" s="14">
        <v>6.9799731761942003E-5</v>
      </c>
      <c r="M3547" s="14">
        <v>-4.2860827434246301E-3</v>
      </c>
    </row>
    <row r="3548" spans="1:13" x14ac:dyDescent="0.55000000000000004">
      <c r="A3548">
        <v>3543</v>
      </c>
      <c r="C3548">
        <f t="shared" si="171"/>
        <v>-0.20013027187344981</v>
      </c>
      <c r="D3548">
        <f t="shared" si="172"/>
        <v>-4.2287414145663721E-4</v>
      </c>
      <c r="E3548" s="2">
        <f t="shared" si="173"/>
        <v>2.5327207745600593E-3</v>
      </c>
      <c r="K3548">
        <v>3543</v>
      </c>
      <c r="L3548" s="14">
        <v>-2.0571042816844599E-4</v>
      </c>
      <c r="M3548" s="14">
        <v>-0.14980412782723801</v>
      </c>
    </row>
    <row r="3549" spans="1:13" x14ac:dyDescent="0.55000000000000004">
      <c r="A3549">
        <v>3544</v>
      </c>
      <c r="C3549">
        <f t="shared" si="171"/>
        <v>-6.5670945720349733E-2</v>
      </c>
      <c r="D3549">
        <f t="shared" si="172"/>
        <v>-1.9549261455397113E-4</v>
      </c>
      <c r="E3549" s="2">
        <f t="shared" si="173"/>
        <v>3.6914649344160499E-2</v>
      </c>
      <c r="K3549">
        <v>3544</v>
      </c>
      <c r="L3549" s="14">
        <v>-4.2969913522919798E-4</v>
      </c>
      <c r="M3549" s="14">
        <v>-0.25780279977937998</v>
      </c>
    </row>
    <row r="3550" spans="1:13" x14ac:dyDescent="0.55000000000000004">
      <c r="A3550">
        <v>3545</v>
      </c>
      <c r="C3550">
        <f t="shared" si="171"/>
        <v>8.5270403572749676E-2</v>
      </c>
      <c r="D3550">
        <f t="shared" si="172"/>
        <v>8.0953437940383253E-5</v>
      </c>
      <c r="E3550" s="2">
        <f t="shared" si="173"/>
        <v>0.14938500560856807</v>
      </c>
      <c r="K3550">
        <v>3545</v>
      </c>
      <c r="L3550" s="14">
        <v>-5.46067028211889E-4</v>
      </c>
      <c r="M3550" s="14">
        <v>-0.30123316123431398</v>
      </c>
    </row>
    <row r="3551" spans="1:13" x14ac:dyDescent="0.55000000000000004">
      <c r="A3551">
        <v>3546</v>
      </c>
      <c r="C3551">
        <f t="shared" si="171"/>
        <v>0.21481067892872677</v>
      </c>
      <c r="D3551">
        <f t="shared" si="172"/>
        <v>3.3708188387856201E-4</v>
      </c>
      <c r="E3551" s="2">
        <f t="shared" si="173"/>
        <v>0.23428357687802101</v>
      </c>
      <c r="K3551">
        <v>3546</v>
      </c>
      <c r="L3551" s="14">
        <v>-5.2566904642500499E-4</v>
      </c>
      <c r="M3551" s="14">
        <v>-0.26921780874325002</v>
      </c>
    </row>
    <row r="3552" spans="1:13" x14ac:dyDescent="0.55000000000000004">
      <c r="A3552">
        <v>3547</v>
      </c>
      <c r="C3552">
        <f t="shared" si="171"/>
        <v>0.29043800172344575</v>
      </c>
      <c r="D3552">
        <f t="shared" si="172"/>
        <v>5.0860988208558224E-4</v>
      </c>
      <c r="E3552" s="2">
        <f t="shared" si="173"/>
        <v>0.21179617810524343</v>
      </c>
      <c r="K3552">
        <v>3547</v>
      </c>
      <c r="L3552" s="14">
        <v>-3.7361399094696301E-4</v>
      </c>
      <c r="M3552" s="14">
        <v>-0.16977518594640301</v>
      </c>
    </row>
    <row r="3553" spans="1:13" x14ac:dyDescent="0.55000000000000004">
      <c r="A3553">
        <v>3548</v>
      </c>
      <c r="C3553">
        <f t="shared" si="171"/>
        <v>0.2931715080334249</v>
      </c>
      <c r="D3553">
        <f t="shared" si="172"/>
        <v>5.5248752053519443E-4</v>
      </c>
      <c r="E3553" s="2">
        <f t="shared" si="173"/>
        <v>0.10302997243887399</v>
      </c>
      <c r="K3553">
        <v>3548</v>
      </c>
      <c r="L3553" s="14">
        <v>-1.2798499370332201E-4</v>
      </c>
      <c r="M3553" s="14">
        <v>-2.7811314620489101E-2</v>
      </c>
    </row>
    <row r="3554" spans="1:13" x14ac:dyDescent="0.55000000000000004">
      <c r="A3554">
        <v>3549</v>
      </c>
      <c r="C3554">
        <f t="shared" si="171"/>
        <v>0.22232514539267764</v>
      </c>
      <c r="D3554">
        <f t="shared" si="172"/>
        <v>4.5770243684501523E-4</v>
      </c>
      <c r="E3554" s="2">
        <f t="shared" si="173"/>
        <v>1.024287150614317E-2</v>
      </c>
      <c r="K3554">
        <v>3549</v>
      </c>
      <c r="L3554" s="14">
        <v>1.4969863917457501E-4</v>
      </c>
      <c r="M3554" s="14">
        <v>0.121118072980997</v>
      </c>
    </row>
    <row r="3555" spans="1:13" x14ac:dyDescent="0.55000000000000004">
      <c r="A3555">
        <v>3550</v>
      </c>
      <c r="C3555">
        <f t="shared" si="171"/>
        <v>9.5679857500606175E-2</v>
      </c>
      <c r="D3555">
        <f t="shared" si="172"/>
        <v>2.4804368910862285E-4</v>
      </c>
      <c r="E3555" s="2">
        <f t="shared" si="173"/>
        <v>2.0745456216272575E-2</v>
      </c>
      <c r="K3555">
        <v>3550</v>
      </c>
      <c r="L3555" s="14">
        <v>3.8988931920826402E-4</v>
      </c>
      <c r="M3555" s="14">
        <v>0.23971268784241601</v>
      </c>
    </row>
    <row r="3556" spans="1:13" x14ac:dyDescent="0.55000000000000004">
      <c r="A3556">
        <v>3551</v>
      </c>
      <c r="C3556">
        <f t="shared" si="171"/>
        <v>-5.4979057850584198E-2</v>
      </c>
      <c r="D3556">
        <f t="shared" si="172"/>
        <v>-2.3868796243873203E-5</v>
      </c>
      <c r="E3556" s="2">
        <f t="shared" si="173"/>
        <v>0.12478473647197533</v>
      </c>
      <c r="K3556">
        <v>3551</v>
      </c>
      <c r="L3556" s="14">
        <v>5.3242980054850396E-4</v>
      </c>
      <c r="M3556" s="14">
        <v>0.29826977296414803</v>
      </c>
    </row>
    <row r="3557" spans="1:13" x14ac:dyDescent="0.55000000000000004">
      <c r="A3557">
        <v>3552</v>
      </c>
      <c r="C3557">
        <f t="shared" si="171"/>
        <v>-0.19183938854994789</v>
      </c>
      <c r="D3557">
        <f t="shared" si="172"/>
        <v>-2.8979071685707479E-4</v>
      </c>
      <c r="E3557" s="2">
        <f t="shared" si="173"/>
        <v>0.22464067100793639</v>
      </c>
      <c r="K3557">
        <v>3552</v>
      </c>
      <c r="L3557" s="14">
        <v>5.4161993538668198E-4</v>
      </c>
      <c r="M3557" s="14">
        <v>0.282123343115672</v>
      </c>
    </row>
    <row r="3558" spans="1:13" x14ac:dyDescent="0.55000000000000004">
      <c r="A3558">
        <v>3553</v>
      </c>
      <c r="C3558">
        <f t="shared" si="171"/>
        <v>-0.28055207637674406</v>
      </c>
      <c r="D3558">
        <f t="shared" si="172"/>
        <v>-4.8298127584280238E-4</v>
      </c>
      <c r="E3558" s="2">
        <f t="shared" si="173"/>
        <v>0.22645173172489994</v>
      </c>
      <c r="K3558">
        <v>3553</v>
      </c>
      <c r="L3558" s="14">
        <v>4.1515799744111899E-4</v>
      </c>
      <c r="M3558" s="14">
        <v>0.195317371817716</v>
      </c>
    </row>
    <row r="3559" spans="1:13" x14ac:dyDescent="0.55000000000000004">
      <c r="A3559">
        <v>3554</v>
      </c>
      <c r="C3559">
        <f t="shared" si="171"/>
        <v>-0.29885210660182704</v>
      </c>
      <c r="D3559">
        <f t="shared" si="172"/>
        <v>-5.5495371502948566E-4</v>
      </c>
      <c r="E3559" s="2">
        <f t="shared" si="173"/>
        <v>0.1284828608153305</v>
      </c>
      <c r="K3559">
        <v>3554</v>
      </c>
      <c r="L3559" s="14">
        <v>1.8471716358319E-4</v>
      </c>
      <c r="M3559" s="14">
        <v>5.9592953087005199E-2</v>
      </c>
    </row>
    <row r="3560" spans="1:13" x14ac:dyDescent="0.55000000000000004">
      <c r="A3560">
        <v>3555</v>
      </c>
      <c r="C3560">
        <f t="shared" si="171"/>
        <v>-0.24214655737324697</v>
      </c>
      <c r="D3560">
        <f t="shared" si="172"/>
        <v>-4.8764446924193911E-4</v>
      </c>
      <c r="E3560" s="2">
        <f t="shared" si="173"/>
        <v>2.2828087456360092E-2</v>
      </c>
      <c r="K3560">
        <v>3555</v>
      </c>
      <c r="L3560" s="14">
        <v>-9.1987229796239897E-5</v>
      </c>
      <c r="M3560" s="14">
        <v>-9.1056890432188106E-2</v>
      </c>
    </row>
    <row r="3561" spans="1:13" x14ac:dyDescent="0.55000000000000004">
      <c r="A3561">
        <v>3556</v>
      </c>
      <c r="C3561">
        <f t="shared" si="171"/>
        <v>-0.12466732628843404</v>
      </c>
      <c r="D3561">
        <f t="shared" si="172"/>
        <v>-2.9794674040451791E-4</v>
      </c>
      <c r="E3561" s="2">
        <f t="shared" si="173"/>
        <v>8.8799797705031401E-3</v>
      </c>
      <c r="K3561">
        <v>3556</v>
      </c>
      <c r="L3561" s="14">
        <v>-3.4565285082585698E-4</v>
      </c>
      <c r="M3561" s="14">
        <v>-0.21890097086670099</v>
      </c>
    </row>
    <row r="3562" spans="1:13" x14ac:dyDescent="0.55000000000000004">
      <c r="A3562">
        <v>3557</v>
      </c>
      <c r="C3562">
        <f t="shared" si="171"/>
        <v>2.4100775916037202E-2</v>
      </c>
      <c r="D3562">
        <f t="shared" si="172"/>
        <v>-3.347065994455021E-5</v>
      </c>
      <c r="E3562" s="2">
        <f t="shared" si="173"/>
        <v>9.9869096164975579E-2</v>
      </c>
      <c r="K3562">
        <v>3557</v>
      </c>
      <c r="L3562" s="14">
        <v>-5.1274757109152501E-4</v>
      </c>
      <c r="M3562" s="14">
        <v>-0.291919945184614</v>
      </c>
    </row>
    <row r="3563" spans="1:13" x14ac:dyDescent="0.55000000000000004">
      <c r="A3563">
        <v>3558</v>
      </c>
      <c r="C3563">
        <f t="shared" si="171"/>
        <v>0.16682009136780518</v>
      </c>
      <c r="D3563">
        <f t="shared" si="172"/>
        <v>2.3940585065232288E-4</v>
      </c>
      <c r="E3563" s="2">
        <f t="shared" si="173"/>
        <v>0.21035601540940696</v>
      </c>
      <c r="K3563">
        <v>3558</v>
      </c>
      <c r="L3563" s="14">
        <v>-5.5142148132231996E-4</v>
      </c>
      <c r="M3563" s="14">
        <v>-0.29182575829117402</v>
      </c>
    </row>
    <row r="3564" spans="1:13" x14ac:dyDescent="0.55000000000000004">
      <c r="A3564">
        <v>3559</v>
      </c>
      <c r="C3564">
        <f t="shared" si="171"/>
        <v>0.26767108017696867</v>
      </c>
      <c r="D3564">
        <f t="shared" si="172"/>
        <v>4.521965390144317E-4</v>
      </c>
      <c r="E3564" s="2">
        <f t="shared" si="173"/>
        <v>0.23650041183268264</v>
      </c>
      <c r="K3564">
        <v>3559</v>
      </c>
      <c r="L3564" s="14">
        <v>-4.5198846078541699E-4</v>
      </c>
      <c r="M3564" s="14">
        <v>-0.21864199987813601</v>
      </c>
    </row>
    <row r="3565" spans="1:13" x14ac:dyDescent="0.55000000000000004">
      <c r="A3565">
        <v>3560</v>
      </c>
      <c r="C3565">
        <f t="shared" si="171"/>
        <v>0.30134226992041746</v>
      </c>
      <c r="D3565">
        <f t="shared" si="172"/>
        <v>5.5149542763068579E-4</v>
      </c>
      <c r="E3565" s="2">
        <f t="shared" si="173"/>
        <v>0.15369557029044412</v>
      </c>
      <c r="K3565">
        <v>3560</v>
      </c>
      <c r="L3565" s="14">
        <v>-2.3935212631195999E-4</v>
      </c>
      <c r="M3565" s="14">
        <v>-9.0697996239124001E-2</v>
      </c>
    </row>
    <row r="3566" spans="1:13" x14ac:dyDescent="0.55000000000000004">
      <c r="A3566">
        <v>3561</v>
      </c>
      <c r="C3566">
        <f t="shared" si="171"/>
        <v>0.25938290170603018</v>
      </c>
      <c r="D3566">
        <f t="shared" si="172"/>
        <v>5.1238058851445657E-4</v>
      </c>
      <c r="E3566" s="2">
        <f t="shared" si="173"/>
        <v>3.9768742618991999E-2</v>
      </c>
      <c r="K3566">
        <v>3561</v>
      </c>
      <c r="L3566" s="14">
        <v>3.3231433029119799E-5</v>
      </c>
      <c r="M3566" s="14">
        <v>5.9961883207497797E-2</v>
      </c>
    </row>
    <row r="3567" spans="1:13" x14ac:dyDescent="0.55000000000000004">
      <c r="A3567">
        <v>3562</v>
      </c>
      <c r="C3567">
        <f t="shared" si="171"/>
        <v>0.15232389252113088</v>
      </c>
      <c r="D3567">
        <f t="shared" si="172"/>
        <v>3.4466902180742672E-4</v>
      </c>
      <c r="E3567" s="2">
        <f t="shared" si="173"/>
        <v>1.873162252541068E-3</v>
      </c>
      <c r="K3567">
        <v>3562</v>
      </c>
      <c r="L3567" s="14">
        <v>2.9749197381521303E-4</v>
      </c>
      <c r="M3567" s="14">
        <v>0.19560393702828299</v>
      </c>
    </row>
    <row r="3568" spans="1:13" x14ac:dyDescent="0.55000000000000004">
      <c r="A3568">
        <v>3563</v>
      </c>
      <c r="C3568">
        <f t="shared" si="171"/>
        <v>7.0347970463284712E-3</v>
      </c>
      <c r="D3568">
        <f t="shared" si="172"/>
        <v>9.0452795673271757E-5</v>
      </c>
      <c r="E3568" s="2">
        <f t="shared" si="173"/>
        <v>7.5746584714059498E-2</v>
      </c>
      <c r="K3568">
        <v>3563</v>
      </c>
      <c r="L3568" s="14">
        <v>4.8724380425306302E-4</v>
      </c>
      <c r="M3568" s="14">
        <v>0.28225577138160601</v>
      </c>
    </row>
    <row r="3569" spans="1:13" x14ac:dyDescent="0.55000000000000004">
      <c r="A3569">
        <v>3564</v>
      </c>
      <c r="C3569">
        <f t="shared" si="171"/>
        <v>-0.1400198842034035</v>
      </c>
      <c r="D3569">
        <f t="shared" si="172"/>
        <v>-1.8646517557741594E-4</v>
      </c>
      <c r="E3569" s="2">
        <f t="shared" si="173"/>
        <v>0.19204972328523887</v>
      </c>
      <c r="K3569">
        <v>3564</v>
      </c>
      <c r="L3569" s="14">
        <v>5.5496240127461704E-4</v>
      </c>
      <c r="M3569" s="14">
        <v>0.29821489680472102</v>
      </c>
    </row>
    <row r="3570" spans="1:13" x14ac:dyDescent="0.55000000000000004">
      <c r="A3570">
        <v>3565</v>
      </c>
      <c r="C3570">
        <f t="shared" si="171"/>
        <v>-0.25193252590525722</v>
      </c>
      <c r="D3570">
        <f t="shared" si="172"/>
        <v>-4.1658431813620424E-4</v>
      </c>
      <c r="E3570" s="2">
        <f t="shared" si="173"/>
        <v>0.24149044895043198</v>
      </c>
      <c r="K3570">
        <v>3565</v>
      </c>
      <c r="L3570" s="14">
        <v>4.8368722216014603E-4</v>
      </c>
      <c r="M3570" s="14">
        <v>0.23948425133218301</v>
      </c>
    </row>
    <row r="3571" spans="1:13" x14ac:dyDescent="0.55000000000000004">
      <c r="A3571">
        <v>3566</v>
      </c>
      <c r="C3571">
        <f t="shared" si="171"/>
        <v>-0.30061541392119362</v>
      </c>
      <c r="D3571">
        <f t="shared" si="172"/>
        <v>-5.4214957774351635E-4</v>
      </c>
      <c r="E3571" s="2">
        <f t="shared" si="173"/>
        <v>0.17756843933817862</v>
      </c>
      <c r="K3571">
        <v>3566</v>
      </c>
      <c r="L3571" s="14">
        <v>2.9126957767798198E-4</v>
      </c>
      <c r="M3571" s="14">
        <v>0.120773289461062</v>
      </c>
    </row>
    <row r="3572" spans="1:13" x14ac:dyDescent="0.55000000000000004">
      <c r="A3572">
        <v>3567</v>
      </c>
      <c r="C3572">
        <f t="shared" si="171"/>
        <v>-0.27385016951398955</v>
      </c>
      <c r="D3572">
        <f t="shared" si="172"/>
        <v>-5.3164672094474659E-4</v>
      </c>
      <c r="E3572" s="2">
        <f t="shared" si="173"/>
        <v>6.0350838991276794E-2</v>
      </c>
      <c r="K3572">
        <v>3567</v>
      </c>
      <c r="L3572" s="14">
        <v>2.5901660561089099E-5</v>
      </c>
      <c r="M3572" s="14">
        <v>-2.8186091978675502E-2</v>
      </c>
    </row>
    <row r="3573" spans="1:13" x14ac:dyDescent="0.55000000000000004">
      <c r="A3573">
        <v>3568</v>
      </c>
      <c r="C3573">
        <f t="shared" si="171"/>
        <v>-0.17835430486251194</v>
      </c>
      <c r="D3573">
        <f t="shared" si="172"/>
        <v>-3.8771174341343503E-4</v>
      </c>
      <c r="E3573" s="2">
        <f t="shared" si="173"/>
        <v>6.8363346775259477E-5</v>
      </c>
      <c r="K3573">
        <v>3568</v>
      </c>
      <c r="L3573" s="14">
        <v>-2.4595348812556501E-4</v>
      </c>
      <c r="M3573" s="14">
        <v>-0.17008609182853299</v>
      </c>
    </row>
    <row r="3574" spans="1:13" x14ac:dyDescent="0.55000000000000004">
      <c r="A3574">
        <v>3569</v>
      </c>
      <c r="C3574">
        <f t="shared" si="171"/>
        <v>-3.8095269101002215E-2</v>
      </c>
      <c r="D3574">
        <f t="shared" si="172"/>
        <v>-1.4646929060047506E-4</v>
      </c>
      <c r="E3574" s="2">
        <f t="shared" si="173"/>
        <v>5.3495853144776909E-2</v>
      </c>
      <c r="K3574">
        <v>3569</v>
      </c>
      <c r="L3574" s="14">
        <v>-4.5620805992650402E-4</v>
      </c>
      <c r="M3574" s="14">
        <v>-0.26938697484242502</v>
      </c>
    </row>
    <row r="3575" spans="1:13" x14ac:dyDescent="0.55000000000000004">
      <c r="A3575">
        <v>3570</v>
      </c>
      <c r="C3575">
        <f t="shared" si="171"/>
        <v>0.11172487621826151</v>
      </c>
      <c r="D3575">
        <f t="shared" si="172"/>
        <v>1.3153386682159752E-4</v>
      </c>
      <c r="E3575" s="2">
        <f t="shared" si="173"/>
        <v>0.17052199976584695</v>
      </c>
      <c r="K3575">
        <v>3570</v>
      </c>
      <c r="L3575" s="14">
        <v>-5.5220249300951105E-4</v>
      </c>
      <c r="M3575" s="14">
        <v>-0.30121821885156402</v>
      </c>
    </row>
    <row r="3576" spans="1:13" x14ac:dyDescent="0.55000000000000004">
      <c r="A3576">
        <v>3571</v>
      </c>
      <c r="C3576">
        <f t="shared" si="171"/>
        <v>0.23350443258245418</v>
      </c>
      <c r="D3576">
        <f t="shared" si="172"/>
        <v>3.7652479618927308E-4</v>
      </c>
      <c r="E3576" s="2">
        <f t="shared" si="173"/>
        <v>0.24119092180620363</v>
      </c>
      <c r="K3576">
        <v>3571</v>
      </c>
      <c r="L3576" s="14">
        <v>-5.0989438610271804E-4</v>
      </c>
      <c r="M3576" s="14">
        <v>-0.25760749132716099</v>
      </c>
    </row>
    <row r="3577" spans="1:13" x14ac:dyDescent="0.55000000000000004">
      <c r="A3577">
        <v>3572</v>
      </c>
      <c r="C3577">
        <f t="shared" si="171"/>
        <v>0.29667929825136585</v>
      </c>
      <c r="D3577">
        <f t="shared" si="172"/>
        <v>5.2701593822642703E-4</v>
      </c>
      <c r="E3577" s="2">
        <f t="shared" si="173"/>
        <v>0.19905577219597001</v>
      </c>
      <c r="K3577">
        <v>3572</v>
      </c>
      <c r="L3577" s="14">
        <v>-3.3988006704137297E-4</v>
      </c>
      <c r="M3577" s="14">
        <v>-0.149477369519015</v>
      </c>
    </row>
    <row r="3578" spans="1:13" x14ac:dyDescent="0.55000000000000004">
      <c r="A3578">
        <v>3573</v>
      </c>
      <c r="C3578">
        <f t="shared" si="171"/>
        <v>0.28539391356331806</v>
      </c>
      <c r="D3578">
        <f t="shared" si="172"/>
        <v>5.452371883840723E-4</v>
      </c>
      <c r="E3578" s="2">
        <f t="shared" si="173"/>
        <v>8.3696588472615352E-2</v>
      </c>
      <c r="K3578">
        <v>3573</v>
      </c>
      <c r="L3578" s="14">
        <v>-8.4740676726654496E-5</v>
      </c>
      <c r="M3578" s="14">
        <v>-3.9097132245522201E-3</v>
      </c>
    </row>
    <row r="3579" spans="1:13" x14ac:dyDescent="0.55000000000000004">
      <c r="A3579">
        <v>3574</v>
      </c>
      <c r="C3579">
        <f t="shared" si="171"/>
        <v>0.20248067219765828</v>
      </c>
      <c r="D3579">
        <f t="shared" si="172"/>
        <v>4.2661539694663179E-4</v>
      </c>
      <c r="E3579" s="2">
        <f t="shared" si="173"/>
        <v>3.5812465504548863E-3</v>
      </c>
      <c r="K3579">
        <v>3574</v>
      </c>
      <c r="L3579" s="14">
        <v>1.91622541767248E-4</v>
      </c>
      <c r="M3579" s="14">
        <v>0.142637155001099</v>
      </c>
    </row>
    <row r="3580" spans="1:13" x14ac:dyDescent="0.55000000000000004">
      <c r="A3580">
        <v>3575</v>
      </c>
      <c r="C3580">
        <f t="shared" si="171"/>
        <v>6.874905006431796E-2</v>
      </c>
      <c r="D3580">
        <f t="shared" si="172"/>
        <v>2.0092213321466263E-4</v>
      </c>
      <c r="E3580" s="2">
        <f t="shared" si="173"/>
        <v>3.4118010494154277E-2</v>
      </c>
      <c r="K3580">
        <v>3575</v>
      </c>
      <c r="L3580" s="14">
        <v>4.1999270593559698E-4</v>
      </c>
      <c r="M3580" s="14">
        <v>0.253459662900057</v>
      </c>
    </row>
    <row r="3581" spans="1:13" x14ac:dyDescent="0.55000000000000004">
      <c r="A3581">
        <v>3576</v>
      </c>
      <c r="C3581">
        <f t="shared" si="171"/>
        <v>-8.2237134518059682E-2</v>
      </c>
      <c r="D3581">
        <f t="shared" si="172"/>
        <v>-7.5198350847649606E-5</v>
      </c>
      <c r="E3581" s="2">
        <f t="shared" si="173"/>
        <v>0.14671869196429371</v>
      </c>
      <c r="K3581">
        <v>3576</v>
      </c>
      <c r="L3581" s="14">
        <v>5.4317309145678202E-4</v>
      </c>
      <c r="M3581" s="14">
        <v>0.30080162587609899</v>
      </c>
    </row>
    <row r="3582" spans="1:13" x14ac:dyDescent="0.55000000000000004">
      <c r="A3582">
        <v>3577</v>
      </c>
      <c r="C3582">
        <f t="shared" si="171"/>
        <v>-0.21258353175979836</v>
      </c>
      <c r="D3582">
        <f t="shared" si="172"/>
        <v>-3.3244563390643646E-4</v>
      </c>
      <c r="E3582" s="2">
        <f t="shared" si="173"/>
        <v>0.23560295445266768</v>
      </c>
      <c r="K3582">
        <v>3577</v>
      </c>
      <c r="L3582" s="14">
        <v>5.3031240662139E-4</v>
      </c>
      <c r="M3582" s="14">
        <v>0.272805955613659</v>
      </c>
    </row>
    <row r="3583" spans="1:13" x14ac:dyDescent="0.55000000000000004">
      <c r="A3583">
        <v>3578</v>
      </c>
      <c r="C3583">
        <f t="shared" si="171"/>
        <v>-0.28957594343514242</v>
      </c>
      <c r="D3583">
        <f t="shared" si="172"/>
        <v>-5.0625607025267278E-4</v>
      </c>
      <c r="E3583" s="2">
        <f t="shared" si="173"/>
        <v>0.21721218910293971</v>
      </c>
      <c r="K3583">
        <v>3578</v>
      </c>
      <c r="L3583" s="14">
        <v>3.8463168972834E-4</v>
      </c>
      <c r="M3583" s="14">
        <v>0.176484341402495</v>
      </c>
    </row>
    <row r="3584" spans="1:13" x14ac:dyDescent="0.55000000000000004">
      <c r="A3584">
        <v>3579</v>
      </c>
      <c r="C3584">
        <f t="shared" si="171"/>
        <v>-0.2938908970853415</v>
      </c>
      <c r="D3584">
        <f t="shared" si="172"/>
        <v>-5.5300690399710231E-4</v>
      </c>
      <c r="E3584" s="2">
        <f t="shared" si="173"/>
        <v>0.10880235915067382</v>
      </c>
      <c r="K3584">
        <v>3579</v>
      </c>
      <c r="L3584" s="14">
        <v>1.42617580061053E-4</v>
      </c>
      <c r="M3584" s="14">
        <v>3.5961129057706202E-2</v>
      </c>
    </row>
    <row r="3585" spans="1:13" x14ac:dyDescent="0.55000000000000004">
      <c r="A3585">
        <v>3580</v>
      </c>
      <c r="C3585">
        <f t="shared" si="171"/>
        <v>-0.22444543029632325</v>
      </c>
      <c r="D3585">
        <f t="shared" si="172"/>
        <v>-4.6096466130057508E-4</v>
      </c>
      <c r="E3585" s="2">
        <f t="shared" si="173"/>
        <v>1.2293633544285292E-2</v>
      </c>
      <c r="K3585">
        <v>3580</v>
      </c>
      <c r="L3585" s="14">
        <v>-1.3511598726775799E-4</v>
      </c>
      <c r="M3585" s="14">
        <v>-0.113568771146233</v>
      </c>
    </row>
    <row r="3586" spans="1:13" x14ac:dyDescent="0.55000000000000004">
      <c r="A3586">
        <v>3581</v>
      </c>
      <c r="C3586">
        <f t="shared" si="171"/>
        <v>-9.8668891437225417E-2</v>
      </c>
      <c r="D3586">
        <f t="shared" si="172"/>
        <v>-2.5323000498172474E-4</v>
      </c>
      <c r="E3586" s="2">
        <f t="shared" si="173"/>
        <v>1.8492131451067408E-2</v>
      </c>
      <c r="K3586">
        <v>3581</v>
      </c>
      <c r="L3586" s="14">
        <v>-3.7900891738662902E-4</v>
      </c>
      <c r="M3586" s="14">
        <v>-0.23465466808709201</v>
      </c>
    </row>
    <row r="3587" spans="1:13" x14ac:dyDescent="0.55000000000000004">
      <c r="A3587">
        <v>3582</v>
      </c>
      <c r="C3587">
        <f t="shared" si="171"/>
        <v>5.1871459397402987E-2</v>
      </c>
      <c r="D3587">
        <f t="shared" si="172"/>
        <v>1.8060044922547331E-5</v>
      </c>
      <c r="E3587" s="2">
        <f t="shared" si="173"/>
        <v>0.12169025754695496</v>
      </c>
      <c r="K3587">
        <v>3582</v>
      </c>
      <c r="L3587" s="14">
        <v>-5.2797671294539195E-4</v>
      </c>
      <c r="M3587" s="14">
        <v>-0.29696984771365997</v>
      </c>
    </row>
    <row r="3588" spans="1:13" x14ac:dyDescent="0.55000000000000004">
      <c r="A3588">
        <v>3583</v>
      </c>
      <c r="C3588">
        <f t="shared" si="171"/>
        <v>0.18939316728518854</v>
      </c>
      <c r="D3588">
        <f t="shared" si="172"/>
        <v>2.8481740422333686E-4</v>
      </c>
      <c r="E3588" s="2">
        <f t="shared" si="173"/>
        <v>0.22496073094289318</v>
      </c>
      <c r="K3588">
        <v>3583</v>
      </c>
      <c r="L3588" s="14">
        <v>-5.4470946541724196E-4</v>
      </c>
      <c r="M3588" s="14">
        <v>-0.28490708671315501</v>
      </c>
    </row>
    <row r="3589" spans="1:13" x14ac:dyDescent="0.55000000000000004">
      <c r="A3589">
        <v>3584</v>
      </c>
      <c r="C3589">
        <f t="shared" si="171"/>
        <v>0.27938118227776881</v>
      </c>
      <c r="D3589">
        <f t="shared" si="172"/>
        <v>4.8009159854264365E-4</v>
      </c>
      <c r="E3589" s="2">
        <f t="shared" si="173"/>
        <v>0.23123476500547718</v>
      </c>
      <c r="K3589">
        <v>3584</v>
      </c>
      <c r="L3589" s="14">
        <v>-4.25016353143145E-4</v>
      </c>
      <c r="M3589" s="14">
        <v>-0.20148757841008999</v>
      </c>
    </row>
    <row r="3590" spans="1:13" x14ac:dyDescent="0.55000000000000004">
      <c r="A3590">
        <v>3585</v>
      </c>
      <c r="C3590">
        <f t="shared" ref="C3590:C3653" si="174">$D$1*COS($B$2*(A3590-$L$2)+$B$1)</f>
        <v>0.29925040940670128</v>
      </c>
      <c r="D3590">
        <f t="shared" ref="D3590:D3653" si="175">$D$2*COS($B$2*(A3590-$L$3)+$B$3)</f>
        <v>5.5487292115571636E-4</v>
      </c>
      <c r="E3590" s="2">
        <f t="shared" ref="E3590:E3653" si="176">(M3590-C3590)^2</f>
        <v>0.13458234564514113</v>
      </c>
      <c r="K3590">
        <v>3585</v>
      </c>
      <c r="L3590" s="14">
        <v>-1.9887525861431E-4</v>
      </c>
      <c r="M3590" s="14">
        <v>-6.7604256156026901E-2</v>
      </c>
    </row>
    <row r="3591" spans="1:13" x14ac:dyDescent="0.55000000000000004">
      <c r="A3591">
        <v>3586</v>
      </c>
      <c r="C3591">
        <f t="shared" si="174"/>
        <v>0.24401409147398956</v>
      </c>
      <c r="D3591">
        <f t="shared" si="175"/>
        <v>4.9039283635377712E-4</v>
      </c>
      <c r="E3591" s="2">
        <f t="shared" si="176"/>
        <v>2.5857643413093004E-2</v>
      </c>
      <c r="K3591">
        <v>3586</v>
      </c>
      <c r="L3591" s="14">
        <v>7.7075378167014403E-5</v>
      </c>
      <c r="M3591" s="14">
        <v>8.3210971438671205E-2</v>
      </c>
    </row>
    <row r="3592" spans="1:13" x14ac:dyDescent="0.55000000000000004">
      <c r="A3592">
        <v>3587</v>
      </c>
      <c r="C3592">
        <f t="shared" si="174"/>
        <v>0.12753537998998879</v>
      </c>
      <c r="D3592">
        <f t="shared" si="175"/>
        <v>3.0283448628795135E-4</v>
      </c>
      <c r="E3592" s="2">
        <f t="shared" si="176"/>
        <v>7.3359422069089776E-3</v>
      </c>
      <c r="K3592">
        <v>3587</v>
      </c>
      <c r="L3592" s="14">
        <v>3.3372200834547698E-4</v>
      </c>
      <c r="M3592" s="14">
        <v>0.213185495033163</v>
      </c>
    </row>
    <row r="3593" spans="1:13" x14ac:dyDescent="0.55000000000000004">
      <c r="A3593">
        <v>3588</v>
      </c>
      <c r="C3593">
        <f t="shared" si="174"/>
        <v>-2.0952023638985177E-2</v>
      </c>
      <c r="D3593">
        <f t="shared" si="175"/>
        <v>3.9271063408346103E-5</v>
      </c>
      <c r="E3593" s="2">
        <f t="shared" si="176"/>
        <v>9.6545931884409575E-2</v>
      </c>
      <c r="K3593">
        <v>3588</v>
      </c>
      <c r="L3593" s="14">
        <v>5.0678589127277601E-4</v>
      </c>
      <c r="M3593" s="14">
        <v>0.289766388889802</v>
      </c>
    </row>
    <row r="3594" spans="1:13" x14ac:dyDescent="0.55000000000000004">
      <c r="A3594">
        <v>3589</v>
      </c>
      <c r="C3594">
        <f t="shared" si="174"/>
        <v>-0.1641809109663514</v>
      </c>
      <c r="D3594">
        <f t="shared" si="175"/>
        <v>-2.3414856861475521E-4</v>
      </c>
      <c r="E3594" s="2">
        <f t="shared" si="176"/>
        <v>0.20972223617520719</v>
      </c>
      <c r="K3594">
        <v>3589</v>
      </c>
      <c r="L3594" s="14">
        <v>5.5292210385938297E-4</v>
      </c>
      <c r="M3594" s="14">
        <v>0.293773493068818</v>
      </c>
    </row>
    <row r="3595" spans="1:13" x14ac:dyDescent="0.55000000000000004">
      <c r="A3595">
        <v>3590</v>
      </c>
      <c r="C3595">
        <f t="shared" si="174"/>
        <v>-0.26620385030237081</v>
      </c>
      <c r="D3595">
        <f t="shared" si="175"/>
        <v>-4.4880184537980606E-4</v>
      </c>
      <c r="E3595" s="2">
        <f t="shared" si="176"/>
        <v>0.24049907838999612</v>
      </c>
      <c r="K3595">
        <v>3590</v>
      </c>
      <c r="L3595" s="14">
        <v>4.60575545454699E-4</v>
      </c>
      <c r="M3595" s="14">
        <v>0.22420320347030501</v>
      </c>
    </row>
    <row r="3596" spans="1:13" x14ac:dyDescent="0.55000000000000004">
      <c r="A3596">
        <v>3591</v>
      </c>
      <c r="C3596">
        <f t="shared" si="174"/>
        <v>-0.30141523434444772</v>
      </c>
      <c r="D3596">
        <f t="shared" si="175"/>
        <v>-5.5081531894682898E-4</v>
      </c>
      <c r="E3596" s="2">
        <f t="shared" si="176"/>
        <v>0.15991606305246731</v>
      </c>
      <c r="K3596">
        <v>3591</v>
      </c>
      <c r="L3596" s="14">
        <v>2.5287498448763301E-4</v>
      </c>
      <c r="M3596" s="14">
        <v>9.8479830706957094E-2</v>
      </c>
    </row>
    <row r="3597" spans="1:13" x14ac:dyDescent="0.55000000000000004">
      <c r="A3597">
        <v>3592</v>
      </c>
      <c r="C3597">
        <f t="shared" si="174"/>
        <v>-0.26097774789620509</v>
      </c>
      <c r="D3597">
        <f t="shared" si="175"/>
        <v>-5.1458575772542388E-4</v>
      </c>
      <c r="E3597" s="2">
        <f t="shared" si="176"/>
        <v>4.3709981115005667E-2</v>
      </c>
      <c r="K3597">
        <v>3592</v>
      </c>
      <c r="L3597" s="14">
        <v>-1.8159685066874299E-5</v>
      </c>
      <c r="M3597" s="14">
        <v>-5.1908426581465897E-2</v>
      </c>
    </row>
    <row r="3598" spans="1:13" x14ac:dyDescent="0.55000000000000004">
      <c r="A3598">
        <v>3593</v>
      </c>
      <c r="C3598">
        <f t="shared" si="174"/>
        <v>-0.15504034770042996</v>
      </c>
      <c r="D3598">
        <f t="shared" si="175"/>
        <v>-3.4920601792258618E-4</v>
      </c>
      <c r="E3598" s="2">
        <f t="shared" si="176"/>
        <v>1.1734426178089037E-3</v>
      </c>
      <c r="K3598">
        <v>3593</v>
      </c>
      <c r="L3598" s="14">
        <v>-2.84646148841876E-4</v>
      </c>
      <c r="M3598" s="14">
        <v>-0.18929589641606001</v>
      </c>
    </row>
    <row r="3599" spans="1:13" x14ac:dyDescent="0.55000000000000004">
      <c r="A3599">
        <v>3594</v>
      </c>
      <c r="C3599">
        <f t="shared" si="174"/>
        <v>-1.0191088223079665E-2</v>
      </c>
      <c r="D3599">
        <f t="shared" si="175"/>
        <v>-9.6182928300008675E-5</v>
      </c>
      <c r="E3599" s="2">
        <f t="shared" si="176"/>
        <v>7.2405093912686153E-2</v>
      </c>
      <c r="K3599">
        <v>3594</v>
      </c>
      <c r="L3599" s="14">
        <v>-4.7984121882292002E-4</v>
      </c>
      <c r="M3599" s="14">
        <v>-0.27927303468676601</v>
      </c>
    </row>
    <row r="3600" spans="1:13" x14ac:dyDescent="0.55000000000000004">
      <c r="A3600">
        <v>3595</v>
      </c>
      <c r="C3600">
        <f t="shared" si="174"/>
        <v>0.1372159195852149</v>
      </c>
      <c r="D3600">
        <f t="shared" si="175"/>
        <v>1.8098004894678615E-4</v>
      </c>
      <c r="E3600" s="2">
        <f t="shared" si="176"/>
        <v>0.19055008451638086</v>
      </c>
      <c r="K3600">
        <v>3595</v>
      </c>
      <c r="L3600" s="14">
        <v>-5.5485707883095204E-4</v>
      </c>
      <c r="M3600" s="14">
        <v>-0.29930450893604099</v>
      </c>
    </row>
    <row r="3601" spans="1:13" x14ac:dyDescent="0.55000000000000004">
      <c r="A3601">
        <v>3596</v>
      </c>
      <c r="C3601">
        <f t="shared" si="174"/>
        <v>0.25018462386191115</v>
      </c>
      <c r="D3601">
        <f t="shared" si="175"/>
        <v>4.1272084866866675E-4</v>
      </c>
      <c r="E3601" s="2">
        <f t="shared" si="176"/>
        <v>0.2445875520940351</v>
      </c>
      <c r="K3601">
        <v>3596</v>
      </c>
      <c r="L3601" s="14">
        <v>-4.9090554136235005E-4</v>
      </c>
      <c r="M3601" s="14">
        <v>-0.24437331217191199</v>
      </c>
    </row>
    <row r="3602" spans="1:13" x14ac:dyDescent="0.55000000000000004">
      <c r="A3602">
        <v>3597</v>
      </c>
      <c r="C3602">
        <f t="shared" si="174"/>
        <v>0.30036226102271824</v>
      </c>
      <c r="D3602">
        <f t="shared" si="175"/>
        <v>5.4087741483994814E-4</v>
      </c>
      <c r="E3602" s="2">
        <f t="shared" si="176"/>
        <v>0.18369758661679308</v>
      </c>
      <c r="K3602">
        <v>3597</v>
      </c>
      <c r="L3602" s="14">
        <v>-3.0400366570266E-4</v>
      </c>
      <c r="M3602" s="14">
        <v>-0.128237303392358</v>
      </c>
    </row>
    <row r="3603" spans="1:13" x14ac:dyDescent="0.55000000000000004">
      <c r="A3603">
        <v>3598</v>
      </c>
      <c r="C3603">
        <f t="shared" si="174"/>
        <v>0.2751553018018415</v>
      </c>
      <c r="D3603">
        <f t="shared" si="175"/>
        <v>5.3328515067883626E-4</v>
      </c>
      <c r="E3603" s="2">
        <f t="shared" si="176"/>
        <v>6.509579106594128E-2</v>
      </c>
      <c r="K3603">
        <v>3598</v>
      </c>
      <c r="L3603" s="14">
        <v>-4.0962186065913997E-5</v>
      </c>
      <c r="M3603" s="14">
        <v>2.0016533548286398E-2</v>
      </c>
    </row>
    <row r="3604" spans="1:13" x14ac:dyDescent="0.55000000000000004">
      <c r="A3604">
        <v>3599</v>
      </c>
      <c r="C3604">
        <f t="shared" si="174"/>
        <v>0.18089016164246915</v>
      </c>
      <c r="D3604">
        <f t="shared" si="175"/>
        <v>3.9184955445732602E-4</v>
      </c>
      <c r="E3604" s="2">
        <f t="shared" si="176"/>
        <v>3.1092466933950382E-4</v>
      </c>
      <c r="K3604">
        <v>3599</v>
      </c>
      <c r="L3604" s="14">
        <v>2.3233852718199401E-4</v>
      </c>
      <c r="M3604" s="14">
        <v>0.16325710548820299</v>
      </c>
    </row>
    <row r="3605" spans="1:13" x14ac:dyDescent="0.55000000000000004">
      <c r="A3605">
        <v>3600</v>
      </c>
      <c r="C3605">
        <f t="shared" si="174"/>
        <v>4.1225403772915253E-2</v>
      </c>
      <c r="D3605">
        <f t="shared" si="175"/>
        <v>1.5206797960028726E-4</v>
      </c>
      <c r="E3605" s="2">
        <f t="shared" si="176"/>
        <v>5.0347963514513379E-2</v>
      </c>
      <c r="K3605">
        <v>3600</v>
      </c>
      <c r="L3605" s="14">
        <v>4.4744861497358901E-4</v>
      </c>
      <c r="M3605" s="14">
        <v>0.26560892258504498</v>
      </c>
    </row>
    <row r="3606" spans="1:13" x14ac:dyDescent="0.55000000000000004">
      <c r="A3606">
        <v>3601</v>
      </c>
      <c r="C3606">
        <f t="shared" si="174"/>
        <v>-0.10878606147903051</v>
      </c>
      <c r="D3606">
        <f t="shared" si="175"/>
        <v>-1.2587945279380659E-4</v>
      </c>
      <c r="E3606" s="2">
        <f t="shared" si="176"/>
        <v>0.16828323690773117</v>
      </c>
      <c r="K3606">
        <v>3601</v>
      </c>
      <c r="L3606" s="14">
        <v>5.5049242137536199E-4</v>
      </c>
      <c r="M3606" s="14">
        <v>0.30143733730233002</v>
      </c>
    </row>
    <row r="3607" spans="1:13" x14ac:dyDescent="0.55000000000000004">
      <c r="A3607">
        <v>3602</v>
      </c>
      <c r="C3607">
        <f t="shared" si="174"/>
        <v>-0.2314945183301495</v>
      </c>
      <c r="D3607">
        <f t="shared" si="175"/>
        <v>-3.7223379586887658E-4</v>
      </c>
      <c r="E3607" s="2">
        <f t="shared" si="176"/>
        <v>0.24330880076123915</v>
      </c>
      <c r="K3607">
        <v>3602</v>
      </c>
      <c r="L3607" s="14">
        <v>5.1566198583662202E-4</v>
      </c>
      <c r="M3607" s="14">
        <v>0.26176890091076599</v>
      </c>
    </row>
    <row r="3608" spans="1:13" x14ac:dyDescent="0.55000000000000004">
      <c r="A3608">
        <v>3603</v>
      </c>
      <c r="C3608">
        <f t="shared" si="174"/>
        <v>-0.29610273059768505</v>
      </c>
      <c r="D3608">
        <f t="shared" si="175"/>
        <v>-5.2516530224673411E-4</v>
      </c>
      <c r="E3608" s="2">
        <f t="shared" si="176"/>
        <v>0.20488437277501315</v>
      </c>
      <c r="K3608">
        <v>3603</v>
      </c>
      <c r="L3608" s="14">
        <v>3.5168080701038202E-4</v>
      </c>
      <c r="M3608" s="14">
        <v>0.15653881938973399</v>
      </c>
    </row>
    <row r="3609" spans="1:13" x14ac:dyDescent="0.55000000000000004">
      <c r="A3609">
        <v>3604</v>
      </c>
      <c r="C3609">
        <f t="shared" si="174"/>
        <v>-0.28639539883623122</v>
      </c>
      <c r="D3609">
        <f t="shared" si="175"/>
        <v>-5.4629138736763305E-4</v>
      </c>
      <c r="E3609" s="2">
        <f t="shared" si="176"/>
        <v>8.9101066924514444E-2</v>
      </c>
      <c r="K3609">
        <v>3604</v>
      </c>
      <c r="L3609" s="14">
        <v>9.9618988399054301E-5</v>
      </c>
      <c r="M3609" s="14">
        <v>1.2102619456209799E-2</v>
      </c>
    </row>
    <row r="3610" spans="1:13" x14ac:dyDescent="0.55000000000000004">
      <c r="A3610">
        <v>3605</v>
      </c>
      <c r="C3610">
        <f t="shared" si="174"/>
        <v>-0.20480885870332152</v>
      </c>
      <c r="D3610">
        <f t="shared" si="175"/>
        <v>-4.3030984916936392E-4</v>
      </c>
      <c r="E3610" s="2">
        <f t="shared" si="176"/>
        <v>4.8224833170305709E-3</v>
      </c>
      <c r="K3610">
        <v>3605</v>
      </c>
      <c r="L3610" s="14">
        <v>-1.77393023848154E-4</v>
      </c>
      <c r="M3610" s="14">
        <v>-0.13536475659932301</v>
      </c>
    </row>
    <row r="3611" spans="1:13" x14ac:dyDescent="0.55000000000000004">
      <c r="A3611">
        <v>3606</v>
      </c>
      <c r="C3611">
        <f t="shared" si="174"/>
        <v>-7.1819612064087587E-2</v>
      </c>
      <c r="D3611">
        <f t="shared" si="175"/>
        <v>-2.0632960904153454E-4</v>
      </c>
      <c r="E3611" s="2">
        <f t="shared" si="176"/>
        <v>3.136780246294444E-2</v>
      </c>
      <c r="K3611">
        <v>3606</v>
      </c>
      <c r="L3611" s="14">
        <v>-4.0997585280616702E-4</v>
      </c>
      <c r="M3611" s="14">
        <v>-0.24892918962257099</v>
      </c>
    </row>
    <row r="3612" spans="1:13" x14ac:dyDescent="0.55000000000000004">
      <c r="A3612">
        <v>3607</v>
      </c>
      <c r="C3612">
        <f t="shared" si="174"/>
        <v>7.9194843365924514E-2</v>
      </c>
      <c r="D3612">
        <f t="shared" si="175"/>
        <v>6.9435013872636806E-5</v>
      </c>
      <c r="E3612" s="2">
        <f t="shared" si="176"/>
        <v>0.14390081289847789</v>
      </c>
      <c r="K3612">
        <v>3607</v>
      </c>
      <c r="L3612" s="14">
        <v>-5.3987768612332799E-4</v>
      </c>
      <c r="M3612" s="14">
        <v>-0.30014776286026501</v>
      </c>
    </row>
    <row r="3613" spans="1:13" x14ac:dyDescent="0.55000000000000004">
      <c r="A3613">
        <v>3608</v>
      </c>
      <c r="C3613">
        <f t="shared" si="174"/>
        <v>0.21033306240436719</v>
      </c>
      <c r="D3613">
        <f t="shared" si="175"/>
        <v>3.2777291187548386E-4</v>
      </c>
      <c r="E3613" s="2">
        <f t="shared" si="176"/>
        <v>0.23670709067274232</v>
      </c>
      <c r="K3613">
        <v>3608</v>
      </c>
      <c r="L3613" s="14">
        <v>-5.3456380379288495E-4</v>
      </c>
      <c r="M3613" s="14">
        <v>-0.27619246690806498</v>
      </c>
    </row>
    <row r="3614" spans="1:13" x14ac:dyDescent="0.55000000000000004">
      <c r="A3614">
        <v>3609</v>
      </c>
      <c r="C3614">
        <f t="shared" si="174"/>
        <v>0.28868211625061463</v>
      </c>
      <c r="D3614">
        <f t="shared" si="175"/>
        <v>5.0384671790639022E-4</v>
      </c>
      <c r="E3614" s="2">
        <f t="shared" si="176"/>
        <v>0.22254350588599786</v>
      </c>
      <c r="K3614">
        <v>3609</v>
      </c>
      <c r="L3614" s="14">
        <v>-3.9536510060942997E-4</v>
      </c>
      <c r="M3614" s="14">
        <v>-0.183063054245065</v>
      </c>
    </row>
    <row r="3615" spans="1:13" x14ac:dyDescent="0.55000000000000004">
      <c r="A3615">
        <v>3610</v>
      </c>
      <c r="C3615">
        <f t="shared" si="174"/>
        <v>0.29457804385416286</v>
      </c>
      <c r="D3615">
        <f t="shared" si="175"/>
        <v>5.5346561798894913E-4</v>
      </c>
      <c r="E3615" s="2">
        <f t="shared" si="176"/>
        <v>0.11469222649740524</v>
      </c>
      <c r="K3615">
        <v>3610</v>
      </c>
      <c r="L3615" s="14">
        <v>-1.5714475531132199E-4</v>
      </c>
      <c r="M3615" s="14">
        <v>-4.4084364005648503E-2</v>
      </c>
    </row>
    <row r="3616" spans="1:13" x14ac:dyDescent="0.55000000000000004">
      <c r="A3616">
        <v>3611</v>
      </c>
      <c r="C3616">
        <f t="shared" si="174"/>
        <v>0.22654109166426156</v>
      </c>
      <c r="D3616">
        <f t="shared" si="175"/>
        <v>4.6417631408808031E-4</v>
      </c>
      <c r="E3616" s="2">
        <f t="shared" si="176"/>
        <v>1.454570182310695E-2</v>
      </c>
      <c r="K3616">
        <v>3611</v>
      </c>
      <c r="L3616" s="14">
        <v>1.2043346880979301E-4</v>
      </c>
      <c r="M3616" s="14">
        <v>0.105935528678523</v>
      </c>
    </row>
    <row r="3617" spans="1:13" x14ac:dyDescent="0.55000000000000004">
      <c r="A3617">
        <v>3612</v>
      </c>
      <c r="C3617">
        <f t="shared" si="174"/>
        <v>0.10164710057349879</v>
      </c>
      <c r="D3617">
        <f t="shared" si="175"/>
        <v>2.583885394111965E-4</v>
      </c>
      <c r="E3617" s="2">
        <f t="shared" si="176"/>
        <v>1.6326734403097856E-2</v>
      </c>
      <c r="K3617">
        <v>3612</v>
      </c>
      <c r="L3617" s="14">
        <v>3.6784838355249699E-4</v>
      </c>
      <c r="M3617" s="14">
        <v>0.22942321102884899</v>
      </c>
    </row>
    <row r="3618" spans="1:13" x14ac:dyDescent="0.55000000000000004">
      <c r="A3618">
        <v>3613</v>
      </c>
      <c r="C3618">
        <f t="shared" si="174"/>
        <v>-4.8758170210331471E-2</v>
      </c>
      <c r="D3618">
        <f t="shared" si="175"/>
        <v>-1.2249312259628073E-5</v>
      </c>
      <c r="E3618" s="2">
        <f t="shared" si="176"/>
        <v>0.11847955835132211</v>
      </c>
      <c r="K3618">
        <v>3613</v>
      </c>
      <c r="L3618" s="14">
        <v>5.2313338866877496E-4</v>
      </c>
      <c r="M3618" s="14">
        <v>0.29545042693872597</v>
      </c>
    </row>
    <row r="3619" spans="1:13" x14ac:dyDescent="0.55000000000000004">
      <c r="A3619">
        <v>3614</v>
      </c>
      <c r="C3619">
        <f t="shared" si="174"/>
        <v>-0.18692616801033027</v>
      </c>
      <c r="D3619">
        <f t="shared" si="175"/>
        <v>-2.7981284474481495E-4</v>
      </c>
      <c r="E3619" s="2">
        <f t="shared" si="176"/>
        <v>0.22506145000009647</v>
      </c>
      <c r="K3619">
        <v>3614</v>
      </c>
      <c r="L3619" s="14">
        <v>5.4739639130902404E-4</v>
      </c>
      <c r="M3619" s="14">
        <v>0.28748025058041399</v>
      </c>
    </row>
    <row r="3620" spans="1:13" x14ac:dyDescent="0.55000000000000004">
      <c r="A3620">
        <v>3615</v>
      </c>
      <c r="C3620">
        <f t="shared" si="174"/>
        <v>-0.27817963773289822</v>
      </c>
      <c r="D3620">
        <f t="shared" si="175"/>
        <v>-4.7714925118988525E-4</v>
      </c>
      <c r="E3620" s="2">
        <f t="shared" si="176"/>
        <v>0.23589331883713455</v>
      </c>
      <c r="K3620">
        <v>3615</v>
      </c>
      <c r="L3620" s="14">
        <v>4.3456057194524899E-4</v>
      </c>
      <c r="M3620" s="14">
        <v>0.207508862066237</v>
      </c>
    </row>
    <row r="3621" spans="1:13" x14ac:dyDescent="0.55000000000000004">
      <c r="A3621">
        <v>3616</v>
      </c>
      <c r="C3621">
        <f t="shared" si="174"/>
        <v>-0.29961588194603145</v>
      </c>
      <c r="D3621">
        <f t="shared" si="175"/>
        <v>-5.5473125309450264E-4</v>
      </c>
      <c r="E3621" s="2">
        <f t="shared" si="176"/>
        <v>0.14076113820926428</v>
      </c>
      <c r="K3621">
        <v>3616</v>
      </c>
      <c r="L3621" s="14">
        <v>2.1288636151971501E-4</v>
      </c>
      <c r="M3621" s="14">
        <v>7.5565591756048198E-2</v>
      </c>
    </row>
    <row r="3622" spans="1:13" x14ac:dyDescent="0.55000000000000004">
      <c r="A3622">
        <v>3617</v>
      </c>
      <c r="C3622">
        <f t="shared" si="174"/>
        <v>-0.24585485519367981</v>
      </c>
      <c r="D3622">
        <f t="shared" si="175"/>
        <v>-4.9308740328130941E-4</v>
      </c>
      <c r="E3622" s="2">
        <f t="shared" si="176"/>
        <v>2.9087747776829386E-2</v>
      </c>
      <c r="K3622">
        <v>3617</v>
      </c>
      <c r="L3622" s="14">
        <v>-6.2106558799539198E-5</v>
      </c>
      <c r="M3622" s="14">
        <v>-7.5303549784341506E-2</v>
      </c>
    </row>
    <row r="3623" spans="1:13" x14ac:dyDescent="0.55000000000000004">
      <c r="A3623">
        <v>3618</v>
      </c>
      <c r="C3623">
        <f t="shared" si="174"/>
        <v>-0.13038944199664032</v>
      </c>
      <c r="D3623">
        <f t="shared" si="175"/>
        <v>-3.0768900870242565E-4</v>
      </c>
      <c r="E3623" s="2">
        <f t="shared" si="176"/>
        <v>5.9171491805826114E-3</v>
      </c>
      <c r="K3623">
        <v>3618</v>
      </c>
      <c r="L3623" s="14">
        <v>-3.2154450618632999E-4</v>
      </c>
      <c r="M3623" s="14">
        <v>-0.207312450131935</v>
      </c>
    </row>
    <row r="3624" spans="1:13" x14ac:dyDescent="0.55000000000000004">
      <c r="A3624">
        <v>3619</v>
      </c>
      <c r="C3624">
        <f t="shared" si="174"/>
        <v>1.7800972750188049E-2</v>
      </c>
      <c r="D3624">
        <f t="shared" si="175"/>
        <v>-4.5067158508942877E-5</v>
      </c>
      <c r="E3624" s="2">
        <f t="shared" si="176"/>
        <v>9.314681660661403E-2</v>
      </c>
      <c r="K3624">
        <v>3619</v>
      </c>
      <c r="L3624" s="14">
        <v>-5.0044963728145399E-4</v>
      </c>
      <c r="M3624" s="14">
        <v>-0.28739866127091301</v>
      </c>
    </row>
    <row r="3625" spans="1:13" x14ac:dyDescent="0.55000000000000004">
      <c r="A3625">
        <v>3620</v>
      </c>
      <c r="C3625">
        <f t="shared" si="174"/>
        <v>0.16152371854960157</v>
      </c>
      <c r="D3625">
        <f t="shared" si="175"/>
        <v>2.2886559852627696E-4</v>
      </c>
      <c r="E3625" s="2">
        <f t="shared" si="176"/>
        <v>0.20887442217761817</v>
      </c>
      <c r="K3625">
        <v>3620</v>
      </c>
      <c r="L3625" s="14">
        <v>-5.5401405215527904E-4</v>
      </c>
      <c r="M3625" s="14">
        <v>-0.29550409480273498</v>
      </c>
    </row>
    <row r="3626" spans="1:13" x14ac:dyDescent="0.55000000000000004">
      <c r="A3626">
        <v>3621</v>
      </c>
      <c r="C3626">
        <f t="shared" si="174"/>
        <v>0.26470741564510186</v>
      </c>
      <c r="D3626">
        <f t="shared" si="175"/>
        <v>4.4535791443947728E-4</v>
      </c>
      <c r="E3626" s="2">
        <f t="shared" si="176"/>
        <v>0.24433853064234543</v>
      </c>
      <c r="K3626">
        <v>3621</v>
      </c>
      <c r="L3626" s="14">
        <v>-4.6882221081315001E-4</v>
      </c>
      <c r="M3626" s="14">
        <v>-0.229598694616895</v>
      </c>
    </row>
    <row r="3627" spans="1:13" x14ac:dyDescent="0.55000000000000004">
      <c r="A3627">
        <v>3622</v>
      </c>
      <c r="C3627">
        <f t="shared" si="174"/>
        <v>0.30145513100329424</v>
      </c>
      <c r="D3627">
        <f t="shared" si="175"/>
        <v>5.5007478122836759E-4</v>
      </c>
      <c r="E3627" s="2">
        <f t="shared" si="176"/>
        <v>0.16617363729144738</v>
      </c>
      <c r="K3627">
        <v>3622</v>
      </c>
      <c r="L3627" s="14">
        <v>-2.6621093841101801E-4</v>
      </c>
      <c r="M3627" s="14">
        <v>-0.10618887703735801</v>
      </c>
    </row>
    <row r="3628" spans="1:13" x14ac:dyDescent="0.55000000000000004">
      <c r="A3628">
        <v>3623</v>
      </c>
      <c r="C3628">
        <f t="shared" si="174"/>
        <v>0.26254396265073154</v>
      </c>
      <c r="D3628">
        <f t="shared" si="175"/>
        <v>5.1673447258682788E-4</v>
      </c>
      <c r="E3628" s="2">
        <f t="shared" si="176"/>
        <v>4.7841657621738427E-2</v>
      </c>
      <c r="K3628">
        <v>3623</v>
      </c>
      <c r="L3628" s="14">
        <v>3.07451496891978E-6</v>
      </c>
      <c r="M3628" s="14">
        <v>4.3816603544152399E-2</v>
      </c>
    </row>
    <row r="3629" spans="1:13" x14ac:dyDescent="0.55000000000000004">
      <c r="A3629">
        <v>3624</v>
      </c>
      <c r="C3629">
        <f t="shared" si="174"/>
        <v>0.15773979366046076</v>
      </c>
      <c r="D3629">
        <f t="shared" si="175"/>
        <v>3.537047032250009E-4</v>
      </c>
      <c r="E3629" s="2">
        <f t="shared" si="176"/>
        <v>6.3041921093979353E-4</v>
      </c>
      <c r="K3629">
        <v>3624</v>
      </c>
      <c r="L3629" s="14">
        <v>2.7158993700198602E-4</v>
      </c>
      <c r="M3629" s="14">
        <v>0.182847943949556</v>
      </c>
    </row>
    <row r="3630" spans="1:13" x14ac:dyDescent="0.55000000000000004">
      <c r="A3630">
        <v>3625</v>
      </c>
      <c r="C3630">
        <f t="shared" si="174"/>
        <v>1.3346261352453261E-2</v>
      </c>
      <c r="D3630">
        <f t="shared" si="175"/>
        <v>1.0190250885729021E-4</v>
      </c>
      <c r="E3630" s="2">
        <f t="shared" si="176"/>
        <v>6.9031057559177891E-2</v>
      </c>
      <c r="K3630">
        <v>3625</v>
      </c>
      <c r="L3630" s="14">
        <v>4.72083974491252E-4</v>
      </c>
      <c r="M3630" s="14">
        <v>0.27608388248650001</v>
      </c>
    </row>
    <row r="3631" spans="1:13" x14ac:dyDescent="0.55000000000000004">
      <c r="A3631">
        <v>3626</v>
      </c>
      <c r="C3631">
        <f t="shared" si="174"/>
        <v>-0.13439690123618822</v>
      </c>
      <c r="D3631">
        <f t="shared" si="175"/>
        <v>-1.7547506729530935E-4</v>
      </c>
      <c r="E3631" s="2">
        <f t="shared" si="176"/>
        <v>0.18885091210703076</v>
      </c>
      <c r="K3631">
        <v>3626</v>
      </c>
      <c r="L3631" s="14">
        <v>5.5434165197282401E-4</v>
      </c>
      <c r="M3631" s="14">
        <v>0.30017289995463398</v>
      </c>
    </row>
    <row r="3632" spans="1:13" x14ac:dyDescent="0.55000000000000004">
      <c r="A3632">
        <v>3627</v>
      </c>
      <c r="C3632">
        <f t="shared" si="174"/>
        <v>-0.24840927447864408</v>
      </c>
      <c r="D3632">
        <f t="shared" si="175"/>
        <v>-4.0881210028170139E-4</v>
      </c>
      <c r="E3632" s="2">
        <f t="shared" si="176"/>
        <v>0.24749732191595786</v>
      </c>
      <c r="K3632">
        <v>3627</v>
      </c>
      <c r="L3632" s="14">
        <v>4.9776102383185499E-4</v>
      </c>
      <c r="M3632" s="14">
        <v>0.24908175249164999</v>
      </c>
    </row>
    <row r="3633" spans="1:13" x14ac:dyDescent="0.55000000000000004">
      <c r="A3633">
        <v>3628</v>
      </c>
      <c r="C3633">
        <f t="shared" si="174"/>
        <v>-0.30007615587901493</v>
      </c>
      <c r="D3633">
        <f t="shared" si="175"/>
        <v>-5.3954591317274369E-4</v>
      </c>
      <c r="E3633" s="2">
        <f t="shared" si="176"/>
        <v>0.18981940706720277</v>
      </c>
      <c r="K3633">
        <v>3628</v>
      </c>
      <c r="L3633" s="14">
        <v>3.16513059386985E-4</v>
      </c>
      <c r="M3633" s="14">
        <v>0.13560653492611999</v>
      </c>
    </row>
    <row r="3634" spans="1:13" x14ac:dyDescent="0.55000000000000004">
      <c r="A3634">
        <v>3629</v>
      </c>
      <c r="C3634">
        <f t="shared" si="174"/>
        <v>-0.27643024725813259</v>
      </c>
      <c r="D3634">
        <f t="shared" si="175"/>
        <v>-5.3486507458399223E-4</v>
      </c>
      <c r="E3634" s="2">
        <f t="shared" si="176"/>
        <v>7.0012136903816191E-2</v>
      </c>
      <c r="K3634">
        <v>3629</v>
      </c>
      <c r="L3634" s="14">
        <v>5.5992435714175903E-5</v>
      </c>
      <c r="M3634" s="14">
        <v>-1.1832180553524601E-2</v>
      </c>
    </row>
    <row r="3635" spans="1:13" x14ac:dyDescent="0.55000000000000004">
      <c r="A3635">
        <v>3630</v>
      </c>
      <c r="C3635">
        <f t="shared" si="174"/>
        <v>-0.18340617326296638</v>
      </c>
      <c r="D3635">
        <f t="shared" si="175"/>
        <v>-3.9594437633684284E-4</v>
      </c>
      <c r="E3635" s="2">
        <f t="shared" si="176"/>
        <v>7.3434063923905079E-4</v>
      </c>
      <c r="K3635">
        <v>3630</v>
      </c>
      <c r="L3635" s="14">
        <v>-2.18551840835102E-4</v>
      </c>
      <c r="M3635" s="14">
        <v>-0.15630745301202001</v>
      </c>
    </row>
    <row r="3636" spans="1:13" x14ac:dyDescent="0.55000000000000004">
      <c r="A3636">
        <v>3631</v>
      </c>
      <c r="C3636">
        <f t="shared" si="174"/>
        <v>-4.435101567419087E-2</v>
      </c>
      <c r="D3636">
        <f t="shared" si="175"/>
        <v>-1.5764998547440303E-4</v>
      </c>
      <c r="E3636" s="2">
        <f t="shared" si="176"/>
        <v>4.7212136115432742E-2</v>
      </c>
      <c r="K3636">
        <v>3631</v>
      </c>
      <c r="L3636" s="14">
        <v>-4.3835845305004E-4</v>
      </c>
      <c r="M3636" s="14">
        <v>-0.261634554202614</v>
      </c>
    </row>
    <row r="3637" spans="1:13" x14ac:dyDescent="0.55000000000000004">
      <c r="A3637">
        <v>3632</v>
      </c>
      <c r="C3637">
        <f t="shared" si="174"/>
        <v>0.10583531200357087</v>
      </c>
      <c r="D3637">
        <f t="shared" si="175"/>
        <v>1.2021122874407935E-4</v>
      </c>
      <c r="E3637" s="2">
        <f t="shared" si="176"/>
        <v>0.1658680141152957</v>
      </c>
      <c r="K3637">
        <v>3632</v>
      </c>
      <c r="L3637" s="14">
        <v>-5.4837547132017899E-4</v>
      </c>
      <c r="M3637" s="14">
        <v>-0.301433658230224</v>
      </c>
    </row>
    <row r="3638" spans="1:13" x14ac:dyDescent="0.55000000000000004">
      <c r="A3638">
        <v>3633</v>
      </c>
      <c r="C3638">
        <f t="shared" si="174"/>
        <v>0.22945920719838678</v>
      </c>
      <c r="D3638">
        <f t="shared" si="175"/>
        <v>3.6790195839642967E-4</v>
      </c>
      <c r="E3638" s="2">
        <f t="shared" si="176"/>
        <v>0.2452191178274655</v>
      </c>
      <c r="K3638">
        <v>3633</v>
      </c>
      <c r="L3638" s="14">
        <v>-5.2104845092372997E-4</v>
      </c>
      <c r="M3638" s="14">
        <v>-0.26573683259541597</v>
      </c>
    </row>
    <row r="3639" spans="1:13" x14ac:dyDescent="0.55000000000000004">
      <c r="A3639">
        <v>3634</v>
      </c>
      <c r="C3639">
        <f t="shared" si="174"/>
        <v>0.29549367800479076</v>
      </c>
      <c r="D3639">
        <f t="shared" si="175"/>
        <v>5.2325705125320454E-4</v>
      </c>
      <c r="E3639" s="2">
        <f t="shared" si="176"/>
        <v>0.21066103097157404</v>
      </c>
      <c r="K3639">
        <v>3634</v>
      </c>
      <c r="L3639" s="14">
        <v>-3.63221613643511E-4</v>
      </c>
      <c r="M3639" s="14">
        <v>-0.163484568725459</v>
      </c>
    </row>
    <row r="3640" spans="1:13" x14ac:dyDescent="0.55000000000000004">
      <c r="A3640">
        <v>3635</v>
      </c>
      <c r="C3640">
        <f t="shared" si="174"/>
        <v>0.28736546414452713</v>
      </c>
      <c r="D3640">
        <f t="shared" si="175"/>
        <v>5.4728565362894589E-4</v>
      </c>
      <c r="E3640" s="2">
        <f t="shared" si="176"/>
        <v>9.4649780533087091E-2</v>
      </c>
      <c r="K3640">
        <v>3635</v>
      </c>
      <c r="L3640" s="14">
        <v>-1.14423669962971E-4</v>
      </c>
      <c r="M3640" s="14">
        <v>-2.0286580433575899E-2</v>
      </c>
    </row>
    <row r="3641" spans="1:13" x14ac:dyDescent="0.55000000000000004">
      <c r="A3641">
        <v>3636</v>
      </c>
      <c r="C3641">
        <f t="shared" si="174"/>
        <v>0.20711457596896155</v>
      </c>
      <c r="D3641">
        <f t="shared" si="175"/>
        <v>4.3395709281261106E-4</v>
      </c>
      <c r="E3641" s="2">
        <f t="shared" si="176"/>
        <v>6.2603333238875286E-3</v>
      </c>
      <c r="K3641">
        <v>3636</v>
      </c>
      <c r="L3641" s="14">
        <v>1.6303239169271E-4</v>
      </c>
      <c r="M3641" s="14">
        <v>0.12799230777670401</v>
      </c>
    </row>
    <row r="3642" spans="1:13" x14ac:dyDescent="0.55000000000000004">
      <c r="A3642">
        <v>3637</v>
      </c>
      <c r="C3642">
        <f t="shared" si="174"/>
        <v>7.488229485339698E-2</v>
      </c>
      <c r="D3642">
        <f t="shared" si="175"/>
        <v>2.1171444878938719E-4</v>
      </c>
      <c r="E3642" s="2">
        <f t="shared" si="176"/>
        <v>2.8673473083894157E-2</v>
      </c>
      <c r="K3642">
        <v>3637</v>
      </c>
      <c r="L3642" s="14">
        <v>3.9965597946942002E-4</v>
      </c>
      <c r="M3642" s="14">
        <v>0.244214728497676</v>
      </c>
    </row>
    <row r="3643" spans="1:13" x14ac:dyDescent="0.55000000000000004">
      <c r="A3643">
        <v>3638</v>
      </c>
      <c r="C3643">
        <f t="shared" si="174"/>
        <v>-7.6143863876831405E-2</v>
      </c>
      <c r="D3643">
        <f t="shared" si="175"/>
        <v>-6.3664059293473566E-5</v>
      </c>
      <c r="E3643" s="2">
        <f t="shared" si="176"/>
        <v>0.14093711249768939</v>
      </c>
      <c r="K3643">
        <v>3638</v>
      </c>
      <c r="L3643" s="14">
        <v>5.3618324790231204E-4</v>
      </c>
      <c r="M3643" s="14">
        <v>0.299272055468219</v>
      </c>
    </row>
    <row r="3644" spans="1:13" x14ac:dyDescent="0.55000000000000004">
      <c r="A3644">
        <v>3639</v>
      </c>
      <c r="C3644">
        <f t="shared" si="174"/>
        <v>-0.20805951775769174</v>
      </c>
      <c r="D3644">
        <f t="shared" si="175"/>
        <v>-3.230642304222843E-4</v>
      </c>
      <c r="E3644" s="2">
        <f t="shared" si="176"/>
        <v>0.23759225273046181</v>
      </c>
      <c r="K3644">
        <v>3639</v>
      </c>
      <c r="L3644" s="14">
        <v>5.3842009565868503E-4</v>
      </c>
      <c r="M3644" s="14">
        <v>0.27937483959769799</v>
      </c>
    </row>
    <row r="3645" spans="1:13" x14ac:dyDescent="0.55000000000000004">
      <c r="A3645">
        <v>3640</v>
      </c>
      <c r="C3645">
        <f t="shared" si="174"/>
        <v>-0.28775661823015958</v>
      </c>
      <c r="D3645">
        <f t="shared" si="175"/>
        <v>-5.0138208937278248E-4</v>
      </c>
      <c r="E3645" s="2">
        <f t="shared" si="176"/>
        <v>0.22778004778347605</v>
      </c>
      <c r="K3645">
        <v>3640</v>
      </c>
      <c r="L3645" s="14">
        <v>4.0580629034155899E-4</v>
      </c>
      <c r="M3645" s="14">
        <v>0.189506462034254</v>
      </c>
    </row>
    <row r="3646" spans="1:13" x14ac:dyDescent="0.55000000000000004">
      <c r="A3646">
        <v>3641</v>
      </c>
      <c r="C3646">
        <f t="shared" si="174"/>
        <v>-0.29523287295511191</v>
      </c>
      <c r="D3646">
        <f t="shared" si="175"/>
        <v>-5.538636121866212E-4</v>
      </c>
      <c r="E3646" s="2">
        <f t="shared" si="176"/>
        <v>0.12069224092025455</v>
      </c>
      <c r="K3646">
        <v>3641</v>
      </c>
      <c r="L3646" s="14">
        <v>1.7155578216892901E-4</v>
      </c>
      <c r="M3646" s="14">
        <v>5.2175015441588903E-2</v>
      </c>
    </row>
    <row r="3647" spans="1:13" x14ac:dyDescent="0.55000000000000004">
      <c r="A3647">
        <v>3642</v>
      </c>
      <c r="C3647">
        <f t="shared" si="174"/>
        <v>-0.22861189958496153</v>
      </c>
      <c r="D3647">
        <f t="shared" si="175"/>
        <v>-4.6733704286243318E-4</v>
      </c>
      <c r="E3647" s="2">
        <f t="shared" si="176"/>
        <v>1.7001007633856185E-2</v>
      </c>
      <c r="K3647">
        <v>3642</v>
      </c>
      <c r="L3647" s="14">
        <v>-1.05661935902715E-4</v>
      </c>
      <c r="M3647" s="14">
        <v>-9.8223987438719296E-2</v>
      </c>
    </row>
    <row r="3648" spans="1:13" x14ac:dyDescent="0.55000000000000004">
      <c r="A3648">
        <v>3643</v>
      </c>
      <c r="C3648">
        <f t="shared" si="174"/>
        <v>-0.10461415817504409</v>
      </c>
      <c r="D3648">
        <f t="shared" si="175"/>
        <v>-2.6351872646278605E-4</v>
      </c>
      <c r="E3648" s="2">
        <f t="shared" si="176"/>
        <v>1.4258276470838202E-2</v>
      </c>
      <c r="K3648">
        <v>3643</v>
      </c>
      <c r="L3648" s="14">
        <v>-3.5641596664846397E-4</v>
      </c>
      <c r="M3648" s="14">
        <v>-0.22402218332762</v>
      </c>
    </row>
    <row r="3649" spans="1:13" x14ac:dyDescent="0.55000000000000004">
      <c r="A3649">
        <v>3644</v>
      </c>
      <c r="C3649">
        <f t="shared" si="174"/>
        <v>4.5639531845316751E-2</v>
      </c>
      <c r="D3649">
        <f t="shared" si="175"/>
        <v>6.4372357449876362E-6</v>
      </c>
      <c r="E3649" s="2">
        <f t="shared" si="176"/>
        <v>0.1151598922395189</v>
      </c>
      <c r="K3649">
        <v>3644</v>
      </c>
      <c r="L3649" s="14">
        <v>-5.1790340750296801E-4</v>
      </c>
      <c r="M3649" s="14">
        <v>-0.29371263366938699</v>
      </c>
    </row>
    <row r="3650" spans="1:13" x14ac:dyDescent="0.55000000000000004">
      <c r="A3650">
        <v>3645</v>
      </c>
      <c r="C3650">
        <f t="shared" si="174"/>
        <v>0.18443866137576964</v>
      </c>
      <c r="D3650">
        <f t="shared" si="175"/>
        <v>2.7477758746342472E-4</v>
      </c>
      <c r="E3650" s="2">
        <f t="shared" si="176"/>
        <v>0.22494113349683406</v>
      </c>
      <c r="K3650">
        <v>3645</v>
      </c>
      <c r="L3650" s="14">
        <v>-5.4967872710886601E-4</v>
      </c>
      <c r="M3650" s="14">
        <v>-0.28984093284775803</v>
      </c>
    </row>
    <row r="3651" spans="1:13" x14ac:dyDescent="0.55000000000000004">
      <c r="A3651">
        <v>3646</v>
      </c>
      <c r="C3651">
        <f t="shared" si="174"/>
        <v>0.27694757456159041</v>
      </c>
      <c r="D3651">
        <f t="shared" si="175"/>
        <v>4.7415455658457261E-4</v>
      </c>
      <c r="E3651" s="2">
        <f t="shared" si="176"/>
        <v>0.24041796517604189</v>
      </c>
      <c r="K3651">
        <v>3646</v>
      </c>
      <c r="L3651" s="14">
        <v>-4.43783599551087E-4</v>
      </c>
      <c r="M3651" s="14">
        <v>-0.213376772351799</v>
      </c>
    </row>
    <row r="3652" spans="1:13" x14ac:dyDescent="0.55000000000000004">
      <c r="A3652">
        <v>3647</v>
      </c>
      <c r="C3652">
        <f t="shared" si="174"/>
        <v>0.2999484841241436</v>
      </c>
      <c r="D3652">
        <f t="shared" si="175"/>
        <v>5.5452872638804714E-4</v>
      </c>
      <c r="E3652" s="2">
        <f t="shared" si="176"/>
        <v>0.1470105587230274</v>
      </c>
      <c r="K3652">
        <v>3647</v>
      </c>
      <c r="L3652" s="14">
        <v>-2.2674011645215699E-4</v>
      </c>
      <c r="M3652" s="14">
        <v>-8.3471075526935501E-2</v>
      </c>
    </row>
    <row r="3653" spans="1:13" x14ac:dyDescent="0.55000000000000004">
      <c r="A3653">
        <v>3648</v>
      </c>
      <c r="C3653">
        <f t="shared" si="174"/>
        <v>0.24766864658518462</v>
      </c>
      <c r="D3653">
        <f t="shared" si="175"/>
        <v>4.9572787440806956E-4</v>
      </c>
      <c r="E3653" s="2">
        <f t="shared" si="176"/>
        <v>3.2518251277531336E-2</v>
      </c>
      <c r="K3653">
        <v>3648</v>
      </c>
      <c r="L3653" s="14">
        <v>4.7091835405779703E-5</v>
      </c>
      <c r="M3653" s="14">
        <v>6.7340469980608095E-2</v>
      </c>
    </row>
    <row r="3654" spans="1:13" x14ac:dyDescent="0.55000000000000004">
      <c r="A3654">
        <v>3649</v>
      </c>
      <c r="C3654">
        <f t="shared" ref="C3654:C3717" si="177">$D$1*COS($B$2*(A3654-$L$2)+$B$1)</f>
        <v>0.13322919919398199</v>
      </c>
      <c r="D3654">
        <f t="shared" ref="D3654:D3717" si="178">$D$2*COS($B$2*(A3654-$L$3)+$B$3)</f>
        <v>3.125097750663422E-4</v>
      </c>
      <c r="E3654" s="2">
        <f t="shared" ref="E3654:E3717" si="179">(M3654-C3654)^2</f>
        <v>4.6317522323847185E-3</v>
      </c>
      <c r="K3654">
        <v>3649</v>
      </c>
      <c r="L3654" s="14">
        <v>3.0912934494980098E-4</v>
      </c>
      <c r="M3654" s="14">
        <v>0.20128617703156099</v>
      </c>
    </row>
    <row r="3655" spans="1:13" x14ac:dyDescent="0.55000000000000004">
      <c r="A3655">
        <v>3650</v>
      </c>
      <c r="C3655">
        <f t="shared" si="177"/>
        <v>-1.4647968946209892E-2</v>
      </c>
      <c r="D3655">
        <f t="shared" si="178"/>
        <v>5.0858309366365242E-5</v>
      </c>
      <c r="E3655" s="2">
        <f t="shared" si="179"/>
        <v>8.9680173423629855E-2</v>
      </c>
      <c r="K3655">
        <v>3650</v>
      </c>
      <c r="L3655" s="14">
        <v>4.9374349235191395E-4</v>
      </c>
      <c r="M3655" s="14">
        <v>0.284818512356172</v>
      </c>
    </row>
    <row r="3656" spans="1:13" x14ac:dyDescent="0.55000000000000004">
      <c r="A3656">
        <v>3651</v>
      </c>
      <c r="C3656">
        <f t="shared" si="177"/>
        <v>-0.1588488056337263</v>
      </c>
      <c r="D3656">
        <f t="shared" si="178"/>
        <v>-2.2355751997276991E-4</v>
      </c>
      <c r="E3656" s="2">
        <f t="shared" si="179"/>
        <v>0.2078129802890325</v>
      </c>
      <c r="K3656">
        <v>3651</v>
      </c>
      <c r="L3656" s="14">
        <v>5.54696519132233E-4</v>
      </c>
      <c r="M3656" s="14">
        <v>0.297016284375404</v>
      </c>
    </row>
    <row r="3657" spans="1:13" x14ac:dyDescent="0.55000000000000004">
      <c r="A3657">
        <v>3652</v>
      </c>
      <c r="C3657">
        <f t="shared" si="177"/>
        <v>-0.26318194037652476</v>
      </c>
      <c r="D3657">
        <f t="shared" si="178"/>
        <v>-4.4186512402139369E-4</v>
      </c>
      <c r="E3657" s="2">
        <f t="shared" si="179"/>
        <v>0.24801040013219722</v>
      </c>
      <c r="K3657">
        <v>3652</v>
      </c>
      <c r="L3657" s="14">
        <v>4.7672236160850302E-4</v>
      </c>
      <c r="M3657" s="14">
        <v>0.23482448541755799</v>
      </c>
    </row>
    <row r="3658" spans="1:13" x14ac:dyDescent="0.55000000000000004">
      <c r="A3658">
        <v>3653</v>
      </c>
      <c r="C3658">
        <f t="shared" si="177"/>
        <v>-0.3014619555199608</v>
      </c>
      <c r="D3658">
        <f t="shared" si="178"/>
        <v>-5.4927389571846595E-4</v>
      </c>
      <c r="E3658" s="2">
        <f t="shared" si="179"/>
        <v>0.17245863525698485</v>
      </c>
      <c r="K3658">
        <v>3653</v>
      </c>
      <c r="L3658" s="14">
        <v>2.79350131249096E-4</v>
      </c>
      <c r="M3658" s="14">
        <v>0.113819437341536</v>
      </c>
    </row>
    <row r="3659" spans="1:13" x14ac:dyDescent="0.55000000000000004">
      <c r="A3659">
        <v>3654</v>
      </c>
      <c r="C3659">
        <f t="shared" si="177"/>
        <v>-0.26408137414278776</v>
      </c>
      <c r="D3659">
        <f t="shared" si="178"/>
        <v>-5.1882649736672702E-4</v>
      </c>
      <c r="E3659" s="2">
        <f t="shared" si="179"/>
        <v>5.2161525839013761E-2</v>
      </c>
      <c r="K3659">
        <v>3654</v>
      </c>
      <c r="L3659" s="14">
        <v>1.20129275559519E-5</v>
      </c>
      <c r="M3659" s="14">
        <v>-3.5692394901201401E-2</v>
      </c>
    </row>
    <row r="3660" spans="1:13" x14ac:dyDescent="0.55000000000000004">
      <c r="A3660">
        <v>3655</v>
      </c>
      <c r="C3660">
        <f t="shared" si="177"/>
        <v>-0.16042193424948659</v>
      </c>
      <c r="D3660">
        <f t="shared" si="178"/>
        <v>-3.5816458417137144E-4</v>
      </c>
      <c r="E3660" s="2">
        <f t="shared" si="179"/>
        <v>2.5099783440079063E-4</v>
      </c>
      <c r="K3660">
        <v>3655</v>
      </c>
      <c r="L3660" s="14">
        <v>-2.5833298836637302E-4</v>
      </c>
      <c r="M3660" s="14">
        <v>-0.17626484542138901</v>
      </c>
    </row>
    <row r="3661" spans="1:13" x14ac:dyDescent="0.55000000000000004">
      <c r="A3661">
        <v>3656</v>
      </c>
      <c r="C3661">
        <f t="shared" si="177"/>
        <v>-1.649997028564101E-2</v>
      </c>
      <c r="D3661">
        <f t="shared" si="178"/>
        <v>-1.0761090985942467E-4</v>
      </c>
      <c r="E3661" s="2">
        <f t="shared" si="179"/>
        <v>6.5633675613166964E-2</v>
      </c>
      <c r="K3661">
        <v>3656</v>
      </c>
      <c r="L3661" s="14">
        <v>-4.6397780477082698E-4</v>
      </c>
      <c r="M3661" s="14">
        <v>-0.272690671938076</v>
      </c>
    </row>
    <row r="3662" spans="1:13" x14ac:dyDescent="0.55000000000000004">
      <c r="A3662">
        <v>3657</v>
      </c>
      <c r="C3662">
        <f t="shared" si="177"/>
        <v>0.13156313842812217</v>
      </c>
      <c r="D3662">
        <f t="shared" si="178"/>
        <v>1.6995083456923141E-4</v>
      </c>
      <c r="E3662" s="2">
        <f t="shared" si="179"/>
        <v>0.1869546837663234</v>
      </c>
      <c r="K3662">
        <v>3657</v>
      </c>
      <c r="L3662" s="14">
        <v>-5.5341650166109097E-4</v>
      </c>
      <c r="M3662" s="14">
        <v>-0.30081942801775502</v>
      </c>
    </row>
    <row r="3663" spans="1:13" x14ac:dyDescent="0.55000000000000004">
      <c r="A3663">
        <v>3658</v>
      </c>
      <c r="C3663">
        <f t="shared" si="177"/>
        <v>0.24660667252609073</v>
      </c>
      <c r="D3663">
        <f t="shared" si="178"/>
        <v>4.048585017976075E-4</v>
      </c>
      <c r="E3663" s="2">
        <f t="shared" si="179"/>
        <v>0.2502128099970593</v>
      </c>
      <c r="K3663">
        <v>3658</v>
      </c>
      <c r="L3663" s="14">
        <v>-5.0424860256360502E-4</v>
      </c>
      <c r="M3663" s="14">
        <v>-0.25360609220213898</v>
      </c>
    </row>
    <row r="3664" spans="1:13" x14ac:dyDescent="0.55000000000000004">
      <c r="A3664">
        <v>3659</v>
      </c>
      <c r="C3664">
        <f t="shared" si="177"/>
        <v>0.2997571298782043</v>
      </c>
      <c r="D3664">
        <f t="shared" si="178"/>
        <v>5.3815521881874157E-4</v>
      </c>
      <c r="E3664" s="2">
        <f t="shared" si="179"/>
        <v>0.19592367808561997</v>
      </c>
      <c r="K3664">
        <v>3659</v>
      </c>
      <c r="L3664" s="14">
        <v>-3.2878851282283498E-4</v>
      </c>
      <c r="M3664" s="14">
        <v>-0.142875537336519</v>
      </c>
    </row>
    <row r="3665" spans="1:13" x14ac:dyDescent="0.55000000000000004">
      <c r="A3665">
        <v>3660</v>
      </c>
      <c r="C3665">
        <f t="shared" si="177"/>
        <v>0.27767486600985847</v>
      </c>
      <c r="D3665">
        <f t="shared" si="178"/>
        <v>5.3638631932834808E-4</v>
      </c>
      <c r="E3665" s="2">
        <f t="shared" si="179"/>
        <v>7.5095610813480415E-2</v>
      </c>
      <c r="K3665">
        <v>3660</v>
      </c>
      <c r="L3665" s="14">
        <v>-7.0981300389731607E-5</v>
      </c>
      <c r="M3665" s="14">
        <v>3.6390821905178E-3</v>
      </c>
    </row>
    <row r="3666" spans="1:13" x14ac:dyDescent="0.55000000000000004">
      <c r="A3666">
        <v>3661</v>
      </c>
      <c r="C3666">
        <f t="shared" si="177"/>
        <v>0.18590206369654386</v>
      </c>
      <c r="D3666">
        <f t="shared" si="178"/>
        <v>3.9999575981587194E-4</v>
      </c>
      <c r="E3666" s="2">
        <f t="shared" si="179"/>
        <v>1.3439403999881291E-3</v>
      </c>
      <c r="K3666">
        <v>3661</v>
      </c>
      <c r="L3666" s="14">
        <v>2.0460361906199899E-4</v>
      </c>
      <c r="M3666" s="14">
        <v>0.14924227100771201</v>
      </c>
    </row>
    <row r="3667" spans="1:13" x14ac:dyDescent="0.55000000000000004">
      <c r="A3667">
        <v>3662</v>
      </c>
      <c r="C3667">
        <f t="shared" si="177"/>
        <v>4.7471761899134088E-2</v>
      </c>
      <c r="D3667">
        <f t="shared" si="178"/>
        <v>1.6321469583022088E-4</v>
      </c>
      <c r="E3667" s="2">
        <f t="shared" si="179"/>
        <v>4.409791905897318E-2</v>
      </c>
      <c r="K3667">
        <v>3662</v>
      </c>
      <c r="L3667" s="14">
        <v>4.2894429285094901E-4</v>
      </c>
      <c r="M3667" s="14">
        <v>0.25746680721919202</v>
      </c>
    </row>
    <row r="3668" spans="1:13" x14ac:dyDescent="0.55000000000000004">
      <c r="A3668">
        <v>3663</v>
      </c>
      <c r="C3668">
        <f t="shared" si="177"/>
        <v>-0.10287295150961152</v>
      </c>
      <c r="D3668">
        <f t="shared" si="178"/>
        <v>-1.145298165159955E-4</v>
      </c>
      <c r="E3668" s="2">
        <f t="shared" si="179"/>
        <v>0.1632807561999661</v>
      </c>
      <c r="K3668">
        <v>3663</v>
      </c>
      <c r="L3668" s="14">
        <v>5.4585320751817203E-4</v>
      </c>
      <c r="M3668" s="14">
        <v>0.30120718435450899</v>
      </c>
    </row>
    <row r="3669" spans="1:13" x14ac:dyDescent="0.55000000000000004">
      <c r="A3669">
        <v>3664</v>
      </c>
      <c r="C3669">
        <f t="shared" si="177"/>
        <v>-0.2273987224777729</v>
      </c>
      <c r="D3669">
        <f t="shared" si="178"/>
        <v>-3.6352975901063301E-4</v>
      </c>
      <c r="E3669" s="2">
        <f t="shared" si="179"/>
        <v>0.24691664227059673</v>
      </c>
      <c r="K3669">
        <v>3664</v>
      </c>
      <c r="L3669" s="14">
        <v>5.2604980013500903E-4</v>
      </c>
      <c r="M3669" s="14">
        <v>0.26950835361452502</v>
      </c>
    </row>
    <row r="3670" spans="1:13" x14ac:dyDescent="0.55000000000000004">
      <c r="A3670">
        <v>3665</v>
      </c>
      <c r="C3670">
        <f t="shared" si="177"/>
        <v>-0.29485220729083256</v>
      </c>
      <c r="D3670">
        <f t="shared" si="178"/>
        <v>-5.2129139459688837E-4</v>
      </c>
      <c r="E3670" s="2">
        <f t="shared" si="179"/>
        <v>0.2163753988615876</v>
      </c>
      <c r="K3670">
        <v>3665</v>
      </c>
      <c r="L3670" s="14">
        <v>3.74493956931993E-4</v>
      </c>
      <c r="M3670" s="14">
        <v>0.17030948380333699</v>
      </c>
    </row>
    <row r="3671" spans="1:13" x14ac:dyDescent="0.55000000000000004">
      <c r="A3671">
        <v>3666</v>
      </c>
      <c r="C3671">
        <f t="shared" si="177"/>
        <v>-0.28830400306529819</v>
      </c>
      <c r="D3671">
        <f t="shared" si="178"/>
        <v>-5.4821987809009051E-4</v>
      </c>
      <c r="E3671" s="2">
        <f t="shared" si="179"/>
        <v>0.10033661271612072</v>
      </c>
      <c r="K3671">
        <v>3666</v>
      </c>
      <c r="L3671" s="14">
        <v>1.2914377902351401E-4</v>
      </c>
      <c r="M3671" s="14">
        <v>2.8455547250269601E-2</v>
      </c>
    </row>
    <row r="3672" spans="1:13" x14ac:dyDescent="0.55000000000000004">
      <c r="A3672">
        <v>3667</v>
      </c>
      <c r="C3672">
        <f t="shared" si="177"/>
        <v>-0.20939757103816334</v>
      </c>
      <c r="D3672">
        <f t="shared" si="178"/>
        <v>-4.3755672774332526E-4</v>
      </c>
      <c r="E3672" s="2">
        <f t="shared" si="179"/>
        <v>7.898288089269798E-3</v>
      </c>
      <c r="K3672">
        <v>3667</v>
      </c>
      <c r="L3672" s="14">
        <v>-1.48551259491244E-4</v>
      </c>
      <c r="M3672" s="14">
        <v>-0.120525257637027</v>
      </c>
    </row>
    <row r="3673" spans="1:13" x14ac:dyDescent="0.55000000000000004">
      <c r="A3673">
        <v>3668</v>
      </c>
      <c r="C3673">
        <f t="shared" si="177"/>
        <v>-7.7936762430399625E-2</v>
      </c>
      <c r="D3673">
        <f t="shared" si="178"/>
        <v>-2.1707606169638758E-4</v>
      </c>
      <c r="E3673" s="2">
        <f t="shared" si="179"/>
        <v>2.6044473216501118E-2</v>
      </c>
      <c r="K3673">
        <v>3668</v>
      </c>
      <c r="L3673" s="14">
        <v>-3.8904071352131202E-4</v>
      </c>
      <c r="M3673" s="14">
        <v>-0.239319764064714</v>
      </c>
    </row>
    <row r="3674" spans="1:13" x14ac:dyDescent="0.55000000000000004">
      <c r="A3674">
        <v>3669</v>
      </c>
      <c r="C3674">
        <f t="shared" si="177"/>
        <v>7.3084530770787443E-2</v>
      </c>
      <c r="D3674">
        <f t="shared" si="178"/>
        <v>5.7886120236011022E-5</v>
      </c>
      <c r="E3674" s="2">
        <f t="shared" si="179"/>
        <v>0.13783375127168843</v>
      </c>
      <c r="K3674">
        <v>3669</v>
      </c>
      <c r="L3674" s="14">
        <v>-5.3209250741659503E-4</v>
      </c>
      <c r="M3674" s="14">
        <v>-0.29817515095036101</v>
      </c>
    </row>
    <row r="3675" spans="1:13" x14ac:dyDescent="0.55000000000000004">
      <c r="A3675">
        <v>3670</v>
      </c>
      <c r="C3675">
        <f t="shared" si="177"/>
        <v>0.20576314724658246</v>
      </c>
      <c r="D3675">
        <f t="shared" si="178"/>
        <v>3.1832010612846623E-4</v>
      </c>
      <c r="E3675" s="2">
        <f t="shared" si="179"/>
        <v>0.23825514889804167</v>
      </c>
      <c r="K3675">
        <v>3670</v>
      </c>
      <c r="L3675" s="14">
        <v>-5.4187843196711798E-4</v>
      </c>
      <c r="M3675" s="14">
        <v>-0.28235072153614499</v>
      </c>
    </row>
    <row r="3676" spans="1:13" x14ac:dyDescent="0.55000000000000004">
      <c r="A3676">
        <v>3671</v>
      </c>
      <c r="C3676">
        <f t="shared" si="177"/>
        <v>0.28679955090862924</v>
      </c>
      <c r="D3676">
        <f t="shared" si="178"/>
        <v>4.9886245504215606E-4</v>
      </c>
      <c r="E3676" s="2">
        <f t="shared" si="179"/>
        <v>0.23291178783967131</v>
      </c>
      <c r="K3676">
        <v>3671</v>
      </c>
      <c r="L3676" s="14">
        <v>-4.15947541661733E-4</v>
      </c>
      <c r="M3676" s="14">
        <v>-0.19580980233648901</v>
      </c>
    </row>
    <row r="3677" spans="1:13" x14ac:dyDescent="0.55000000000000004">
      <c r="A3677">
        <v>3672</v>
      </c>
      <c r="C3677">
        <f t="shared" si="177"/>
        <v>0.29585531254748615</v>
      </c>
      <c r="D3677">
        <f t="shared" si="178"/>
        <v>5.5420084292649588E-4</v>
      </c>
      <c r="E3677" s="2">
        <f t="shared" si="179"/>
        <v>0.1267946869653965</v>
      </c>
      <c r="K3677">
        <v>3672</v>
      </c>
      <c r="L3677" s="14">
        <v>-1.8584000919595199E-4</v>
      </c>
      <c r="M3677" s="14">
        <v>-6.02271034258339E-2</v>
      </c>
    </row>
    <row r="3678" spans="1:13" x14ac:dyDescent="0.55000000000000004">
      <c r="A3678">
        <v>3673</v>
      </c>
      <c r="C3678">
        <f t="shared" si="177"/>
        <v>0.23065762687352254</v>
      </c>
      <c r="D3678">
        <f t="shared" si="178"/>
        <v>4.7044650086532465E-4</v>
      </c>
      <c r="E3678" s="2">
        <f t="shared" si="179"/>
        <v>1.9661025747889117E-2</v>
      </c>
      <c r="K3678">
        <v>3673</v>
      </c>
      <c r="L3678" s="14">
        <v>9.0812306440673696E-5</v>
      </c>
      <c r="M3678" s="14">
        <v>9.04398471596463E-2</v>
      </c>
    </row>
    <row r="3679" spans="1:13" x14ac:dyDescent="0.55000000000000004">
      <c r="A3679">
        <v>3674</v>
      </c>
      <c r="C3679">
        <f t="shared" si="177"/>
        <v>0.10756973873089541</v>
      </c>
      <c r="D3679">
        <f t="shared" si="178"/>
        <v>2.6862000331218517E-4</v>
      </c>
      <c r="E3679" s="2">
        <f t="shared" si="179"/>
        <v>1.2295669123300206E-2</v>
      </c>
      <c r="K3679">
        <v>3674</v>
      </c>
      <c r="L3679" s="14">
        <v>3.4472011657058399E-4</v>
      </c>
      <c r="M3679" s="14">
        <v>0.218455576975913</v>
      </c>
    </row>
    <row r="3680" spans="1:13" x14ac:dyDescent="0.55000000000000004">
      <c r="A3680">
        <v>3675</v>
      </c>
      <c r="C3680">
        <f t="shared" si="177"/>
        <v>-4.2515886442998696E-2</v>
      </c>
      <c r="D3680">
        <f t="shared" si="178"/>
        <v>-6.2445301189573334E-7</v>
      </c>
      <c r="E3680" s="2">
        <f t="shared" si="179"/>
        <v>0.1117388655842573</v>
      </c>
      <c r="K3680">
        <v>3675</v>
      </c>
      <c r="L3680" s="14">
        <v>5.1229063501704198E-4</v>
      </c>
      <c r="M3680" s="14">
        <v>0.29175775233855</v>
      </c>
    </row>
    <row r="3681" spans="1:13" x14ac:dyDescent="0.55000000000000004">
      <c r="A3681">
        <v>3676</v>
      </c>
      <c r="C3681">
        <f t="shared" si="177"/>
        <v>-0.1819309202817318</v>
      </c>
      <c r="D3681">
        <f t="shared" si="178"/>
        <v>-2.6971218478888691E-4</v>
      </c>
      <c r="E3681" s="2">
        <f t="shared" si="179"/>
        <v>0.22459856358270441</v>
      </c>
      <c r="K3681">
        <v>3676</v>
      </c>
      <c r="L3681" s="14">
        <v>5.5155478590310605E-4</v>
      </c>
      <c r="M3681" s="14">
        <v>0.29198738869430302</v>
      </c>
    </row>
    <row r="3682" spans="1:13" x14ac:dyDescent="0.55000000000000004">
      <c r="A3682">
        <v>3677</v>
      </c>
      <c r="C3682">
        <f t="shared" si="177"/>
        <v>-0.27568512793145145</v>
      </c>
      <c r="D3682">
        <f t="shared" si="178"/>
        <v>-4.7110784326968137E-4</v>
      </c>
      <c r="E3682" s="2">
        <f t="shared" si="179"/>
        <v>0.24479943106186897</v>
      </c>
      <c r="K3682">
        <v>3677</v>
      </c>
      <c r="L3682" s="14">
        <v>4.5267861906225299E-4</v>
      </c>
      <c r="M3682" s="14">
        <v>0.219086972193312</v>
      </c>
    </row>
    <row r="3683" spans="1:13" x14ac:dyDescent="0.55000000000000004">
      <c r="A3683">
        <v>3678</v>
      </c>
      <c r="C3683">
        <f t="shared" si="177"/>
        <v>-0.30024817945180476</v>
      </c>
      <c r="D3683">
        <f t="shared" si="178"/>
        <v>-5.5426536325521906E-4</v>
      </c>
      <c r="E3683" s="2">
        <f t="shared" si="179"/>
        <v>0.15332161730234806</v>
      </c>
      <c r="K3683">
        <v>3678</v>
      </c>
      <c r="L3683" s="14">
        <v>2.4042628386298099E-4</v>
      </c>
      <c r="M3683" s="14">
        <v>9.1314864389602804E-2</v>
      </c>
    </row>
    <row r="3684" spans="1:13" x14ac:dyDescent="0.55000000000000004">
      <c r="A3684">
        <v>3679</v>
      </c>
      <c r="C3684">
        <f t="shared" si="177"/>
        <v>-0.24945526666046033</v>
      </c>
      <c r="D3684">
        <f t="shared" si="178"/>
        <v>-4.9831396005235208E-4</v>
      </c>
      <c r="E3684" s="2">
        <f t="shared" si="179"/>
        <v>3.6148522908063314E-2</v>
      </c>
      <c r="K3684">
        <v>3679</v>
      </c>
      <c r="L3684" s="14">
        <v>-3.2042305626155998E-5</v>
      </c>
      <c r="M3684" s="14">
        <v>-5.9327617676775399E-2</v>
      </c>
    </row>
    <row r="3685" spans="1:13" x14ac:dyDescent="0.55000000000000004">
      <c r="A3685">
        <v>3680</v>
      </c>
      <c r="C3685">
        <f t="shared" si="177"/>
        <v>-0.13605434003696409</v>
      </c>
      <c r="D3685">
        <f t="shared" si="178"/>
        <v>-3.1729625650142308E-4</v>
      </c>
      <c r="E3685" s="2">
        <f t="shared" si="179"/>
        <v>3.4877044235154062E-3</v>
      </c>
      <c r="K3685">
        <v>3680</v>
      </c>
      <c r="L3685" s="14">
        <v>-2.9648570089518898E-4</v>
      </c>
      <c r="M3685" s="14">
        <v>-0.19511112985418499</v>
      </c>
    </row>
    <row r="3686" spans="1:13" x14ac:dyDescent="0.55000000000000004">
      <c r="A3686">
        <v>3681</v>
      </c>
      <c r="C3686">
        <f t="shared" si="177"/>
        <v>1.1493358137865863E-2</v>
      </c>
      <c r="D3686">
        <f t="shared" si="178"/>
        <v>-5.6643880643062616E-5</v>
      </c>
      <c r="E3686" s="2">
        <f t="shared" si="179"/>
        <v>8.6154699144185234E-2</v>
      </c>
      <c r="K3686">
        <v>3681</v>
      </c>
      <c r="L3686" s="14">
        <v>-4.8667241311126498E-4</v>
      </c>
      <c r="M3686" s="14">
        <v>-0.28202784917803703</v>
      </c>
    </row>
    <row r="3687" spans="1:13" x14ac:dyDescent="0.55000000000000004">
      <c r="A3687">
        <v>3682</v>
      </c>
      <c r="C3687">
        <f t="shared" si="177"/>
        <v>0.15615646568085897</v>
      </c>
      <c r="D3687">
        <f t="shared" si="178"/>
        <v>2.1822491529843645E-4</v>
      </c>
      <c r="E3687" s="2">
        <f t="shared" si="179"/>
        <v>0.20653880868864108</v>
      </c>
      <c r="K3687">
        <v>3682</v>
      </c>
      <c r="L3687" s="14">
        <v>-5.5496900036715899E-4</v>
      </c>
      <c r="M3687" s="14">
        <v>-0.298308944101493</v>
      </c>
    </row>
    <row r="3688" spans="1:13" x14ac:dyDescent="0.55000000000000004">
      <c r="A3688">
        <v>3683</v>
      </c>
      <c r="C3688">
        <f t="shared" si="177"/>
        <v>0.26162759185399992</v>
      </c>
      <c r="D3688">
        <f t="shared" si="178"/>
        <v>4.3832385731379619E-4</v>
      </c>
      <c r="E3688" s="2">
        <f t="shared" si="179"/>
        <v>0.25150656818869033</v>
      </c>
      <c r="K3688">
        <v>3683</v>
      </c>
      <c r="L3688" s="14">
        <v>-4.8427015870336498E-4</v>
      </c>
      <c r="M3688" s="14">
        <v>-0.23987671340039199</v>
      </c>
    </row>
    <row r="3689" spans="1:13" x14ac:dyDescent="0.55000000000000004">
      <c r="A3689">
        <v>3684</v>
      </c>
      <c r="C3689">
        <f t="shared" si="177"/>
        <v>0.30143570714574108</v>
      </c>
      <c r="D3689">
        <f t="shared" si="178"/>
        <v>5.4841275028094444E-4</v>
      </c>
      <c r="E3689" s="2">
        <f t="shared" si="179"/>
        <v>0.1787611751091778</v>
      </c>
      <c r="K3689">
        <v>3684</v>
      </c>
      <c r="L3689" s="14">
        <v>-2.9228285159835199E-4</v>
      </c>
      <c r="M3689" s="14">
        <v>-0.121365871741067</v>
      </c>
    </row>
    <row r="3690" spans="1:13" x14ac:dyDescent="0.55000000000000004">
      <c r="A3690">
        <v>3685</v>
      </c>
      <c r="C3690">
        <f t="shared" si="177"/>
        <v>0.26558981370447254</v>
      </c>
      <c r="D3690">
        <f t="shared" si="178"/>
        <v>5.2086160255116018E-4</v>
      </c>
      <c r="E3690" s="2">
        <f t="shared" si="179"/>
        <v>5.6666854260099625E-2</v>
      </c>
      <c r="K3690">
        <v>3685</v>
      </c>
      <c r="L3690" s="14">
        <v>-2.7091491119358701E-5</v>
      </c>
      <c r="M3690" s="14">
        <v>2.7541805395014898E-2</v>
      </c>
    </row>
    <row r="3691" spans="1:13" x14ac:dyDescent="0.55000000000000004">
      <c r="A3691">
        <v>3686</v>
      </c>
      <c r="C3691">
        <f t="shared" si="177"/>
        <v>0.16308647521431416</v>
      </c>
      <c r="D3691">
        <f t="shared" si="178"/>
        <v>3.6258517147556016E-4</v>
      </c>
      <c r="E3691" s="2">
        <f t="shared" si="179"/>
        <v>4.1796112491553423E-5</v>
      </c>
      <c r="K3691">
        <v>3686</v>
      </c>
      <c r="L3691" s="14">
        <v>2.4488510137388799E-4</v>
      </c>
      <c r="M3691" s="14">
        <v>0.16955146651295899</v>
      </c>
    </row>
    <row r="3692" spans="1:13" x14ac:dyDescent="0.55000000000000004">
      <c r="A3692">
        <v>3687</v>
      </c>
      <c r="C3692">
        <f t="shared" si="177"/>
        <v>1.9651869034469197E-2</v>
      </c>
      <c r="D3692">
        <f t="shared" si="178"/>
        <v>1.1330750504721079E-4</v>
      </c>
      <c r="E3692" s="2">
        <f t="shared" si="179"/>
        <v>6.2222330082975744E-2</v>
      </c>
      <c r="K3692">
        <v>3687</v>
      </c>
      <c r="L3692" s="14">
        <v>4.5552870107116598E-4</v>
      </c>
      <c r="M3692" s="14">
        <v>0.26909591102179697</v>
      </c>
    </row>
    <row r="3693" spans="1:13" x14ac:dyDescent="0.55000000000000004">
      <c r="A3693">
        <v>3688</v>
      </c>
      <c r="C3693">
        <f t="shared" si="177"/>
        <v>-0.12871494204449502</v>
      </c>
      <c r="D3693">
        <f t="shared" si="178"/>
        <v>-1.6440795681528292E-4</v>
      </c>
      <c r="E3693" s="2">
        <f t="shared" si="179"/>
        <v>0.18486436100399684</v>
      </c>
      <c r="K3693">
        <v>3688</v>
      </c>
      <c r="L3693" s="14">
        <v>5.5208231169026904E-4</v>
      </c>
      <c r="M3693" s="14">
        <v>0.30124361526538901</v>
      </c>
    </row>
    <row r="3694" spans="1:13" x14ac:dyDescent="0.55000000000000004">
      <c r="A3694">
        <v>3689</v>
      </c>
      <c r="C3694">
        <f t="shared" si="177"/>
        <v>-0.24477701576472</v>
      </c>
      <c r="D3694">
        <f t="shared" si="178"/>
        <v>-4.008604869591141E-4</v>
      </c>
      <c r="E3694" s="2">
        <f t="shared" si="179"/>
        <v>0.25272740146736322</v>
      </c>
      <c r="K3694">
        <v>3689</v>
      </c>
      <c r="L3694" s="14">
        <v>5.1036348247652705E-4</v>
      </c>
      <c r="M3694" s="14">
        <v>0.25794298728604698</v>
      </c>
    </row>
    <row r="3695" spans="1:13" x14ac:dyDescent="0.55000000000000004">
      <c r="A3695">
        <v>3690</v>
      </c>
      <c r="C3695">
        <f t="shared" si="177"/>
        <v>-0.29940521802009945</v>
      </c>
      <c r="D3695">
        <f t="shared" si="178"/>
        <v>-5.3670548434871148E-4</v>
      </c>
      <c r="E3695" s="2">
        <f t="shared" si="179"/>
        <v>0.20200004936155766</v>
      </c>
      <c r="K3695">
        <v>3690</v>
      </c>
      <c r="L3695" s="14">
        <v>3.4082095301134901E-4</v>
      </c>
      <c r="M3695" s="14">
        <v>0.150038937978794</v>
      </c>
    </row>
    <row r="3696" spans="1:13" x14ac:dyDescent="0.55000000000000004">
      <c r="A3696">
        <v>3691</v>
      </c>
      <c r="C3696">
        <f t="shared" si="177"/>
        <v>-0.27888902151369038</v>
      </c>
      <c r="D3696">
        <f t="shared" si="178"/>
        <v>-5.378487180207808E-4</v>
      </c>
      <c r="E3696" s="2">
        <f t="shared" si="179"/>
        <v>8.0341480378165853E-2</v>
      </c>
      <c r="K3696">
        <v>3691</v>
      </c>
      <c r="L3696" s="14">
        <v>8.59177015647852E-5</v>
      </c>
      <c r="M3696" s="14">
        <v>4.5567058807542702E-3</v>
      </c>
    </row>
    <row r="3697" spans="1:13" x14ac:dyDescent="0.55000000000000004">
      <c r="A3697">
        <v>3692</v>
      </c>
      <c r="C3697">
        <f t="shared" si="177"/>
        <v>-0.18837755912320386</v>
      </c>
      <c r="D3697">
        <f t="shared" si="178"/>
        <v>-4.0400326042385495E-4</v>
      </c>
      <c r="E3697" s="2">
        <f t="shared" si="179"/>
        <v>2.1446881265785702E-3</v>
      </c>
      <c r="K3697">
        <v>3692</v>
      </c>
      <c r="L3697" s="14">
        <v>-1.9050417123340501E-4</v>
      </c>
      <c r="M3697" s="14">
        <v>-0.142066781472871</v>
      </c>
    </row>
    <row r="3698" spans="1:13" x14ac:dyDescent="0.55000000000000004">
      <c r="A3698">
        <v>3693</v>
      </c>
      <c r="C3698">
        <f t="shared" si="177"/>
        <v>-5.058730007585522E-2</v>
      </c>
      <c r="D3698">
        <f t="shared" si="178"/>
        <v>-1.6876150017260184E-4</v>
      </c>
      <c r="E3698" s="2">
        <f t="shared" si="179"/>
        <v>4.1014942575652844E-2</v>
      </c>
      <c r="K3698">
        <v>3693</v>
      </c>
      <c r="L3698" s="14">
        <v>-4.1921309254411E-4</v>
      </c>
      <c r="M3698" s="14">
        <v>-0.25310876208828698</v>
      </c>
    </row>
    <row r="3699" spans="1:13" x14ac:dyDescent="0.55000000000000004">
      <c r="A3699">
        <v>3694</v>
      </c>
      <c r="C3699">
        <f t="shared" si="177"/>
        <v>9.9899304994852098E-2</v>
      </c>
      <c r="D3699">
        <f t="shared" si="178"/>
        <v>1.088358394117954E-4</v>
      </c>
      <c r="E3699" s="2">
        <f t="shared" si="179"/>
        <v>0.16052634260768495</v>
      </c>
      <c r="K3699">
        <v>3694</v>
      </c>
      <c r="L3699" s="14">
        <v>-5.4292749421791997E-4</v>
      </c>
      <c r="M3699" s="14">
        <v>-0.300758083065926</v>
      </c>
    </row>
    <row r="3700" spans="1:13" x14ac:dyDescent="0.55000000000000004">
      <c r="A3700">
        <v>3695</v>
      </c>
      <c r="C3700">
        <f t="shared" si="177"/>
        <v>0.22531329022066726</v>
      </c>
      <c r="D3700">
        <f t="shared" si="178"/>
        <v>3.5911767737822604E-4</v>
      </c>
      <c r="E3700" s="2">
        <f t="shared" si="179"/>
        <v>0.2483965459359837</v>
      </c>
      <c r="K3700">
        <v>3695</v>
      </c>
      <c r="L3700" s="14">
        <v>-5.3066233688719901E-4</v>
      </c>
      <c r="M3700" s="14">
        <v>-0.273080676372011</v>
      </c>
    </row>
    <row r="3701" spans="1:13" x14ac:dyDescent="0.55000000000000004">
      <c r="A3701">
        <v>3696</v>
      </c>
      <c r="C3701">
        <f t="shared" si="177"/>
        <v>0.29417838883049774</v>
      </c>
      <c r="D3701">
        <f t="shared" si="178"/>
        <v>5.1926854792671531E-4</v>
      </c>
      <c r="E3701" s="2">
        <f t="shared" si="179"/>
        <v>0.22201710325226726</v>
      </c>
      <c r="K3701">
        <v>3696</v>
      </c>
      <c r="L3701" s="14">
        <v>-3.8548950529293898E-4</v>
      </c>
      <c r="M3701" s="14">
        <v>-0.17700852021119801</v>
      </c>
    </row>
    <row r="3702" spans="1:13" x14ac:dyDescent="0.55000000000000004">
      <c r="A3702">
        <v>3697</v>
      </c>
      <c r="C3702">
        <f t="shared" si="177"/>
        <v>0.28921091263231202</v>
      </c>
      <c r="D3702">
        <f t="shared" si="178"/>
        <v>5.4909395825814011E-4</v>
      </c>
      <c r="E3702" s="2">
        <f t="shared" si="179"/>
        <v>0.10615501980328328</v>
      </c>
      <c r="K3702">
        <v>3697</v>
      </c>
      <c r="L3702" s="14">
        <v>-1.4376843569478701E-4</v>
      </c>
      <c r="M3702" s="14">
        <v>-3.6603482082352597E-2</v>
      </c>
    </row>
    <row r="3703" spans="1:13" x14ac:dyDescent="0.55000000000000004">
      <c r="A3703">
        <v>3698</v>
      </c>
      <c r="C3703">
        <f t="shared" si="177"/>
        <v>0.21165759344732624</v>
      </c>
      <c r="D3703">
        <f t="shared" si="178"/>
        <v>4.4110835905153162E-4</v>
      </c>
      <c r="E3703" s="2">
        <f t="shared" si="179"/>
        <v>9.7394137639108414E-3</v>
      </c>
      <c r="K3703">
        <v>3698</v>
      </c>
      <c r="L3703" s="14">
        <v>1.3396033049774801E-4</v>
      </c>
      <c r="M3703" s="14">
        <v>0.11296912520553599</v>
      </c>
    </row>
    <row r="3704" spans="1:13" x14ac:dyDescent="0.55000000000000004">
      <c r="A3704">
        <v>3699</v>
      </c>
      <c r="C3704">
        <f t="shared" si="177"/>
        <v>8.0982679694526327E-2</v>
      </c>
      <c r="D3704">
        <f t="shared" si="178"/>
        <v>2.2241385954888091E-4</v>
      </c>
      <c r="E3704" s="2">
        <f t="shared" si="179"/>
        <v>2.3490232131352158E-2</v>
      </c>
      <c r="K3704">
        <v>3699</v>
      </c>
      <c r="L3704" s="14">
        <v>3.78137900887566E-4</v>
      </c>
      <c r="M3704" s="14">
        <v>0.23424791427612399</v>
      </c>
    </row>
    <row r="3705" spans="1:13" x14ac:dyDescent="0.55000000000000004">
      <c r="A3705">
        <v>3700</v>
      </c>
      <c r="C3705">
        <f t="shared" si="177"/>
        <v>-7.0017179682151001E-2</v>
      </c>
      <c r="D3705">
        <f t="shared" si="178"/>
        <v>-5.2101830588355101E-5</v>
      </c>
      <c r="E3705" s="2">
        <f t="shared" si="179"/>
        <v>0.13459729477677754</v>
      </c>
      <c r="K3705">
        <v>3700</v>
      </c>
      <c r="L3705" s="14">
        <v>5.2760848820286002E-4</v>
      </c>
      <c r="M3705" s="14">
        <v>0.29685786004769699</v>
      </c>
    </row>
    <row r="3706" spans="1:13" x14ac:dyDescent="0.55000000000000004">
      <c r="A3706">
        <v>3701</v>
      </c>
      <c r="C3706">
        <f t="shared" si="177"/>
        <v>-0.20344420280203743</v>
      </c>
      <c r="D3706">
        <f t="shared" si="178"/>
        <v>-3.1354105946403344E-4</v>
      </c>
      <c r="E3706" s="2">
        <f t="shared" si="179"/>
        <v>0.23869294119029524</v>
      </c>
      <c r="K3706">
        <v>3701</v>
      </c>
      <c r="L3706" s="14">
        <v>5.4493625660230905E-4</v>
      </c>
      <c r="M3706" s="14">
        <v>0.28511791319785801</v>
      </c>
    </row>
    <row r="3707" spans="1:13" x14ac:dyDescent="0.55000000000000004">
      <c r="A3707">
        <v>3702</v>
      </c>
      <c r="C3707">
        <f t="shared" si="177"/>
        <v>-0.28581101928429131</v>
      </c>
      <c r="D3707">
        <f t="shared" si="178"/>
        <v>-4.9628809133941216E-4</v>
      </c>
      <c r="E3707" s="2">
        <f t="shared" si="179"/>
        <v>0.2379287777247785</v>
      </c>
      <c r="K3707">
        <v>3702</v>
      </c>
      <c r="L3707" s="14">
        <v>4.2578135899660102E-4</v>
      </c>
      <c r="M3707" s="14">
        <v>0.20196841624449199</v>
      </c>
    </row>
    <row r="3708" spans="1:13" x14ac:dyDescent="0.55000000000000004">
      <c r="A3708">
        <v>3703</v>
      </c>
      <c r="C3708">
        <f t="shared" si="177"/>
        <v>-0.29644529434447081</v>
      </c>
      <c r="D3708">
        <f t="shared" si="178"/>
        <v>-5.5447727321154827E-4</v>
      </c>
      <c r="E3708" s="2">
        <f t="shared" si="179"/>
        <v>0.13299148115087905</v>
      </c>
      <c r="K3708">
        <v>3703</v>
      </c>
      <c r="L3708" s="14">
        <v>1.9998687867440399E-4</v>
      </c>
      <c r="M3708" s="14">
        <v>6.8234676521601104E-2</v>
      </c>
    </row>
    <row r="3709" spans="1:13" x14ac:dyDescent="0.55000000000000004">
      <c r="A3709">
        <v>3704</v>
      </c>
      <c r="C3709">
        <f t="shared" si="177"/>
        <v>-0.23267804909659845</v>
      </c>
      <c r="D3709">
        <f t="shared" si="178"/>
        <v>-4.7350434696327736E-4</v>
      </c>
      <c r="E3709" s="2">
        <f t="shared" si="179"/>
        <v>2.2526764313456363E-2</v>
      </c>
      <c r="K3709">
        <v>3704</v>
      </c>
      <c r="L3709" s="14">
        <v>-7.5895556040321904E-5</v>
      </c>
      <c r="M3709" s="14">
        <v>-8.2588861233327093E-2</v>
      </c>
    </row>
    <row r="3710" spans="1:13" x14ac:dyDescent="0.55000000000000004">
      <c r="A3710">
        <v>3705</v>
      </c>
      <c r="C3710">
        <f t="shared" si="177"/>
        <v>-0.11051351798921459</v>
      </c>
      <c r="D3710">
        <f t="shared" si="178"/>
        <v>-2.7369181030677589E-4</v>
      </c>
      <c r="E3710" s="2">
        <f t="shared" si="179"/>
        <v>1.0447699416264913E-2</v>
      </c>
      <c r="K3710">
        <v>3705</v>
      </c>
      <c r="L3710" s="14">
        <v>-3.32769477922902E-4</v>
      </c>
      <c r="M3710" s="14">
        <v>-0.21272750634826901</v>
      </c>
    </row>
    <row r="3711" spans="1:13" x14ac:dyDescent="0.55000000000000004">
      <c r="A3711">
        <v>3706</v>
      </c>
      <c r="C3711">
        <f t="shared" si="177"/>
        <v>3.9387576693330942E-2</v>
      </c>
      <c r="D3711">
        <f t="shared" si="178"/>
        <v>-5.188398228899871E-6</v>
      </c>
      <c r="E3711" s="2">
        <f t="shared" si="179"/>
        <v>0.10822442201290408</v>
      </c>
      <c r="K3711">
        <v>3706</v>
      </c>
      <c r="L3711" s="14">
        <v>-5.0629921970772205E-4</v>
      </c>
      <c r="M3711" s="14">
        <v>-0.28958722783264501</v>
      </c>
    </row>
    <row r="3712" spans="1:13" x14ac:dyDescent="0.55000000000000004">
      <c r="A3712">
        <v>3707</v>
      </c>
      <c r="C3712">
        <f t="shared" si="177"/>
        <v>0.17940321985009347</v>
      </c>
      <c r="D3712">
        <f t="shared" si="178"/>
        <v>2.6461719244167265E-4</v>
      </c>
      <c r="E3712" s="2">
        <f t="shared" si="179"/>
        <v>0.22403300710987351</v>
      </c>
      <c r="K3712">
        <v>3707</v>
      </c>
      <c r="L3712" s="14">
        <v>-5.5302318106440905E-4</v>
      </c>
      <c r="M3712" s="14">
        <v>-0.293918031637597</v>
      </c>
    </row>
    <row r="3713" spans="1:13" x14ac:dyDescent="0.55000000000000004">
      <c r="A3713">
        <v>3708</v>
      </c>
      <c r="C3713">
        <f t="shared" si="177"/>
        <v>0.2743924363434061</v>
      </c>
      <c r="D3713">
        <f t="shared" si="178"/>
        <v>4.6800944549507358E-4</v>
      </c>
      <c r="E3713" s="2">
        <f t="shared" si="179"/>
        <v>0.24902862283841062</v>
      </c>
      <c r="K3713">
        <v>3708</v>
      </c>
      <c r="L3713" s="14">
        <v>-4.61239056016768E-4</v>
      </c>
      <c r="M3713" s="14">
        <v>-0.22463524108381899</v>
      </c>
    </row>
    <row r="3714" spans="1:13" x14ac:dyDescent="0.55000000000000004">
      <c r="A3714">
        <v>3709</v>
      </c>
      <c r="C3714">
        <f t="shared" si="177"/>
        <v>0.30051493504993787</v>
      </c>
      <c r="D3714">
        <f t="shared" si="178"/>
        <v>5.5394119258915043E-4</v>
      </c>
      <c r="E3714" s="2">
        <f t="shared" si="179"/>
        <v>0.15968503189216487</v>
      </c>
      <c r="K3714">
        <v>3709</v>
      </c>
      <c r="L3714" s="14">
        <v>-2.5393474807035602E-4</v>
      </c>
      <c r="M3714" s="14">
        <v>-9.90911608647327E-2</v>
      </c>
    </row>
    <row r="3715" spans="1:13" x14ac:dyDescent="0.55000000000000004">
      <c r="A3715">
        <v>3710</v>
      </c>
      <c r="C3715">
        <f t="shared" si="177"/>
        <v>0.25121451941117073</v>
      </c>
      <c r="D3715">
        <f t="shared" si="178"/>
        <v>5.0084537649725295E-4</v>
      </c>
      <c r="E3715" s="2">
        <f t="shared" si="179"/>
        <v>3.9977444821021807E-2</v>
      </c>
      <c r="K3715">
        <v>3710</v>
      </c>
      <c r="L3715" s="14">
        <v>1.69690928270876E-5</v>
      </c>
      <c r="M3715" s="14">
        <v>5.1270915309859701E-2</v>
      </c>
    </row>
    <row r="3716" spans="1:13" x14ac:dyDescent="0.55000000000000004">
      <c r="A3716">
        <v>3711</v>
      </c>
      <c r="C3716">
        <f t="shared" si="177"/>
        <v>0.13886455458407282</v>
      </c>
      <c r="D3716">
        <f t="shared" si="178"/>
        <v>3.2204792789073273E-4</v>
      </c>
      <c r="E3716" s="2">
        <f t="shared" si="179"/>
        <v>2.4927370925943997E-3</v>
      </c>
      <c r="K3716">
        <v>3711</v>
      </c>
      <c r="L3716" s="14">
        <v>2.8362291915737801E-4</v>
      </c>
      <c r="M3716" s="14">
        <v>0.18879187268343001</v>
      </c>
    </row>
    <row r="3717" spans="1:13" x14ac:dyDescent="0.55000000000000004">
      <c r="A3717">
        <v>3712</v>
      </c>
      <c r="C3717">
        <f t="shared" si="177"/>
        <v>-8.3374864122729049E-3</v>
      </c>
      <c r="D3717">
        <f t="shared" si="178"/>
        <v>6.2423237613610952E-5</v>
      </c>
      <c r="E3717" s="2">
        <f t="shared" si="179"/>
        <v>8.2579344843056582E-2</v>
      </c>
      <c r="K3717">
        <v>3712</v>
      </c>
      <c r="L3717" s="14">
        <v>4.7924162591585001E-4</v>
      </c>
      <c r="M3717" s="14">
        <v>0.27902873436368503</v>
      </c>
    </row>
    <row r="3718" spans="1:13" x14ac:dyDescent="0.55000000000000004">
      <c r="A3718">
        <v>3713</v>
      </c>
      <c r="C3718">
        <f t="shared" ref="C3718:C3781" si="180">$D$1*COS($B$2*(A3718-$L$2)+$B$1)</f>
        <v>-0.15344699405940768</v>
      </c>
      <c r="D3718">
        <f t="shared" ref="D3718:D3781" si="181">$D$2*COS($B$2*(A3718-$L$3)+$B$3)</f>
        <v>-2.1286836952707781E-4</v>
      </c>
      <c r="E3718" s="2">
        <f t="shared" ref="E3718:E3781" si="182">(M3718-C3718)^2</f>
        <v>0.20505329957298024</v>
      </c>
      <c r="K3718">
        <v>3713</v>
      </c>
      <c r="L3718" s="14">
        <v>5.5483129446448902E-4</v>
      </c>
      <c r="M3718" s="14">
        <v>0.29938111855395499</v>
      </c>
    </row>
    <row r="3719" spans="1:13" x14ac:dyDescent="0.55000000000000004">
      <c r="A3719">
        <v>3714</v>
      </c>
      <c r="C3719">
        <f t="shared" si="180"/>
        <v>-0.26004454060252435</v>
      </c>
      <c r="D3719">
        <f t="shared" si="181"/>
        <v>-4.3473450282317864E-4</v>
      </c>
      <c r="E3719" s="2">
        <f t="shared" si="182"/>
        <v>0.2548191883696409</v>
      </c>
      <c r="K3719">
        <v>3714</v>
      </c>
      <c r="L3719" s="14">
        <v>4.9146002339102901E-4</v>
      </c>
      <c r="M3719" s="14">
        <v>0.244751644376761</v>
      </c>
    </row>
    <row r="3720" spans="1:13" x14ac:dyDescent="0.55000000000000004">
      <c r="A3720">
        <v>3715</v>
      </c>
      <c r="C3720">
        <f t="shared" si="180"/>
        <v>-0.30137638876030054</v>
      </c>
      <c r="D3720">
        <f t="shared" si="181"/>
        <v>-5.4749143939063975E-4</v>
      </c>
      <c r="E3720" s="2">
        <f t="shared" si="182"/>
        <v>0.18507117211273047</v>
      </c>
      <c r="K3720">
        <v>3715</v>
      </c>
      <c r="L3720" s="14">
        <v>3.0499954066264299E-4</v>
      </c>
      <c r="M3720" s="14">
        <v>0.12882260253643699</v>
      </c>
    </row>
    <row r="3721" spans="1:13" x14ac:dyDescent="0.55000000000000004">
      <c r="A3721">
        <v>3716</v>
      </c>
      <c r="C3721">
        <f t="shared" si="180"/>
        <v>-0.26706911584948034</v>
      </c>
      <c r="D3721">
        <f t="shared" si="181"/>
        <v>-5.2283956487494227E-4</v>
      </c>
      <c r="E3721" s="2">
        <f t="shared" si="182"/>
        <v>6.1354426314225469E-2</v>
      </c>
      <c r="K3721">
        <v>3716</v>
      </c>
      <c r="L3721" s="14">
        <v>4.2150030895512299E-5</v>
      </c>
      <c r="M3721" s="14">
        <v>-1.9370859266545401E-2</v>
      </c>
    </row>
    <row r="3722" spans="1:13" x14ac:dyDescent="0.55000000000000004">
      <c r="A3722">
        <v>3717</v>
      </c>
      <c r="C3722">
        <f t="shared" si="180"/>
        <v>-0.16573312423257594</v>
      </c>
      <c r="D3722">
        <f t="shared" si="181"/>
        <v>-3.669659801622694E-4</v>
      </c>
      <c r="E3722" s="2">
        <f t="shared" si="182"/>
        <v>9.1225445340728062E-6</v>
      </c>
      <c r="K3722">
        <v>3717</v>
      </c>
      <c r="L3722" s="14">
        <v>-2.3125621558920699E-4</v>
      </c>
      <c r="M3722" s="14">
        <v>-0.16271276919813499</v>
      </c>
    </row>
    <row r="3723" spans="1:13" x14ac:dyDescent="0.55000000000000004">
      <c r="A3723">
        <v>3718</v>
      </c>
      <c r="C3723">
        <f t="shared" si="180"/>
        <v>-2.2801611809356432E-2</v>
      </c>
      <c r="D3723">
        <f t="shared" si="181"/>
        <v>-1.1899166945664355E-4</v>
      </c>
      <c r="E3723" s="2">
        <f t="shared" si="182"/>
        <v>5.8806562766225284E-2</v>
      </c>
      <c r="K3723">
        <v>3718</v>
      </c>
      <c r="L3723" s="14">
        <v>-4.4674290827020099E-4</v>
      </c>
      <c r="M3723" s="14">
        <v>-0.265302256687314</v>
      </c>
    </row>
    <row r="3724" spans="1:13" x14ac:dyDescent="0.55000000000000004">
      <c r="A3724">
        <v>3719</v>
      </c>
      <c r="C3724">
        <f t="shared" si="180"/>
        <v>0.12585262455816906</v>
      </c>
      <c r="D3724">
        <f t="shared" si="181"/>
        <v>1.5884704213721501E-4</v>
      </c>
      <c r="E3724" s="2">
        <f t="shared" si="182"/>
        <v>0.18258338658139384</v>
      </c>
      <c r="K3724">
        <v>3719</v>
      </c>
      <c r="L3724" s="14">
        <v>-5.5034006818312296E-4</v>
      </c>
      <c r="M3724" s="14">
        <v>-0.30144514817343998</v>
      </c>
    </row>
    <row r="3725" spans="1:13" x14ac:dyDescent="0.55000000000000004">
      <c r="A3725">
        <v>3720</v>
      </c>
      <c r="C3725">
        <f t="shared" si="180"/>
        <v>0.24292050492313905</v>
      </c>
      <c r="D3725">
        <f t="shared" si="181"/>
        <v>3.9681849438179457E-4</v>
      </c>
      <c r="E3725" s="2">
        <f t="shared" si="182"/>
        <v>0.25503483465947224</v>
      </c>
      <c r="K3725">
        <v>3720</v>
      </c>
      <c r="L3725" s="14">
        <v>-5.1610114395765801E-4</v>
      </c>
      <c r="M3725" s="14">
        <v>-0.26208923226959302</v>
      </c>
    </row>
    <row r="3726" spans="1:13" x14ac:dyDescent="0.55000000000000004">
      <c r="A3726">
        <v>3721</v>
      </c>
      <c r="C3726">
        <f t="shared" si="180"/>
        <v>0.29902045891236634</v>
      </c>
      <c r="D3726">
        <f t="shared" si="181"/>
        <v>5.3519686881061638E-4</v>
      </c>
      <c r="E3726" s="2">
        <f t="shared" si="182"/>
        <v>0.20803806639131495</v>
      </c>
      <c r="K3726">
        <v>3721</v>
      </c>
      <c r="L3726" s="14">
        <v>-3.5260148656894201E-4</v>
      </c>
      <c r="M3726" s="14">
        <v>-0.157091442260268</v>
      </c>
    </row>
    <row r="3727" spans="1:13" x14ac:dyDescent="0.55000000000000004">
      <c r="A3727">
        <v>3722</v>
      </c>
      <c r="C3727">
        <f t="shared" si="180"/>
        <v>0.28007258056576767</v>
      </c>
      <c r="D3727">
        <f t="shared" si="181"/>
        <v>5.3925211022287959E-4</v>
      </c>
      <c r="E3727" s="2">
        <f t="shared" si="182"/>
        <v>8.5744551843293035E-2</v>
      </c>
      <c r="K3727">
        <v>3722</v>
      </c>
      <c r="L3727" s="14">
        <v>-1.00790599488214E-4</v>
      </c>
      <c r="M3727" s="14">
        <v>-1.27491260123018E-2</v>
      </c>
    </row>
    <row r="3728" spans="1:13" x14ac:dyDescent="0.55000000000000004">
      <c r="A3728">
        <v>3723</v>
      </c>
      <c r="C3728">
        <f t="shared" si="180"/>
        <v>0.19083238796045107</v>
      </c>
      <c r="D3728">
        <f t="shared" si="181"/>
        <v>4.0796643850455044E-4</v>
      </c>
      <c r="E3728" s="2">
        <f t="shared" si="182"/>
        <v>3.141165328031369E-3</v>
      </c>
      <c r="K3728">
        <v>3723</v>
      </c>
      <c r="L3728" s="14">
        <v>1.76263918493822E-4</v>
      </c>
      <c r="M3728" s="14">
        <v>0.134786287935281</v>
      </c>
    </row>
    <row r="3729" spans="1:13" x14ac:dyDescent="0.55000000000000004">
      <c r="A3729">
        <v>3724</v>
      </c>
      <c r="C3729">
        <f t="shared" si="180"/>
        <v>5.3697288403830902E-2</v>
      </c>
      <c r="D3729">
        <f t="shared" si="181"/>
        <v>1.7428978997084609E-4</v>
      </c>
      <c r="E3729" s="2">
        <f t="shared" si="182"/>
        <v>3.7972894951682955E-2</v>
      </c>
      <c r="K3729">
        <v>3724</v>
      </c>
      <c r="L3729" s="14">
        <v>4.0917204462711599E-4</v>
      </c>
      <c r="M3729" s="14">
        <v>0.24856363991604799</v>
      </c>
    </row>
    <row r="3730" spans="1:13" x14ac:dyDescent="0.55000000000000004">
      <c r="A3730">
        <v>3725</v>
      </c>
      <c r="C3730">
        <f t="shared" si="180"/>
        <v>-9.6914698693117168E-2</v>
      </c>
      <c r="D3730">
        <f t="shared" si="181"/>
        <v>-1.0312992210825844E-4</v>
      </c>
      <c r="E3730" s="2">
        <f t="shared" si="182"/>
        <v>0.15761009968880746</v>
      </c>
      <c r="K3730">
        <v>3725</v>
      </c>
      <c r="L3730" s="14">
        <v>5.3960049386446397E-4</v>
      </c>
      <c r="M3730" s="14">
        <v>0.30008668630296498</v>
      </c>
    </row>
    <row r="3731" spans="1:13" x14ac:dyDescent="0.55000000000000004">
      <c r="A3731">
        <v>3726</v>
      </c>
      <c r="C3731">
        <f t="shared" si="180"/>
        <v>-0.22320313921638221</v>
      </c>
      <c r="D3731">
        <f t="shared" si="181"/>
        <v>-3.5466619754136305E-4</v>
      </c>
      <c r="E3731" s="2">
        <f t="shared" si="182"/>
        <v>0.24965441922772144</v>
      </c>
      <c r="K3731">
        <v>3726</v>
      </c>
      <c r="L3731" s="14">
        <v>5.3488265197501801E-4</v>
      </c>
      <c r="M3731" s="14">
        <v>0.276451160502655</v>
      </c>
    </row>
    <row r="3732" spans="1:13" x14ac:dyDescent="0.55000000000000004">
      <c r="A3732">
        <v>3727</v>
      </c>
      <c r="C3732">
        <f t="shared" si="180"/>
        <v>-0.29347229654729157</v>
      </c>
      <c r="D3732">
        <f t="shared" si="181"/>
        <v>-5.1718873316583677E-4</v>
      </c>
      <c r="E3732" s="2">
        <f t="shared" si="182"/>
        <v>0.22757577046285055</v>
      </c>
      <c r="K3732">
        <v>3727</v>
      </c>
      <c r="L3732" s="14">
        <v>3.9620013172735399E-4</v>
      </c>
      <c r="M3732" s="14">
        <v>0.183576726575962</v>
      </c>
    </row>
    <row r="3733" spans="1:13" x14ac:dyDescent="0.55000000000000004">
      <c r="A3733">
        <v>3728</v>
      </c>
      <c r="C3733">
        <f t="shared" si="180"/>
        <v>-0.29008609335002505</v>
      </c>
      <c r="D3733">
        <f t="shared" si="181"/>
        <v>-5.4990779823920995E-4</v>
      </c>
      <c r="E3733" s="2">
        <f t="shared" si="182"/>
        <v>0.11209804144760574</v>
      </c>
      <c r="K3733">
        <v>3728</v>
      </c>
      <c r="L3733" s="14">
        <v>1.5828683064139599E-4</v>
      </c>
      <c r="M3733" s="14">
        <v>4.4724362650987198E-2</v>
      </c>
    </row>
    <row r="3734" spans="1:13" x14ac:dyDescent="0.55000000000000004">
      <c r="A3734">
        <v>3729</v>
      </c>
      <c r="C3734">
        <f t="shared" si="180"/>
        <v>-0.21389439525314208</v>
      </c>
      <c r="D3734">
        <f t="shared" si="181"/>
        <v>-4.4461159709365314E-4</v>
      </c>
      <c r="E3734" s="2">
        <f t="shared" si="182"/>
        <v>1.1786337491037666E-2</v>
      </c>
      <c r="K3734">
        <v>3729</v>
      </c>
      <c r="L3734" s="14">
        <v>-1.1927038911890701E-4</v>
      </c>
      <c r="M3734" s="14">
        <v>-0.105329495349731</v>
      </c>
    </row>
    <row r="3735" spans="1:13" x14ac:dyDescent="0.55000000000000004">
      <c r="A3735">
        <v>3730</v>
      </c>
      <c r="C3735">
        <f t="shared" si="180"/>
        <v>-8.4019712483248452E-2</v>
      </c>
      <c r="D3735">
        <f t="shared" si="181"/>
        <v>-2.277272567459224E-4</v>
      </c>
      <c r="E3735" s="2">
        <f t="shared" si="182"/>
        <v>2.1020132730356578E-2</v>
      </c>
      <c r="K3735">
        <v>3730</v>
      </c>
      <c r="L3735" s="14">
        <v>-3.6695560002460398E-4</v>
      </c>
      <c r="M3735" s="14">
        <v>-0.22900292782335799</v>
      </c>
    </row>
    <row r="3736" spans="1:13" x14ac:dyDescent="0.55000000000000004">
      <c r="A3736">
        <v>3731</v>
      </c>
      <c r="C3736">
        <f t="shared" si="180"/>
        <v>6.6942147124919929E-2</v>
      </c>
      <c r="D3736">
        <f t="shared" si="181"/>
        <v>4.6311824935324455E-5</v>
      </c>
      <c r="E3736" s="2">
        <f t="shared" si="182"/>
        <v>0.13123470107542529</v>
      </c>
      <c r="K3736">
        <v>3731</v>
      </c>
      <c r="L3736" s="14">
        <v>-5.2273450447686302E-4</v>
      </c>
      <c r="M3736" s="14">
        <v>-0.29532115639259798</v>
      </c>
    </row>
    <row r="3737" spans="1:13" x14ac:dyDescent="0.55000000000000004">
      <c r="A3737">
        <v>3732</v>
      </c>
      <c r="C3737">
        <f t="shared" si="180"/>
        <v>0.2011029388332376</v>
      </c>
      <c r="D3737">
        <f t="shared" si="181"/>
        <v>3.0872761473362047E-4</v>
      </c>
      <c r="E3737" s="2">
        <f t="shared" si="182"/>
        <v>0.23890325694975115</v>
      </c>
      <c r="K3737">
        <v>3732</v>
      </c>
      <c r="L3737" s="14">
        <v>-5.4759130947345397E-4</v>
      </c>
      <c r="M3737" s="14">
        <v>-0.28767436930386397</v>
      </c>
    </row>
    <row r="3738" spans="1:13" x14ac:dyDescent="0.55000000000000004">
      <c r="A3738">
        <v>3733</v>
      </c>
      <c r="C3738">
        <f t="shared" si="180"/>
        <v>0.28479113180730986</v>
      </c>
      <c r="D3738">
        <f t="shared" si="181"/>
        <v>4.9365928069372068E-4</v>
      </c>
      <c r="E3738" s="2">
        <f t="shared" si="182"/>
        <v>0.24282117267204539</v>
      </c>
      <c r="K3738">
        <v>3733</v>
      </c>
      <c r="L3738" s="14">
        <v>-4.35300474002557E-4</v>
      </c>
      <c r="M3738" s="14">
        <v>-0.20797775182075101</v>
      </c>
    </row>
    <row r="3739" spans="1:13" x14ac:dyDescent="0.55000000000000004">
      <c r="A3739">
        <v>3734</v>
      </c>
      <c r="C3739">
        <f t="shared" si="180"/>
        <v>0.29700275362014184</v>
      </c>
      <c r="D3739">
        <f t="shared" si="181"/>
        <v>5.5469287271507053E-4</v>
      </c>
      <c r="E3739" s="2">
        <f t="shared" si="182"/>
        <v>0.13927418693863386</v>
      </c>
      <c r="K3739">
        <v>3734</v>
      </c>
      <c r="L3739" s="14">
        <v>-2.1398593440962799E-4</v>
      </c>
      <c r="M3739" s="14">
        <v>-7.6191816193827797E-2</v>
      </c>
    </row>
    <row r="3740" spans="1:13" x14ac:dyDescent="0.55000000000000004">
      <c r="A3740">
        <v>3735</v>
      </c>
      <c r="C3740">
        <f t="shared" si="180"/>
        <v>0.23467294459564311</v>
      </c>
      <c r="D3740">
        <f t="shared" si="181"/>
        <v>4.7651024568300007E-4</v>
      </c>
      <c r="E3740" s="2">
        <f t="shared" si="182"/>
        <v>2.5598755898984412E-2</v>
      </c>
      <c r="K3740">
        <v>3735</v>
      </c>
      <c r="L3740" s="14">
        <v>6.0922709928555399E-5</v>
      </c>
      <c r="M3740" s="14">
        <v>7.4676832458552694E-2</v>
      </c>
    </row>
    <row r="3741" spans="1:13" x14ac:dyDescent="0.55000000000000004">
      <c r="A3741">
        <v>3736</v>
      </c>
      <c r="C3741">
        <f t="shared" si="180"/>
        <v>0.11344517299286415</v>
      </c>
      <c r="D3741">
        <f t="shared" si="181"/>
        <v>2.7873359102702911E-4</v>
      </c>
      <c r="E3741" s="2">
        <f t="shared" si="182"/>
        <v>8.7230056176760828E-3</v>
      </c>
      <c r="K3741">
        <v>3736</v>
      </c>
      <c r="L3741" s="14">
        <v>3.2057288362807699E-4</v>
      </c>
      <c r="M3741" s="14">
        <v>0.20684220516025201</v>
      </c>
    </row>
    <row r="3742" spans="1:13" x14ac:dyDescent="0.55000000000000004">
      <c r="A3742">
        <v>3737</v>
      </c>
      <c r="C3742">
        <f t="shared" si="180"/>
        <v>-3.6254945797984925E-2</v>
      </c>
      <c r="D3742">
        <f t="shared" si="181"/>
        <v>1.1000680259135544E-5</v>
      </c>
      <c r="E3742" s="2">
        <f t="shared" si="182"/>
        <v>0.10462482561031244</v>
      </c>
      <c r="K3742">
        <v>3737</v>
      </c>
      <c r="L3742" s="14">
        <v>4.9993358993315705E-4</v>
      </c>
      <c r="M3742" s="14">
        <v>0.28720266442368297</v>
      </c>
    </row>
    <row r="3743" spans="1:13" x14ac:dyDescent="0.55000000000000004">
      <c r="A3743">
        <v>3738</v>
      </c>
      <c r="C3743">
        <f t="shared" si="180"/>
        <v>-0.17685583738716271</v>
      </c>
      <c r="D3743">
        <f t="shared" si="181"/>
        <v>-2.5949316937785919E-4</v>
      </c>
      <c r="E3743" s="2">
        <f t="shared" si="182"/>
        <v>0.22324422229024815</v>
      </c>
      <c r="K3743">
        <v>3738</v>
      </c>
      <c r="L3743" s="14">
        <v>5.5408282727664303E-4</v>
      </c>
      <c r="M3743" s="14">
        <v>0.295631434706222</v>
      </c>
    </row>
    <row r="3744" spans="1:13" x14ac:dyDescent="0.55000000000000004">
      <c r="A3744">
        <v>3739</v>
      </c>
      <c r="C3744">
        <f t="shared" si="180"/>
        <v>-0.27306964161650343</v>
      </c>
      <c r="D3744">
        <f t="shared" si="181"/>
        <v>-4.6485970318082745E-4</v>
      </c>
      <c r="E3744" s="2">
        <f t="shared" si="182"/>
        <v>0.25309665012759108</v>
      </c>
      <c r="K3744">
        <v>3739</v>
      </c>
      <c r="L3744" s="14">
        <v>4.6945858324837903E-4</v>
      </c>
      <c r="M3744" s="14">
        <v>0.230017478202312</v>
      </c>
    </row>
    <row r="3745" spans="1:13" x14ac:dyDescent="0.55000000000000004">
      <c r="A3745">
        <v>3740</v>
      </c>
      <c r="C3745">
        <f t="shared" si="180"/>
        <v>-0.30074872165322891</v>
      </c>
      <c r="D3745">
        <f t="shared" si="181"/>
        <v>-5.5355624995406718E-4</v>
      </c>
      <c r="E3745" s="2">
        <f t="shared" si="182"/>
        <v>0.16609124713774071</v>
      </c>
      <c r="K3745">
        <v>3740</v>
      </c>
      <c r="L3745" s="14">
        <v>2.6725552473594202E-4</v>
      </c>
      <c r="M3745" s="14">
        <v>0.106794217357792</v>
      </c>
    </row>
    <row r="3746" spans="1:13" x14ac:dyDescent="0.55000000000000004">
      <c r="A3746">
        <v>3741</v>
      </c>
      <c r="C3746">
        <f t="shared" si="180"/>
        <v>-0.25294621183506</v>
      </c>
      <c r="D3746">
        <f t="shared" si="181"/>
        <v>-5.0332184602879155E-4</v>
      </c>
      <c r="E3746" s="2">
        <f t="shared" si="182"/>
        <v>4.4003408474017423E-2</v>
      </c>
      <c r="K3746">
        <v>3741</v>
      </c>
      <c r="L3746" s="14">
        <v>-1.88333787952147E-6</v>
      </c>
      <c r="M3746" s="14">
        <v>-4.3176317727212803E-2</v>
      </c>
    </row>
    <row r="3747" spans="1:13" x14ac:dyDescent="0.55000000000000004">
      <c r="A3747">
        <v>3742</v>
      </c>
      <c r="C3747">
        <f t="shared" si="180"/>
        <v>-0.14165953453133354</v>
      </c>
      <c r="D3747">
        <f t="shared" si="181"/>
        <v>-3.2676426793628818E-4</v>
      </c>
      <c r="E3747" s="2">
        <f t="shared" si="182"/>
        <v>1.654336991141274E-3</v>
      </c>
      <c r="K3747">
        <v>3742</v>
      </c>
      <c r="L3747" s="14">
        <v>-2.7055050683967899E-4</v>
      </c>
      <c r="M3747" s="14">
        <v>-0.182333076191008</v>
      </c>
    </row>
    <row r="3748" spans="1:13" x14ac:dyDescent="0.55000000000000004">
      <c r="A3748">
        <v>3743</v>
      </c>
      <c r="C3748">
        <f t="shared" si="180"/>
        <v>5.1806999948810963E-3</v>
      </c>
      <c r="D3748">
        <f t="shared" si="181"/>
        <v>-6.8195746234347448E-5</v>
      </c>
      <c r="E3748" s="2">
        <f t="shared" si="182"/>
        <v>7.8963295564896369E-2</v>
      </c>
      <c r="K3748">
        <v>3743</v>
      </c>
      <c r="L3748" s="14">
        <v>-4.71456622988344E-4</v>
      </c>
      <c r="M3748" s="14">
        <v>-0.27582338461047901</v>
      </c>
    </row>
    <row r="3749" spans="1:13" x14ac:dyDescent="0.55000000000000004">
      <c r="A3749">
        <v>3744</v>
      </c>
      <c r="C3749">
        <f t="shared" si="180"/>
        <v>0.15072068802287203</v>
      </c>
      <c r="D3749">
        <f t="shared" si="181"/>
        <v>2.0748847032013763E-4</v>
      </c>
      <c r="E3749" s="2">
        <f t="shared" si="182"/>
        <v>0.20335834060733124</v>
      </c>
      <c r="K3749">
        <v>3744</v>
      </c>
      <c r="L3749" s="14">
        <v>-5.5428350320502304E-4</v>
      </c>
      <c r="M3749" s="14">
        <v>-0.30023201527020199</v>
      </c>
    </row>
    <row r="3750" spans="1:13" x14ac:dyDescent="0.55000000000000004">
      <c r="A3750">
        <v>3745</v>
      </c>
      <c r="C3750">
        <f t="shared" si="180"/>
        <v>0.25843296029602386</v>
      </c>
      <c r="D3750">
        <f t="shared" si="181"/>
        <v>4.3109745433166606E-4</v>
      </c>
      <c r="E3750" s="2">
        <f t="shared" si="182"/>
        <v>0.25794070839462158</v>
      </c>
      <c r="K3750">
        <v>3745</v>
      </c>
      <c r="L3750" s="14">
        <v>-4.9828664151878603E-4</v>
      </c>
      <c r="M3750" s="14">
        <v>-0.24944567520129801</v>
      </c>
    </row>
    <row r="3751" spans="1:13" x14ac:dyDescent="0.55000000000000004">
      <c r="A3751">
        <v>3746</v>
      </c>
      <c r="C3751">
        <f t="shared" si="180"/>
        <v>0.30128400687136087</v>
      </c>
      <c r="D3751">
        <f t="shared" si="181"/>
        <v>5.4651006412304113E-4</v>
      </c>
      <c r="E3751" s="2">
        <f t="shared" si="182"/>
        <v>0.19137836056684709</v>
      </c>
      <c r="K3751">
        <v>3746</v>
      </c>
      <c r="L3751" s="14">
        <v>-3.1749079931826102E-4</v>
      </c>
      <c r="M3751" s="14">
        <v>-0.136184118329604</v>
      </c>
    </row>
    <row r="3752" spans="1:13" x14ac:dyDescent="0.55000000000000004">
      <c r="A3752">
        <v>3747</v>
      </c>
      <c r="C3752">
        <f t="shared" si="180"/>
        <v>0.26851911828496966</v>
      </c>
      <c r="D3752">
        <f t="shared" si="181"/>
        <v>5.2476016733767528E-4</v>
      </c>
      <c r="E3752" s="2">
        <f t="shared" si="182"/>
        <v>6.6220541793145668E-2</v>
      </c>
      <c r="K3752">
        <v>3747</v>
      </c>
      <c r="L3752" s="14">
        <v>-5.7177416858550199E-5</v>
      </c>
      <c r="M3752" s="14">
        <v>1.1185595802675001E-2</v>
      </c>
    </row>
    <row r="3753" spans="1:13" x14ac:dyDescent="0.55000000000000004">
      <c r="A3753">
        <v>3748</v>
      </c>
      <c r="C3753">
        <f t="shared" si="180"/>
        <v>0.16836159094479994</v>
      </c>
      <c r="D3753">
        <f t="shared" si="181"/>
        <v>3.7130652962024801E-4</v>
      </c>
      <c r="E3753" s="2">
        <f t="shared" si="182"/>
        <v>1.5895618887247894E-4</v>
      </c>
      <c r="K3753">
        <v>3748</v>
      </c>
      <c r="L3753" s="14">
        <v>2.17456404356328E-4</v>
      </c>
      <c r="M3753" s="14">
        <v>0.15575380807577499</v>
      </c>
    </row>
    <row r="3754" spans="1:13" x14ac:dyDescent="0.55000000000000004">
      <c r="A3754">
        <v>3749</v>
      </c>
      <c r="C3754">
        <f t="shared" si="180"/>
        <v>2.5948853057249647E-2</v>
      </c>
      <c r="D3754">
        <f t="shared" si="181"/>
        <v>1.2466277948747808E-4</v>
      </c>
      <c r="E3754" s="2">
        <f t="shared" si="182"/>
        <v>5.5396052369782359E-2</v>
      </c>
      <c r="K3754">
        <v>3749</v>
      </c>
      <c r="L3754" s="14">
        <v>4.3762692009856802E-4</v>
      </c>
      <c r="M3754" s="14">
        <v>0.26131251288982099</v>
      </c>
    </row>
    <row r="3755" spans="1:13" x14ac:dyDescent="0.55000000000000004">
      <c r="A3755">
        <v>3750</v>
      </c>
      <c r="C3755">
        <f t="shared" si="180"/>
        <v>-0.12297649998924592</v>
      </c>
      <c r="D3755">
        <f t="shared" si="181"/>
        <v>-1.5326870061374909E-4</v>
      </c>
      <c r="E3755" s="2">
        <f t="shared" si="182"/>
        <v>0.18011568065532071</v>
      </c>
      <c r="K3755">
        <v>3750</v>
      </c>
      <c r="L3755" s="14">
        <v>5.4819105886180699E-4</v>
      </c>
      <c r="M3755" s="14">
        <v>0.30142387778546897</v>
      </c>
    </row>
    <row r="3756" spans="1:13" x14ac:dyDescent="0.55000000000000004">
      <c r="A3756">
        <v>3751</v>
      </c>
      <c r="C3756">
        <f t="shared" si="180"/>
        <v>-0.24103734367607152</v>
      </c>
      <c r="D3756">
        <f t="shared" si="181"/>
        <v>-3.9273296750594734E-4</v>
      </c>
      <c r="E3756" s="2">
        <f t="shared" si="182"/>
        <v>0.25712922001338578</v>
      </c>
      <c r="K3756">
        <v>3751</v>
      </c>
      <c r="L3756" s="14">
        <v>5.2145734620266898E-4</v>
      </c>
      <c r="M3756" s="14">
        <v>0.26604176259176299</v>
      </c>
    </row>
    <row r="3757" spans="1:13" x14ac:dyDescent="0.55000000000000004">
      <c r="A3757">
        <v>3752</v>
      </c>
      <c r="C3757">
        <f t="shared" si="180"/>
        <v>-0.29860289476628821</v>
      </c>
      <c r="D3757">
        <f t="shared" si="181"/>
        <v>-5.3362953771216373E-4</v>
      </c>
      <c r="E3757" s="2">
        <f t="shared" si="182"/>
        <v>0.21402719448690452</v>
      </c>
      <c r="K3757">
        <v>3752</v>
      </c>
      <c r="L3757" s="14">
        <v>3.6412140630055003E-4</v>
      </c>
      <c r="M3757" s="14">
        <v>0.16402783755367401</v>
      </c>
    </row>
    <row r="3758" spans="1:13" x14ac:dyDescent="0.55000000000000004">
      <c r="A3758">
        <v>3753</v>
      </c>
      <c r="C3758">
        <f t="shared" si="180"/>
        <v>-0.28122541331979078</v>
      </c>
      <c r="D3758">
        <f t="shared" si="181"/>
        <v>-5.4059634197081469E-4</v>
      </c>
      <c r="E3758" s="2">
        <f t="shared" si="182"/>
        <v>9.1299176782304564E-2</v>
      </c>
      <c r="K3758">
        <v>3753</v>
      </c>
      <c r="L3758" s="14">
        <v>1.1558900134524401E-4</v>
      </c>
      <c r="M3758" s="14">
        <v>2.0932123045438001E-2</v>
      </c>
    </row>
    <row r="3759" spans="1:13" x14ac:dyDescent="0.55000000000000004">
      <c r="A3759">
        <v>3754</v>
      </c>
      <c r="C3759">
        <f t="shared" si="180"/>
        <v>-0.19326628089308731</v>
      </c>
      <c r="D3759">
        <f t="shared" si="181"/>
        <v>-4.1188485926426749E-4</v>
      </c>
      <c r="E3759" s="2">
        <f t="shared" si="182"/>
        <v>4.3375540049237146E-3</v>
      </c>
      <c r="K3759">
        <v>3754</v>
      </c>
      <c r="L3759" s="14">
        <v>-1.6189338605908301E-4</v>
      </c>
      <c r="M3759" s="14">
        <v>-0.127406171532992</v>
      </c>
    </row>
    <row r="3760" spans="1:13" x14ac:dyDescent="0.55000000000000004">
      <c r="A3760">
        <v>3755</v>
      </c>
      <c r="C3760">
        <f t="shared" si="180"/>
        <v>-5.6801385691402466E-2</v>
      </c>
      <c r="D3760">
        <f t="shared" si="181"/>
        <v>-1.797989587254536E-4</v>
      </c>
      <c r="E3760" s="2">
        <f t="shared" si="182"/>
        <v>3.4981498098035649E-2</v>
      </c>
      <c r="K3760">
        <v>3755</v>
      </c>
      <c r="L3760" s="14">
        <v>-3.9882857061125898E-4</v>
      </c>
      <c r="M3760" s="14">
        <v>-0.243834800080478</v>
      </c>
    </row>
    <row r="3761" spans="1:13" x14ac:dyDescent="0.55000000000000004">
      <c r="A3761">
        <v>3756</v>
      </c>
      <c r="C3761">
        <f t="shared" si="180"/>
        <v>9.3919460040611372E-2</v>
      </c>
      <c r="D3761">
        <f t="shared" si="181"/>
        <v>9.741269059210345E-5</v>
      </c>
      <c r="E3761" s="2">
        <f t="shared" si="182"/>
        <v>0.15453779173063009</v>
      </c>
      <c r="K3761">
        <v>3756</v>
      </c>
      <c r="L3761" s="14">
        <v>-5.3587466550101604E-4</v>
      </c>
      <c r="M3761" s="14">
        <v>-0.29919349030652498</v>
      </c>
    </row>
    <row r="3762" spans="1:13" x14ac:dyDescent="0.55000000000000004">
      <c r="A3762">
        <v>3757</v>
      </c>
      <c r="C3762">
        <f t="shared" si="180"/>
        <v>0.22106850096757408</v>
      </c>
      <c r="D3762">
        <f t="shared" si="181"/>
        <v>3.5017580786764262E-4</v>
      </c>
      <c r="E3762" s="2">
        <f t="shared" si="182"/>
        <v>0.25068628613451255</v>
      </c>
      <c r="K3762">
        <v>3757</v>
      </c>
      <c r="L3762" s="14">
        <v>-5.3870762609096502E-4</v>
      </c>
      <c r="M3762" s="14">
        <v>-0.279617314823639</v>
      </c>
    </row>
    <row r="3763" spans="1:13" x14ac:dyDescent="0.55000000000000004">
      <c r="A3763">
        <v>3758</v>
      </c>
      <c r="C3763">
        <f t="shared" si="180"/>
        <v>0.2927340079054267</v>
      </c>
      <c r="D3763">
        <f t="shared" si="181"/>
        <v>5.150521784872791E-4</v>
      </c>
      <c r="E3763" s="2">
        <f t="shared" si="182"/>
        <v>0.23304105133775097</v>
      </c>
      <c r="K3763">
        <v>3758</v>
      </c>
      <c r="L3763" s="14">
        <v>-4.0661791982694E-4</v>
      </c>
      <c r="M3763" s="14">
        <v>-0.19000924822328499</v>
      </c>
    </row>
    <row r="3764" spans="1:13" x14ac:dyDescent="0.55000000000000004">
      <c r="A3764">
        <v>3759</v>
      </c>
      <c r="C3764">
        <f t="shared" si="180"/>
        <v>0.29092944920381297</v>
      </c>
      <c r="D3764">
        <f t="shared" si="181"/>
        <v>5.5066130874826614E-4</v>
      </c>
      <c r="E3764" s="2">
        <f t="shared" si="182"/>
        <v>0.11815831223568572</v>
      </c>
      <c r="K3764">
        <v>3759</v>
      </c>
      <c r="L3764" s="14">
        <v>-1.7268823306781499E-4</v>
      </c>
      <c r="M3764" s="14">
        <v>-5.2812186673608402E-2</v>
      </c>
    </row>
    <row r="3765" spans="1:13" x14ac:dyDescent="0.55000000000000004">
      <c r="A3765">
        <v>3760</v>
      </c>
      <c r="C3765">
        <f t="shared" si="180"/>
        <v>0.21610773105826736</v>
      </c>
      <c r="D3765">
        <f t="shared" si="181"/>
        <v>4.4806605753287479E-4</v>
      </c>
      <c r="E3765" s="2">
        <f t="shared" si="182"/>
        <v>1.4041234806754409E-2</v>
      </c>
      <c r="K3765">
        <v>3760</v>
      </c>
      <c r="L3765" s="14">
        <v>1.04492292943167E-4</v>
      </c>
      <c r="M3765" s="14">
        <v>9.7612014651494203E-2</v>
      </c>
    </row>
    <row r="3766" spans="1:13" x14ac:dyDescent="0.55000000000000004">
      <c r="A3766">
        <v>3761</v>
      </c>
      <c r="C3766">
        <f t="shared" si="180"/>
        <v>8.7047527608738545E-2</v>
      </c>
      <c r="D3766">
        <f t="shared" si="181"/>
        <v>2.3301567036352279E-4</v>
      </c>
      <c r="E3766" s="2">
        <f t="shared" si="182"/>
        <v>1.8643486669405896E-2</v>
      </c>
      <c r="K3766">
        <v>3761</v>
      </c>
      <c r="L3766" s="14">
        <v>3.5550207596340901E-4</v>
      </c>
      <c r="M3766" s="14">
        <v>0.22358868136615301</v>
      </c>
    </row>
    <row r="3767" spans="1:13" x14ac:dyDescent="0.55000000000000004">
      <c r="A3767">
        <v>3762</v>
      </c>
      <c r="C3767">
        <f t="shared" si="180"/>
        <v>-6.3859770455813314E-2</v>
      </c>
      <c r="D3767">
        <f t="shared" si="181"/>
        <v>-4.05167384888312E-5</v>
      </c>
      <c r="E3767" s="2">
        <f t="shared" si="182"/>
        <v>0.12775330704912813</v>
      </c>
      <c r="K3767">
        <v>3762</v>
      </c>
      <c r="L3767" s="14">
        <v>5.1747415868384598E-4</v>
      </c>
      <c r="M3767" s="14">
        <v>0.29356617578917898</v>
      </c>
    </row>
    <row r="3768" spans="1:13" x14ac:dyDescent="0.55000000000000004">
      <c r="A3768">
        <v>3763</v>
      </c>
      <c r="C3768">
        <f t="shared" si="180"/>
        <v>-0.19873961219311517</v>
      </c>
      <c r="D3768">
        <f t="shared" si="181"/>
        <v>-3.0388030000557379E-4</v>
      </c>
      <c r="E3768" s="2">
        <f t="shared" si="182"/>
        <v>0.23888419930576862</v>
      </c>
      <c r="K3768">
        <v>3763</v>
      </c>
      <c r="L3768" s="14">
        <v>5.4984162818529103E-4</v>
      </c>
      <c r="M3768" s="14">
        <v>0.29001820033346598</v>
      </c>
    </row>
    <row r="3769" spans="1:13" x14ac:dyDescent="0.55000000000000004">
      <c r="A3769">
        <v>3764</v>
      </c>
      <c r="C3769">
        <f t="shared" si="180"/>
        <v>-0.28374000036784763</v>
      </c>
      <c r="D3769">
        <f t="shared" si="181"/>
        <v>-4.9097631150753533E-4</v>
      </c>
      <c r="E3769" s="2">
        <f t="shared" si="182"/>
        <v>0.24757925637347519</v>
      </c>
      <c r="K3769">
        <v>3764</v>
      </c>
      <c r="L3769" s="14">
        <v>4.4449785093790399E-4</v>
      </c>
      <c r="M3769" s="14">
        <v>0.21383336746193801</v>
      </c>
    </row>
    <row r="3770" spans="1:13" x14ac:dyDescent="0.55000000000000004">
      <c r="A3770">
        <v>3765</v>
      </c>
      <c r="C3770">
        <f t="shared" si="180"/>
        <v>-0.29752762921656728</v>
      </c>
      <c r="D3770">
        <f t="shared" si="181"/>
        <v>-5.5484761778399889E-4</v>
      </c>
      <c r="E3770" s="2">
        <f t="shared" si="182"/>
        <v>0.14563403078034479</v>
      </c>
      <c r="K3770">
        <v>3765</v>
      </c>
      <c r="L3770" s="14">
        <v>2.2782682945864401E-4</v>
      </c>
      <c r="M3770" s="14">
        <v>8.40926411836629E-2</v>
      </c>
    </row>
    <row r="3771" spans="1:13" x14ac:dyDescent="0.55000000000000004">
      <c r="A3771">
        <v>3766</v>
      </c>
      <c r="C3771">
        <f t="shared" si="180"/>
        <v>-0.23664209451675317</v>
      </c>
      <c r="D3771">
        <f t="shared" si="181"/>
        <v>-4.7946386725650848E-4</v>
      </c>
      <c r="E3771" s="2">
        <f t="shared" si="182"/>
        <v>2.887704971821051E-2</v>
      </c>
      <c r="K3771">
        <v>3766</v>
      </c>
      <c r="L3771" s="14">
        <v>-4.5904834793575798E-5</v>
      </c>
      <c r="M3771" s="14">
        <v>-6.6709608751933894E-2</v>
      </c>
    </row>
    <row r="3772" spans="1:13" x14ac:dyDescent="0.55000000000000004">
      <c r="A3772">
        <v>3767</v>
      </c>
      <c r="C3772">
        <f t="shared" si="180"/>
        <v>-0.1163643821148385</v>
      </c>
      <c r="D3772">
        <f t="shared" si="181"/>
        <v>-2.8374479234754847E-4</v>
      </c>
      <c r="E3772" s="2">
        <f t="shared" si="182"/>
        <v>7.1300530101056445E-3</v>
      </c>
      <c r="K3772">
        <v>3767</v>
      </c>
      <c r="L3772" s="14">
        <v>-3.0813934839882398E-4</v>
      </c>
      <c r="M3772" s="14">
        <v>-0.20080402333924</v>
      </c>
    </row>
    <row r="3773" spans="1:13" x14ac:dyDescent="0.55000000000000004">
      <c r="A3773">
        <v>3768</v>
      </c>
      <c r="C3773">
        <f t="shared" si="180"/>
        <v>3.3118337432697799E-2</v>
      </c>
      <c r="D3773">
        <f t="shared" si="181"/>
        <v>-1.6811755422994804E-5</v>
      </c>
      <c r="E3773" s="2">
        <f t="shared" si="182"/>
        <v>0.10094864312890213</v>
      </c>
      <c r="K3773">
        <v>3768</v>
      </c>
      <c r="L3773" s="14">
        <v>-4.9319845063984795E-4</v>
      </c>
      <c r="M3773" s="14">
        <v>-0.28460582458351102</v>
      </c>
    </row>
    <row r="3774" spans="1:13" x14ac:dyDescent="0.55000000000000004">
      <c r="A3774">
        <v>3769</v>
      </c>
      <c r="C3774">
        <f t="shared" si="180"/>
        <v>0.17428905236379136</v>
      </c>
      <c r="D3774">
        <f t="shared" si="181"/>
        <v>2.5434067774904301E-4</v>
      </c>
      <c r="E3774" s="2">
        <f t="shared" si="182"/>
        <v>0.22223246413824599</v>
      </c>
      <c r="K3774">
        <v>3769</v>
      </c>
      <c r="L3774" s="14">
        <v>-5.5473294133706001E-4</v>
      </c>
      <c r="M3774" s="14">
        <v>-0.29712633149448497</v>
      </c>
    </row>
    <row r="3775" spans="1:13" x14ac:dyDescent="0.55000000000000004">
      <c r="A3775">
        <v>3770</v>
      </c>
      <c r="C3775">
        <f t="shared" si="180"/>
        <v>0.27171688887235784</v>
      </c>
      <c r="D3775">
        <f t="shared" si="181"/>
        <v>4.6165896187994558E-4</v>
      </c>
      <c r="E3775" s="2">
        <f t="shared" si="182"/>
        <v>0.25699484948968798</v>
      </c>
      <c r="K3775">
        <v>3770</v>
      </c>
      <c r="L3775" s="14">
        <v>-4.7733112556307502E-4</v>
      </c>
      <c r="M3775" s="14">
        <v>-0.23522970544472399</v>
      </c>
    </row>
    <row r="3776" spans="1:13" x14ac:dyDescent="0.55000000000000004">
      <c r="A3776">
        <v>3771</v>
      </c>
      <c r="C3776">
        <f t="shared" si="180"/>
        <v>0.30094951361333755</v>
      </c>
      <c r="D3776">
        <f t="shared" si="181"/>
        <v>5.5311057758138701E-4</v>
      </c>
      <c r="E3776" s="2">
        <f t="shared" si="182"/>
        <v>0.17253045415361082</v>
      </c>
      <c r="K3776">
        <v>3771</v>
      </c>
      <c r="L3776" s="14">
        <v>-2.8037876824449403E-4</v>
      </c>
      <c r="M3776" s="14">
        <v>-0.114418340407181</v>
      </c>
    </row>
    <row r="3777" spans="1:13" x14ac:dyDescent="0.55000000000000004">
      <c r="A3777">
        <v>3772</v>
      </c>
      <c r="C3777">
        <f t="shared" si="180"/>
        <v>0.25465015394979429</v>
      </c>
      <c r="D3777">
        <f t="shared" si="181"/>
        <v>5.0574309695582749E-4</v>
      </c>
      <c r="E3777" s="2">
        <f t="shared" si="182"/>
        <v>4.8224312035612629E-2</v>
      </c>
      <c r="K3777">
        <v>3772</v>
      </c>
      <c r="L3777" s="14">
        <v>-1.32038090754779E-5</v>
      </c>
      <c r="M3777" s="14">
        <v>3.5049807785193197E-2</v>
      </c>
    </row>
    <row r="3778" spans="1:13" x14ac:dyDescent="0.55000000000000004">
      <c r="A3778">
        <v>3773</v>
      </c>
      <c r="C3778">
        <f t="shared" si="180"/>
        <v>0.14443897324613433</v>
      </c>
      <c r="D3778">
        <f t="shared" si="181"/>
        <v>3.3144475921624935E-4</v>
      </c>
      <c r="E3778" s="2">
        <f t="shared" si="182"/>
        <v>9.7972386303699717E-4</v>
      </c>
      <c r="K3778">
        <v>3773</v>
      </c>
      <c r="L3778" s="14">
        <v>2.57278125986976E-4</v>
      </c>
      <c r="M3778" s="14">
        <v>0.17573951418454301</v>
      </c>
    </row>
    <row r="3779" spans="1:13" x14ac:dyDescent="0.55000000000000004">
      <c r="A3779">
        <v>3774</v>
      </c>
      <c r="C3779">
        <f t="shared" si="180"/>
        <v>-2.0233452114898367E-3</v>
      </c>
      <c r="D3779">
        <f t="shared" si="181"/>
        <v>7.3960773212930345E-5</v>
      </c>
      <c r="E3779" s="2">
        <f t="shared" si="182"/>
        <v>7.531594923269605E-2</v>
      </c>
      <c r="K3779">
        <v>3774</v>
      </c>
      <c r="L3779" s="14">
        <v>4.6332315835837098E-4</v>
      </c>
      <c r="M3779" s="14">
        <v>0.27241416904757798</v>
      </c>
    </row>
    <row r="3780" spans="1:13" x14ac:dyDescent="0.55000000000000004">
      <c r="A3780">
        <v>3775</v>
      </c>
      <c r="C3780">
        <f t="shared" si="180"/>
        <v>-0.14797784666976319</v>
      </c>
      <c r="D3780">
        <f t="shared" si="181"/>
        <v>-2.0208580789743034E-4</v>
      </c>
      <c r="E3780" s="2">
        <f t="shared" si="182"/>
        <v>0.20145631507149506</v>
      </c>
      <c r="K3780">
        <v>3775</v>
      </c>
      <c r="L3780" s="14">
        <v>5.5332603147070704E-4</v>
      </c>
      <c r="M3780" s="14">
        <v>0.300861005337831</v>
      </c>
    </row>
    <row r="3781" spans="1:13" x14ac:dyDescent="0.55000000000000004">
      <c r="A3781">
        <v>3776</v>
      </c>
      <c r="C3781">
        <f t="shared" si="180"/>
        <v>-0.25679302773829965</v>
      </c>
      <c r="D3781">
        <f t="shared" si="181"/>
        <v>-4.2741311085381302E-4</v>
      </c>
      <c r="E3781" s="2">
        <f t="shared" si="182"/>
        <v>0.26086389150575057</v>
      </c>
      <c r="K3781">
        <v>3776</v>
      </c>
      <c r="L3781" s="14">
        <v>5.0474496741571102E-4</v>
      </c>
      <c r="M3781" s="14">
        <v>0.25395533643504797</v>
      </c>
    </row>
    <row r="3782" spans="1:13" x14ac:dyDescent="0.55000000000000004">
      <c r="A3782">
        <v>3777</v>
      </c>
      <c r="C3782">
        <f t="shared" ref="C3782:C3845" si="183">$D$1*COS($B$2*(A3782-$L$2)+$B$1)</f>
        <v>-0.30115857161398585</v>
      </c>
      <c r="D3782">
        <f t="shared" ref="D3782:D3845" si="184">$D$2*COS($B$2*(A3782-$L$3)+$B$3)</f>
        <v>-5.4546873214320036E-4</v>
      </c>
      <c r="E3782" s="2">
        <f t="shared" ref="E3782:E3845" si="185">(M3782-C3782)^2</f>
        <v>0.19767231641612037</v>
      </c>
      <c r="K3782">
        <v>3777</v>
      </c>
      <c r="L3782" s="14">
        <v>3.2974739506099702E-4</v>
      </c>
      <c r="M3782" s="14">
        <v>0.143444978097575</v>
      </c>
    </row>
    <row r="3783" spans="1:13" x14ac:dyDescent="0.55000000000000004">
      <c r="A3783">
        <v>3778</v>
      </c>
      <c r="C3783">
        <f t="shared" si="183"/>
        <v>-0.26993966193357949</v>
      </c>
      <c r="D3783">
        <f t="shared" si="184"/>
        <v>-5.2662319923325028E-4</v>
      </c>
      <c r="E3783" s="2">
        <f t="shared" si="185"/>
        <v>7.1261019576697768E-2</v>
      </c>
      <c r="K3783">
        <v>3778</v>
      </c>
      <c r="L3783" s="14">
        <v>7.2162542008928006E-5</v>
      </c>
      <c r="M3783" s="14">
        <v>-2.9920648724750601E-3</v>
      </c>
    </row>
    <row r="3784" spans="1:13" x14ac:dyDescent="0.55000000000000004">
      <c r="A3784">
        <v>3779</v>
      </c>
      <c r="C3784">
        <f t="shared" si="183"/>
        <v>-0.17097158698626497</v>
      </c>
      <c r="D3784">
        <f t="shared" si="184"/>
        <v>-3.7560634365501748E-4</v>
      </c>
      <c r="E3784" s="2">
        <f t="shared" si="185"/>
        <v>4.9692703797420059E-4</v>
      </c>
      <c r="K3784">
        <v>3779</v>
      </c>
      <c r="L3784" s="14">
        <v>-2.0349586735318701E-4</v>
      </c>
      <c r="M3784" s="14">
        <v>-0.148679726633791</v>
      </c>
    </row>
    <row r="3785" spans="1:13" x14ac:dyDescent="0.55000000000000004">
      <c r="A3785">
        <v>3780</v>
      </c>
      <c r="C3785">
        <f t="shared" si="183"/>
        <v>-2.9093247499534149E-2</v>
      </c>
      <c r="D3785">
        <f t="shared" si="184"/>
        <v>-1.303202129716437E-4</v>
      </c>
      <c r="E3785" s="2">
        <f t="shared" si="185"/>
        <v>5.2000591067821976E-2</v>
      </c>
      <c r="K3785">
        <v>3780</v>
      </c>
      <c r="L3785" s="14">
        <v>-4.2818747433998598E-4</v>
      </c>
      <c r="M3785" s="14">
        <v>-0.25712962851761201</v>
      </c>
    </row>
    <row r="3786" spans="1:13" x14ac:dyDescent="0.55000000000000004">
      <c r="A3786">
        <v>3781</v>
      </c>
      <c r="C3786">
        <f t="shared" si="183"/>
        <v>0.12008688387257936</v>
      </c>
      <c r="D3786">
        <f t="shared" si="184"/>
        <v>1.4767354423547688E-4</v>
      </c>
      <c r="E3786" s="2">
        <f t="shared" si="185"/>
        <v>0.17746563564235879</v>
      </c>
      <c r="K3786">
        <v>3781</v>
      </c>
      <c r="L3786" s="14">
        <v>-5.4563687209608996E-4</v>
      </c>
      <c r="M3786" s="14">
        <v>-0.30117981982278602</v>
      </c>
    </row>
    <row r="3787" spans="1:13" x14ac:dyDescent="0.55000000000000004">
      <c r="A3787">
        <v>3782</v>
      </c>
      <c r="C3787">
        <f t="shared" si="183"/>
        <v>0.23912773862334852</v>
      </c>
      <c r="D3787">
        <f t="shared" si="184"/>
        <v>3.8860435455082904E-4</v>
      </c>
      <c r="E3787" s="2">
        <f t="shared" si="185"/>
        <v>0.25900505817743724</v>
      </c>
      <c r="K3787">
        <v>3782</v>
      </c>
      <c r="L3787" s="14">
        <v>-5.2642813035031497E-4</v>
      </c>
      <c r="M3787" s="14">
        <v>-0.269797656869387</v>
      </c>
    </row>
    <row r="3788" spans="1:13" x14ac:dyDescent="0.55000000000000004">
      <c r="A3788">
        <v>3783</v>
      </c>
      <c r="C3788">
        <f t="shared" si="183"/>
        <v>0.29815257139213469</v>
      </c>
      <c r="D3788">
        <f t="shared" si="184"/>
        <v>5.3200366300264711E-4</v>
      </c>
      <c r="E3788" s="2">
        <f t="shared" si="185"/>
        <v>0.21995684321826353</v>
      </c>
      <c r="K3788">
        <v>3783</v>
      </c>
      <c r="L3788" s="14">
        <v>-3.7537219763527502E-4</v>
      </c>
      <c r="M3788" s="14">
        <v>-0.170842997049896</v>
      </c>
    </row>
    <row r="3789" spans="1:13" x14ac:dyDescent="0.55000000000000004">
      <c r="A3789">
        <v>3784</v>
      </c>
      <c r="C3789">
        <f t="shared" si="183"/>
        <v>0.28234739330039127</v>
      </c>
      <c r="D3789">
        <f t="shared" si="184"/>
        <v>5.418812657911517E-4</v>
      </c>
      <c r="E3789" s="2">
        <f t="shared" si="185"/>
        <v>9.69992600245176E-2</v>
      </c>
      <c r="K3789">
        <v>3784</v>
      </c>
      <c r="L3789" s="14">
        <v>-1.3030196938242401E-4</v>
      </c>
      <c r="M3789" s="14">
        <v>-2.90996487862492E-2</v>
      </c>
    </row>
    <row r="3790" spans="1:13" x14ac:dyDescent="0.55000000000000004">
      <c r="A3790">
        <v>3785</v>
      </c>
      <c r="C3790">
        <f t="shared" si="183"/>
        <v>0.19567897090108929</v>
      </c>
      <c r="D3790">
        <f t="shared" si="184"/>
        <v>4.1575809281689237E-4</v>
      </c>
      <c r="E3790" s="2">
        <f t="shared" si="185"/>
        <v>5.7376207139089828E-3</v>
      </c>
      <c r="K3790">
        <v>3785</v>
      </c>
      <c r="L3790" s="14">
        <v>1.4740319543698601E-4</v>
      </c>
      <c r="M3790" s="14">
        <v>0.11993188703702901</v>
      </c>
    </row>
    <row r="3791" spans="1:13" x14ac:dyDescent="0.55000000000000004">
      <c r="A3791">
        <v>3786</v>
      </c>
      <c r="C3791">
        <f t="shared" si="183"/>
        <v>5.9899251393207509E-2</v>
      </c>
      <c r="D3791">
        <f t="shared" si="184"/>
        <v>1.852884020346624E-4</v>
      </c>
      <c r="E3791" s="2">
        <f t="shared" si="185"/>
        <v>3.205048281671135E-2</v>
      </c>
      <c r="K3791">
        <v>3786</v>
      </c>
      <c r="L3791" s="14">
        <v>3.88190315536168E-4</v>
      </c>
      <c r="M3791" s="14">
        <v>0.23892573774847101</v>
      </c>
    </row>
    <row r="3792" spans="1:13" x14ac:dyDescent="0.55000000000000004">
      <c r="A3792">
        <v>3787</v>
      </c>
      <c r="C3792">
        <f t="shared" si="183"/>
        <v>-9.09139176399969E-2</v>
      </c>
      <c r="D3792">
        <f t="shared" si="184"/>
        <v>-9.168477209131273E-5</v>
      </c>
      <c r="E3792" s="2">
        <f t="shared" si="185"/>
        <v>0.15131561075884298</v>
      </c>
      <c r="K3792">
        <v>3787</v>
      </c>
      <c r="L3792" s="14">
        <v>5.3175276295142895E-4</v>
      </c>
      <c r="M3792" s="14">
        <v>0.298079155253137</v>
      </c>
    </row>
    <row r="3793" spans="1:13" x14ac:dyDescent="0.55000000000000004">
      <c r="A3793">
        <v>3788</v>
      </c>
      <c r="C3793">
        <f t="shared" si="183"/>
        <v>-0.21890960965889719</v>
      </c>
      <c r="D3793">
        <f t="shared" si="184"/>
        <v>-3.456470009840261E-4</v>
      </c>
      <c r="E3793" s="2">
        <f t="shared" si="185"/>
        <v>0.25148861824594609</v>
      </c>
      <c r="K3793">
        <v>3788</v>
      </c>
      <c r="L3793" s="14">
        <v>5.4213443213085399E-4</v>
      </c>
      <c r="M3793" s="14">
        <v>0.28257679917582501</v>
      </c>
    </row>
    <row r="3794" spans="1:13" x14ac:dyDescent="0.55000000000000004">
      <c r="A3794">
        <v>3789</v>
      </c>
      <c r="C3794">
        <f t="shared" si="183"/>
        <v>-0.29196360390132492</v>
      </c>
      <c r="D3794">
        <f t="shared" si="184"/>
        <v>-5.1285911828891041E-4</v>
      </c>
      <c r="E3794" s="2">
        <f t="shared" si="185"/>
        <v>0.23840264642542436</v>
      </c>
      <c r="K3794">
        <v>3789</v>
      </c>
      <c r="L3794" s="14">
        <v>4.1673516962525303E-4</v>
      </c>
      <c r="M3794" s="14">
        <v>0.196301330765731</v>
      </c>
    </row>
    <row r="3795" spans="1:13" x14ac:dyDescent="0.55000000000000004">
      <c r="A3795">
        <v>3790</v>
      </c>
      <c r="C3795">
        <f t="shared" si="183"/>
        <v>-0.2917408876705046</v>
      </c>
      <c r="D3795">
        <f t="shared" si="184"/>
        <v>-5.5135440711892103E-4</v>
      </c>
      <c r="E3795" s="2">
        <f t="shared" si="185"/>
        <v>0.12432807447569473</v>
      </c>
      <c r="K3795">
        <v>3790</v>
      </c>
      <c r="L3795" s="14">
        <v>1.86961998649703E-4</v>
      </c>
      <c r="M3795" s="14">
        <v>6.0860976300312702E-2</v>
      </c>
    </row>
    <row r="3796" spans="1:13" x14ac:dyDescent="0.55000000000000004">
      <c r="A3796">
        <v>3791</v>
      </c>
      <c r="C3796">
        <f t="shared" si="183"/>
        <v>-0.21829735804437861</v>
      </c>
      <c r="D3796">
        <f t="shared" si="184"/>
        <v>-4.5147136139087361E-4</v>
      </c>
      <c r="E3796" s="2">
        <f t="shared" si="185"/>
        <v>1.6505818124829111E-2</v>
      </c>
      <c r="K3796">
        <v>3791</v>
      </c>
      <c r="L3796" s="14">
        <v>-8.9636964715700303E-5</v>
      </c>
      <c r="M3796" s="14">
        <v>-8.9822387233605097E-2</v>
      </c>
    </row>
    <row r="3797" spans="1:13" x14ac:dyDescent="0.55000000000000004">
      <c r="A3797">
        <v>3792</v>
      </c>
      <c r="C3797">
        <f t="shared" si="183"/>
        <v>-9.0065792894423582E-2</v>
      </c>
      <c r="D3797">
        <f t="shared" si="184"/>
        <v>-2.3827852021859983E-4</v>
      </c>
      <c r="E3797" s="2">
        <f t="shared" si="185"/>
        <v>1.6369509451235619E-2</v>
      </c>
      <c r="K3797">
        <v>3792</v>
      </c>
      <c r="L3797" s="14">
        <v>-3.4378579420069798E-4</v>
      </c>
      <c r="M3797" s="14">
        <v>-0.21800917666722999</v>
      </c>
    </row>
    <row r="3798" spans="1:13" x14ac:dyDescent="0.55000000000000004">
      <c r="A3798">
        <v>3793</v>
      </c>
      <c r="C3798">
        <f t="shared" si="183"/>
        <v>6.0770387837260548E-2</v>
      </c>
      <c r="D3798">
        <f t="shared" si="184"/>
        <v>3.4717207018192858E-5</v>
      </c>
      <c r="E3798" s="2">
        <f t="shared" si="185"/>
        <v>0.12416081359608885</v>
      </c>
      <c r="K3798">
        <v>3793</v>
      </c>
      <c r="L3798" s="14">
        <v>-5.1183133883589698E-4</v>
      </c>
      <c r="M3798" s="14">
        <v>-0.29159421537380098</v>
      </c>
    </row>
    <row r="3799" spans="1:13" x14ac:dyDescent="0.55000000000000004">
      <c r="A3799">
        <v>3794</v>
      </c>
      <c r="C3799">
        <f t="shared" si="183"/>
        <v>0.19635448215993265</v>
      </c>
      <c r="D3799">
        <f t="shared" si="184"/>
        <v>2.9899964707408034E-4</v>
      </c>
      <c r="E3799" s="2">
        <f t="shared" si="185"/>
        <v>0.23863435649554304</v>
      </c>
      <c r="K3799">
        <v>3794</v>
      </c>
      <c r="L3799" s="14">
        <v>-5.5168554948853703E-4</v>
      </c>
      <c r="M3799" s="14">
        <v>-0.29214767392081897</v>
      </c>
    </row>
    <row r="3800" spans="1:13" x14ac:dyDescent="0.55000000000000004">
      <c r="A3800">
        <v>3795</v>
      </c>
      <c r="C3800">
        <f t="shared" si="183"/>
        <v>0.28265774028379048</v>
      </c>
      <c r="D3800">
        <f t="shared" si="184"/>
        <v>4.8823947812495322E-4</v>
      </c>
      <c r="E3800" s="2">
        <f t="shared" si="185"/>
        <v>0.25219346576585899</v>
      </c>
      <c r="K3800">
        <v>3795</v>
      </c>
      <c r="L3800" s="14">
        <v>-4.5336669186308898E-4</v>
      </c>
      <c r="M3800" s="14">
        <v>-0.21953093518177499</v>
      </c>
    </row>
    <row r="3801" spans="1:13" x14ac:dyDescent="0.55000000000000004">
      <c r="A3801">
        <v>3796</v>
      </c>
      <c r="C3801">
        <f t="shared" si="183"/>
        <v>0.29801986355051635</v>
      </c>
      <c r="D3801">
        <f t="shared" si="184"/>
        <v>5.5494149144150867E-4</v>
      </c>
      <c r="E3801" s="2">
        <f t="shared" si="185"/>
        <v>0.15206191920046036</v>
      </c>
      <c r="K3801">
        <v>3796</v>
      </c>
      <c r="L3801" s="14">
        <v>-2.4149933377775999E-4</v>
      </c>
      <c r="M3801" s="14">
        <v>-9.1931311855405901E-2</v>
      </c>
    </row>
    <row r="3802" spans="1:13" x14ac:dyDescent="0.55000000000000004">
      <c r="A3802">
        <v>3797</v>
      </c>
      <c r="C3802">
        <f t="shared" si="183"/>
        <v>0.23858528282636382</v>
      </c>
      <c r="D3802">
        <f t="shared" si="184"/>
        <v>4.8236488764477489E-4</v>
      </c>
      <c r="E3802" s="2">
        <f t="shared" si="185"/>
        <v>3.2361205060250482E-2</v>
      </c>
      <c r="K3802">
        <v>3797</v>
      </c>
      <c r="L3802" s="14">
        <v>3.0853030605309097E-5</v>
      </c>
      <c r="M3802" s="14">
        <v>5.8693078825605399E-2</v>
      </c>
    </row>
    <row r="3803" spans="1:13" x14ac:dyDescent="0.55000000000000004">
      <c r="A3803">
        <v>3798</v>
      </c>
      <c r="C3803">
        <f t="shared" si="183"/>
        <v>0.11927082509354911</v>
      </c>
      <c r="D3803">
        <f t="shared" si="184"/>
        <v>2.8872486449775281E-4</v>
      </c>
      <c r="E3803" s="2">
        <f t="shared" si="185"/>
        <v>5.6771099380348031E-3</v>
      </c>
      <c r="K3803">
        <v>3798</v>
      </c>
      <c r="L3803" s="14">
        <v>2.9547806207497299E-4</v>
      </c>
      <c r="M3803" s="14">
        <v>0.19461742380931599</v>
      </c>
    </row>
    <row r="3804" spans="1:13" x14ac:dyDescent="0.55000000000000004">
      <c r="A3804">
        <v>3799</v>
      </c>
      <c r="C3804">
        <f t="shared" si="183"/>
        <v>-2.9978095709568359E-2</v>
      </c>
      <c r="D3804">
        <f t="shared" si="184"/>
        <v>2.2620986197064466E-5</v>
      </c>
      <c r="E3804" s="2">
        <f t="shared" si="185"/>
        <v>9.7204725248245041E-2</v>
      </c>
      <c r="K3804">
        <v>3799</v>
      </c>
      <c r="L3804" s="14">
        <v>4.8609877988514E-4</v>
      </c>
      <c r="M3804" s="14">
        <v>0.281798627681138</v>
      </c>
    </row>
    <row r="3805" spans="1:13" x14ac:dyDescent="0.55000000000000004">
      <c r="A3805">
        <v>3800</v>
      </c>
      <c r="C3805">
        <f t="shared" si="183"/>
        <v>-0.17170314637770495</v>
      </c>
      <c r="D3805">
        <f t="shared" si="184"/>
        <v>-2.4916028282653043E-4</v>
      </c>
      <c r="E3805" s="2">
        <f t="shared" si="185"/>
        <v>0.2209984886429697</v>
      </c>
      <c r="K3805">
        <v>3800</v>
      </c>
      <c r="L3805" s="14">
        <v>5.5497304273516995E-4</v>
      </c>
      <c r="M3805" s="14">
        <v>0.29840161709844798</v>
      </c>
    </row>
    <row r="3806" spans="1:13" x14ac:dyDescent="0.55000000000000004">
      <c r="A3806">
        <v>3801</v>
      </c>
      <c r="C3806">
        <f t="shared" si="183"/>
        <v>-0.27033432651922812</v>
      </c>
      <c r="D3806">
        <f t="shared" si="184"/>
        <v>-4.5840757274044467E-4</v>
      </c>
      <c r="E3806" s="2">
        <f t="shared" si="185"/>
        <v>0.26071480770311511</v>
      </c>
      <c r="K3806">
        <v>3801</v>
      </c>
      <c r="L3806" s="14">
        <v>4.8485086422936699E-4</v>
      </c>
      <c r="M3806" s="14">
        <v>0.24026807036421299</v>
      </c>
    </row>
    <row r="3807" spans="1:13" x14ac:dyDescent="0.55000000000000004">
      <c r="A3807">
        <v>3802</v>
      </c>
      <c r="C3807">
        <f t="shared" si="183"/>
        <v>-0.30111728890171102</v>
      </c>
      <c r="D3807">
        <f t="shared" si="184"/>
        <v>-5.5260422436508635E-4</v>
      </c>
      <c r="E3807" s="2">
        <f t="shared" si="185"/>
        <v>0.17899261114238868</v>
      </c>
      <c r="K3807">
        <v>3802</v>
      </c>
      <c r="L3807" s="14">
        <v>2.9329477898092202E-4</v>
      </c>
      <c r="M3807" s="14">
        <v>0.121957894892362</v>
      </c>
    </row>
    <row r="3808" spans="1:13" x14ac:dyDescent="0.55000000000000004">
      <c r="A3808">
        <v>3803</v>
      </c>
      <c r="C3808">
        <f t="shared" si="183"/>
        <v>-0.25632615881871179</v>
      </c>
      <c r="D3808">
        <f t="shared" si="184"/>
        <v>-5.0810886364693972E-4</v>
      </c>
      <c r="E3808" s="2">
        <f t="shared" si="185"/>
        <v>5.263755907739049E-2</v>
      </c>
      <c r="K3808">
        <v>3803</v>
      </c>
      <c r="L3808" s="14">
        <v>2.8281196867990201E-5</v>
      </c>
      <c r="M3808" s="14">
        <v>-2.6897391927132801E-2</v>
      </c>
    </row>
    <row r="3809" spans="1:13" x14ac:dyDescent="0.55000000000000004">
      <c r="A3809">
        <v>3804</v>
      </c>
      <c r="C3809">
        <f t="shared" si="183"/>
        <v>-0.14720256580086605</v>
      </c>
      <c r="D3809">
        <f t="shared" si="184"/>
        <v>-3.3608888824168491E-4</v>
      </c>
      <c r="E3809" s="2">
        <f t="shared" si="185"/>
        <v>4.7582853262968642E-4</v>
      </c>
      <c r="K3809">
        <v>3804</v>
      </c>
      <c r="L3809" s="14">
        <v>-2.4381558644433801E-4</v>
      </c>
      <c r="M3809" s="14">
        <v>-0.169016060079172</v>
      </c>
    </row>
    <row r="3810" spans="1:13" x14ac:dyDescent="0.55000000000000004">
      <c r="A3810">
        <v>3805</v>
      </c>
      <c r="C3810">
        <f t="shared" si="183"/>
        <v>-1.1342315497469841E-3</v>
      </c>
      <c r="D3810">
        <f t="shared" si="184"/>
        <v>-7.9717686077816462E-5</v>
      </c>
      <c r="E3810" s="2">
        <f t="shared" si="185"/>
        <v>7.1646894813496578E-2</v>
      </c>
      <c r="K3810">
        <v>3805</v>
      </c>
      <c r="L3810" s="14">
        <v>-4.54847243609592E-4</v>
      </c>
      <c r="M3810" s="14">
        <v>-0.26880360748486698</v>
      </c>
    </row>
    <row r="3811" spans="1:13" x14ac:dyDescent="0.55000000000000004">
      <c r="A3811">
        <v>3806</v>
      </c>
      <c r="C3811">
        <f t="shared" si="183"/>
        <v>0.14521877091265445</v>
      </c>
      <c r="D3811">
        <f t="shared" si="184"/>
        <v>1.9666097497608503E-4</v>
      </c>
      <c r="E3811" s="2">
        <f t="shared" si="185"/>
        <v>0.19935010071659953</v>
      </c>
      <c r="K3811">
        <v>3806</v>
      </c>
      <c r="L3811" s="14">
        <v>-5.5195958694537802E-4</v>
      </c>
      <c r="M3811" s="14">
        <v>-0.30126762385945899</v>
      </c>
    </row>
    <row r="3812" spans="1:13" x14ac:dyDescent="0.55000000000000004">
      <c r="A3812">
        <v>3807</v>
      </c>
      <c r="C3812">
        <f t="shared" si="183"/>
        <v>0.25512492284479971</v>
      </c>
      <c r="D3812">
        <f t="shared" si="184"/>
        <v>4.2368187659543662E-4</v>
      </c>
      <c r="E3812" s="2">
        <f t="shared" si="185"/>
        <v>0.26358183719533629</v>
      </c>
      <c r="K3812">
        <v>3807</v>
      </c>
      <c r="L3812" s="14">
        <v>-5.10830227622005E-4</v>
      </c>
      <c r="M3812" s="14">
        <v>-0.25827729490979501</v>
      </c>
    </row>
    <row r="3813" spans="1:13" x14ac:dyDescent="0.55000000000000004">
      <c r="A3813">
        <v>3808</v>
      </c>
      <c r="C3813">
        <f t="shared" si="183"/>
        <v>0.30100009674946937</v>
      </c>
      <c r="D3813">
        <f t="shared" si="184"/>
        <v>5.4436755769392102E-4</v>
      </c>
      <c r="E3813" s="2">
        <f t="shared" si="185"/>
        <v>0.20394248048537444</v>
      </c>
      <c r="K3813">
        <v>3808</v>
      </c>
      <c r="L3813" s="14">
        <v>-3.4176026883003601E-4</v>
      </c>
      <c r="M3813" s="14">
        <v>-0.15059981521395699</v>
      </c>
    </row>
    <row r="3814" spans="1:13" x14ac:dyDescent="0.55000000000000004">
      <c r="A3814">
        <v>3809</v>
      </c>
      <c r="C3814">
        <f t="shared" si="183"/>
        <v>0.27133059094982342</v>
      </c>
      <c r="D3814">
        <f t="shared" si="184"/>
        <v>5.2842845617152954E-4</v>
      </c>
      <c r="E3814" s="2">
        <f t="shared" si="185"/>
        <v>7.6471201651611476E-2</v>
      </c>
      <c r="K3814">
        <v>3809</v>
      </c>
      <c r="L3814" s="14">
        <v>-8.7094330582796899E-5</v>
      </c>
      <c r="M3814" s="14">
        <v>-5.2036775443569999E-3</v>
      </c>
    </row>
    <row r="3815" spans="1:13" x14ac:dyDescent="0.55000000000000004">
      <c r="A3815">
        <v>3810</v>
      </c>
      <c r="C3815">
        <f t="shared" si="183"/>
        <v>0.17356282601684297</v>
      </c>
      <c r="D3815">
        <f t="shared" si="184"/>
        <v>3.7986495053817166E-4</v>
      </c>
      <c r="E3815" s="2">
        <f t="shared" si="185"/>
        <v>1.028297143167572E-3</v>
      </c>
      <c r="K3815">
        <v>3810</v>
      </c>
      <c r="L3815" s="14">
        <v>1.8938492305290501E-4</v>
      </c>
      <c r="M3815" s="14">
        <v>0.14149575344749901</v>
      </c>
    </row>
    <row r="3816" spans="1:13" x14ac:dyDescent="0.55000000000000004">
      <c r="A3816">
        <v>3811</v>
      </c>
      <c r="C3816">
        <f t="shared" si="183"/>
        <v>3.223445016991356E-2</v>
      </c>
      <c r="D3816">
        <f t="shared" si="184"/>
        <v>1.3596334924150091E-4</v>
      </c>
      <c r="E3816" s="2">
        <f t="shared" si="185"/>
        <v>4.8630060558622977E-2</v>
      </c>
      <c r="K3816">
        <v>3811</v>
      </c>
      <c r="L3816" s="14">
        <v>4.1843154785123902E-4</v>
      </c>
      <c r="M3816" s="14">
        <v>0.25275669521250099</v>
      </c>
    </row>
    <row r="3817" spans="1:13" x14ac:dyDescent="0.55000000000000004">
      <c r="A3817">
        <v>3812</v>
      </c>
      <c r="C3817">
        <f t="shared" si="183"/>
        <v>-0.11718409322315841</v>
      </c>
      <c r="D3817">
        <f t="shared" si="184"/>
        <v>-1.4206218683771992E-4</v>
      </c>
      <c r="E3817" s="2">
        <f t="shared" si="185"/>
        <v>0.17463810979904204</v>
      </c>
      <c r="K3817">
        <v>3812</v>
      </c>
      <c r="L3817" s="14">
        <v>5.4267939572935902E-4</v>
      </c>
      <c r="M3817" s="14">
        <v>0.300713154672831</v>
      </c>
    </row>
    <row r="3818" spans="1:13" x14ac:dyDescent="0.55000000000000004">
      <c r="A3818">
        <v>3813</v>
      </c>
      <c r="C3818">
        <f t="shared" si="183"/>
        <v>-0.23719189926191855</v>
      </c>
      <c r="D3818">
        <f t="shared" si="184"/>
        <v>-3.8443310845398011E-4</v>
      </c>
      <c r="E3818" s="2">
        <f t="shared" si="185"/>
        <v>0.26065725724250249</v>
      </c>
      <c r="K3818">
        <v>3813</v>
      </c>
      <c r="L3818" s="14">
        <v>5.3100982240849995E-4</v>
      </c>
      <c r="M3818" s="14">
        <v>0.27335413905637301</v>
      </c>
    </row>
    <row r="3819" spans="1:13" x14ac:dyDescent="0.55000000000000004">
      <c r="A3819">
        <v>3814</v>
      </c>
      <c r="C3819">
        <f t="shared" si="183"/>
        <v>-0.29766953819413577</v>
      </c>
      <c r="D3819">
        <f t="shared" si="184"/>
        <v>-5.3031942305408321E-4</v>
      </c>
      <c r="E3819" s="2">
        <f t="shared" si="185"/>
        <v>0.22581639122506289</v>
      </c>
      <c r="K3819">
        <v>3814</v>
      </c>
      <c r="L3819" s="14">
        <v>3.8634554491964799E-4</v>
      </c>
      <c r="M3819" s="14">
        <v>0.17753188354728</v>
      </c>
    </row>
    <row r="3820" spans="1:13" x14ac:dyDescent="0.55000000000000004">
      <c r="A3820">
        <v>3815</v>
      </c>
      <c r="C3820">
        <f t="shared" si="183"/>
        <v>-0.28343839741700733</v>
      </c>
      <c r="D3820">
        <f t="shared" si="184"/>
        <v>-5.4310674071703059E-4</v>
      </c>
      <c r="E3820" s="2">
        <f t="shared" si="185"/>
        <v>0.10283826883488387</v>
      </c>
      <c r="K3820">
        <v>3815</v>
      </c>
      <c r="L3820" s="14">
        <v>1.44918628991911E-4</v>
      </c>
      <c r="M3820" s="14">
        <v>3.7245666475921202E-2</v>
      </c>
    </row>
    <row r="3821" spans="1:13" x14ac:dyDescent="0.55000000000000004">
      <c r="A3821">
        <v>3816</v>
      </c>
      <c r="C3821">
        <f t="shared" si="183"/>
        <v>-0.19807019329559183</v>
      </c>
      <c r="D3821">
        <f t="shared" si="184"/>
        <v>-4.1958571424178024E-4</v>
      </c>
      <c r="E3821" s="2">
        <f t="shared" si="185"/>
        <v>7.3447015906965901E-3</v>
      </c>
      <c r="K3821">
        <v>3816</v>
      </c>
      <c r="L3821" s="14">
        <v>-1.3280405657675599E-4</v>
      </c>
      <c r="M3821" s="14">
        <v>-0.112368958819672</v>
      </c>
    </row>
    <row r="3822" spans="1:13" x14ac:dyDescent="0.55000000000000004">
      <c r="A3822">
        <v>3817</v>
      </c>
      <c r="C3822">
        <f t="shared" si="183"/>
        <v>-6.2990545647540572E-2</v>
      </c>
      <c r="D3822">
        <f t="shared" si="184"/>
        <v>-1.9075751766075633E-4</v>
      </c>
      <c r="E3822" s="2">
        <f t="shared" si="185"/>
        <v>2.918956383008665E-2</v>
      </c>
      <c r="K3822">
        <v>3817</v>
      </c>
      <c r="L3822" s="14">
        <v>-3.7726514231921999E-4</v>
      </c>
      <c r="M3822" s="14">
        <v>-0.233840081292466</v>
      </c>
    </row>
    <row r="3823" spans="1:13" x14ac:dyDescent="0.55000000000000004">
      <c r="A3823">
        <v>3818</v>
      </c>
      <c r="C3823">
        <f t="shared" si="183"/>
        <v>8.7898401224343031E-2</v>
      </c>
      <c r="D3823">
        <f t="shared" si="184"/>
        <v>8.5946795006319938E-5</v>
      </c>
      <c r="E3823" s="2">
        <f t="shared" si="185"/>
        <v>0.14795016512947587</v>
      </c>
      <c r="K3823">
        <v>3818</v>
      </c>
      <c r="L3823" s="14">
        <v>-5.2723783278480396E-4</v>
      </c>
      <c r="M3823" s="14">
        <v>-0.29674450476701397</v>
      </c>
    </row>
    <row r="3824" spans="1:13" x14ac:dyDescent="0.55000000000000004">
      <c r="A3824">
        <v>3819</v>
      </c>
      <c r="C3824">
        <f t="shared" si="183"/>
        <v>0.21672670214020892</v>
      </c>
      <c r="D3824">
        <f t="shared" si="184"/>
        <v>3.4108027374150717E-4</v>
      </c>
      <c r="E3824" s="2">
        <f t="shared" si="185"/>
        <v>0.25205834773665858</v>
      </c>
      <c r="K3824">
        <v>3819</v>
      </c>
      <c r="L3824" s="14">
        <v>-5.4516053728337495E-4</v>
      </c>
      <c r="M3824" s="14">
        <v>-0.28532742615340301</v>
      </c>
    </row>
    <row r="3825" spans="1:13" x14ac:dyDescent="0.55000000000000004">
      <c r="A3825">
        <v>3820</v>
      </c>
      <c r="C3825">
        <f t="shared" si="183"/>
        <v>0.29116116905473105</v>
      </c>
      <c r="D3825">
        <f t="shared" si="184"/>
        <v>5.1060979316772581E-4</v>
      </c>
      <c r="E3825" s="2">
        <f t="shared" si="185"/>
        <v>0.24365033125546998</v>
      </c>
      <c r="K3825">
        <v>3820</v>
      </c>
      <c r="L3825" s="14">
        <v>-4.2654440328887799E-4</v>
      </c>
      <c r="M3825" s="14">
        <v>-0.20244832361682399</v>
      </c>
    </row>
    <row r="3826" spans="1:13" x14ac:dyDescent="0.55000000000000004">
      <c r="A3826">
        <v>3821</v>
      </c>
      <c r="C3826">
        <f t="shared" si="183"/>
        <v>0.29252031972853232</v>
      </c>
      <c r="D3826">
        <f t="shared" si="184"/>
        <v>5.5198701731250287E-4</v>
      </c>
      <c r="E3826" s="2">
        <f t="shared" si="185"/>
        <v>0.13059919213599322</v>
      </c>
      <c r="K3826">
        <v>3821</v>
      </c>
      <c r="L3826" s="14">
        <v>-2.0109757740130999E-4</v>
      </c>
      <c r="M3826" s="14">
        <v>-6.8864782532190694E-2</v>
      </c>
    </row>
    <row r="3827" spans="1:13" x14ac:dyDescent="0.55000000000000004">
      <c r="A3827">
        <v>3822</v>
      </c>
      <c r="C3827">
        <f t="shared" si="183"/>
        <v>0.22046303598958711</v>
      </c>
      <c r="D3827">
        <f t="shared" si="184"/>
        <v>4.548271350749974E-4</v>
      </c>
      <c r="E3827" s="2">
        <f t="shared" si="185"/>
        <v>1.9181326339622749E-2</v>
      </c>
      <c r="K3827">
        <v>3822</v>
      </c>
      <c r="L3827" s="14">
        <v>7.47153842652164E-5</v>
      </c>
      <c r="M3827" s="14">
        <v>8.1966370543726103E-2</v>
      </c>
    </row>
    <row r="3828" spans="1:13" x14ac:dyDescent="0.55000000000000004">
      <c r="A3828">
        <v>3823</v>
      </c>
      <c r="C3828">
        <f t="shared" si="183"/>
        <v>9.3074177211427689E-2</v>
      </c>
      <c r="D3828">
        <f t="shared" si="184"/>
        <v>2.435152289326292E-4</v>
      </c>
      <c r="E3828" s="2">
        <f t="shared" si="185"/>
        <v>1.4207295556669797E-2</v>
      </c>
      <c r="K3828">
        <v>3823</v>
      </c>
      <c r="L3828" s="14">
        <v>3.3181541444192599E-4</v>
      </c>
      <c r="M3828" s="14">
        <v>0.212268537634519</v>
      </c>
    </row>
    <row r="3829" spans="1:13" x14ac:dyDescent="0.55000000000000004">
      <c r="A3829">
        <v>3824</v>
      </c>
      <c r="C3829">
        <f t="shared" si="183"/>
        <v>-5.7674338200302107E-2</v>
      </c>
      <c r="D3829">
        <f t="shared" si="184"/>
        <v>-2.8913866780383172E-5</v>
      </c>
      <c r="E3829" s="2">
        <f t="shared" si="185"/>
        <v>0.12046526974699409</v>
      </c>
      <c r="K3829">
        <v>3824</v>
      </c>
      <c r="L3829" s="14">
        <v>5.0581021563826602E-4</v>
      </c>
      <c r="M3829" s="14">
        <v>0.28940673265634098</v>
      </c>
    </row>
    <row r="3830" spans="1:13" x14ac:dyDescent="0.55000000000000004">
      <c r="A3830">
        <v>3825</v>
      </c>
      <c r="C3830">
        <f t="shared" si="183"/>
        <v>-0.19394781040234807</v>
      </c>
      <c r="D3830">
        <f t="shared" si="184"/>
        <v>-2.9408619138747422E-4</v>
      </c>
      <c r="E3830" s="2">
        <f t="shared" si="185"/>
        <v>0.23815280998227559</v>
      </c>
      <c r="K3830">
        <v>3825</v>
      </c>
      <c r="L3830" s="14">
        <v>5.5312171050922996E-4</v>
      </c>
      <c r="M3830" s="14">
        <v>0.29406121613535402</v>
      </c>
    </row>
    <row r="3831" spans="1:13" x14ac:dyDescent="0.55000000000000004">
      <c r="A3831">
        <v>3826</v>
      </c>
      <c r="C3831">
        <f t="shared" si="183"/>
        <v>-0.28154447028809637</v>
      </c>
      <c r="D3831">
        <f t="shared" si="184"/>
        <v>-4.8544908079942314E-4</v>
      </c>
      <c r="E3831" s="2">
        <f t="shared" si="185"/>
        <v>0.25665441563890312</v>
      </c>
      <c r="K3831">
        <v>3826</v>
      </c>
      <c r="L3831" s="14">
        <v>4.6190044166517698E-4</v>
      </c>
      <c r="M3831" s="14">
        <v>0.22506624380992099</v>
      </c>
    </row>
    <row r="3832" spans="1:13" x14ac:dyDescent="0.55000000000000004">
      <c r="A3832">
        <v>3827</v>
      </c>
      <c r="C3832">
        <f t="shared" si="183"/>
        <v>-0.29847940261977723</v>
      </c>
      <c r="D3832">
        <f t="shared" si="184"/>
        <v>-5.5497448338887663E-4</v>
      </c>
      <c r="E3832" s="2">
        <f t="shared" si="185"/>
        <v>0.15854845687687066</v>
      </c>
      <c r="K3832">
        <v>3827</v>
      </c>
      <c r="L3832" s="14">
        <v>2.5499334178377101E-4</v>
      </c>
      <c r="M3832" s="14">
        <v>9.97020345126821E-2</v>
      </c>
    </row>
    <row r="3833" spans="1:13" x14ac:dyDescent="0.55000000000000004">
      <c r="A3833">
        <v>3828</v>
      </c>
      <c r="C3833">
        <f t="shared" si="183"/>
        <v>-0.24050229634051015</v>
      </c>
      <c r="D3833">
        <f t="shared" si="184"/>
        <v>-4.8521298858166645E-4</v>
      </c>
      <c r="E3833" s="2">
        <f t="shared" si="185"/>
        <v>3.6050285959526494E-2</v>
      </c>
      <c r="K3833">
        <v>3828</v>
      </c>
      <c r="L3833" s="14">
        <v>-1.5778422411230299E-5</v>
      </c>
      <c r="M3833" s="14">
        <v>-5.0633167834777303E-2</v>
      </c>
    </row>
    <row r="3834" spans="1:13" x14ac:dyDescent="0.55000000000000004">
      <c r="A3834">
        <v>3829</v>
      </c>
      <c r="C3834">
        <f t="shared" si="183"/>
        <v>-0.1221641830679598</v>
      </c>
      <c r="D3834">
        <f t="shared" si="184"/>
        <v>-2.9367326112219054E-4</v>
      </c>
      <c r="E3834" s="2">
        <f t="shared" si="185"/>
        <v>4.3722241673469489E-3</v>
      </c>
      <c r="K3834">
        <v>3829</v>
      </c>
      <c r="L3834" s="14">
        <v>-2.8259838283111198E-4</v>
      </c>
      <c r="M3834" s="14">
        <v>-0.188286979192647</v>
      </c>
    </row>
    <row r="3835" spans="1:13" x14ac:dyDescent="0.55000000000000004">
      <c r="A3835">
        <v>3830</v>
      </c>
      <c r="C3835">
        <f t="shared" si="183"/>
        <v>2.6834565139305051E-2</v>
      </c>
      <c r="D3835">
        <f t="shared" si="184"/>
        <v>-2.8427735260276296E-5</v>
      </c>
      <c r="E3835" s="2">
        <f t="shared" si="185"/>
        <v>9.3402186929296471E-2</v>
      </c>
      <c r="K3835">
        <v>3830</v>
      </c>
      <c r="L3835" s="14">
        <v>-4.7863982515785101E-4</v>
      </c>
      <c r="M3835" s="14">
        <v>-0.27878314856410003</v>
      </c>
    </row>
    <row r="3836" spans="1:13" x14ac:dyDescent="0.55000000000000004">
      <c r="A3836">
        <v>3831</v>
      </c>
      <c r="C3836">
        <f t="shared" si="183"/>
        <v>0.16909840312435806</v>
      </c>
      <c r="D3836">
        <f t="shared" si="184"/>
        <v>2.4395255294285193E-4</v>
      </c>
      <c r="E3836" s="2">
        <f t="shared" si="185"/>
        <v>0.21954355567513592</v>
      </c>
      <c r="K3836">
        <v>3831</v>
      </c>
      <c r="L3836" s="14">
        <v>-5.5480295400789901E-4</v>
      </c>
      <c r="M3836" s="14">
        <v>-0.299456348932577</v>
      </c>
    </row>
    <row r="3837" spans="1:13" x14ac:dyDescent="0.55000000000000004">
      <c r="A3837">
        <v>3832</v>
      </c>
      <c r="C3837">
        <f t="shared" si="183"/>
        <v>0.26892210623573565</v>
      </c>
      <c r="D3837">
        <f t="shared" si="184"/>
        <v>4.5510589246683169E-4</v>
      </c>
      <c r="E3837" s="2">
        <f t="shared" si="185"/>
        <v>0.2642483845978652</v>
      </c>
      <c r="K3837">
        <v>3832</v>
      </c>
      <c r="L3837" s="14">
        <v>-4.9201224127901197E-4</v>
      </c>
      <c r="M3837" s="14">
        <v>-0.24512884901857099</v>
      </c>
    </row>
    <row r="3838" spans="1:13" x14ac:dyDescent="0.55000000000000004">
      <c r="A3838">
        <v>3833</v>
      </c>
      <c r="C3838">
        <f t="shared" si="183"/>
        <v>0.30125202911200094</v>
      </c>
      <c r="D3838">
        <f t="shared" si="184"/>
        <v>5.5203724585633639E-4</v>
      </c>
      <c r="E3838" s="2">
        <f t="shared" si="185"/>
        <v>0.18546746481304968</v>
      </c>
      <c r="K3838">
        <v>3833</v>
      </c>
      <c r="L3838" s="14">
        <v>-3.05994010499442E-4</v>
      </c>
      <c r="M3838" s="14">
        <v>-0.12940730819888299</v>
      </c>
    </row>
    <row r="3839" spans="1:13" x14ac:dyDescent="0.55000000000000004">
      <c r="A3839">
        <v>3834</v>
      </c>
      <c r="C3839">
        <f t="shared" si="183"/>
        <v>0.25797404257009959</v>
      </c>
      <c r="D3839">
        <f t="shared" si="184"/>
        <v>5.1041888655779008E-4</v>
      </c>
      <c r="E3839" s="2">
        <f t="shared" si="185"/>
        <v>5.7240058557459082E-2</v>
      </c>
      <c r="K3839">
        <v>3834</v>
      </c>
      <c r="L3839" s="14">
        <v>-4.33376815412591E-5</v>
      </c>
      <c r="M3839" s="14">
        <v>1.8725095743871999E-2</v>
      </c>
    </row>
    <row r="3840" spans="1:13" x14ac:dyDescent="0.55000000000000004">
      <c r="A3840">
        <v>3835</v>
      </c>
      <c r="C3840">
        <f t="shared" si="183"/>
        <v>0.14995000900447264</v>
      </c>
      <c r="D3840">
        <f t="shared" si="184"/>
        <v>3.4069614550971862E-4</v>
      </c>
      <c r="E3840" s="2">
        <f t="shared" si="185"/>
        <v>1.4927156508197324E-4</v>
      </c>
      <c r="K3840">
        <v>3835</v>
      </c>
      <c r="L3840" s="14">
        <v>2.3017283860639101E-4</v>
      </c>
      <c r="M3840" s="14">
        <v>0.16216768329551401</v>
      </c>
    </row>
    <row r="3841" spans="1:13" x14ac:dyDescent="0.55000000000000004">
      <c r="A3841">
        <v>3836</v>
      </c>
      <c r="C3841">
        <f t="shared" si="183"/>
        <v>4.2916838763226552E-3</v>
      </c>
      <c r="D3841">
        <f t="shared" si="184"/>
        <v>8.546585324764857E-5</v>
      </c>
      <c r="E3841" s="2">
        <f t="shared" si="185"/>
        <v>6.796588979633604E-2</v>
      </c>
      <c r="K3841">
        <v>3836</v>
      </c>
      <c r="L3841" s="14">
        <v>4.4603514343644399E-4</v>
      </c>
      <c r="M3841" s="14">
        <v>0.264994368550524</v>
      </c>
    </row>
    <row r="3842" spans="1:13" x14ac:dyDescent="0.55000000000000004">
      <c r="A3842">
        <v>3837</v>
      </c>
      <c r="C3842">
        <f t="shared" si="183"/>
        <v>-0.14244376344516868</v>
      </c>
      <c r="D3842">
        <f t="shared" si="184"/>
        <v>-1.9121456670551941E-4</v>
      </c>
      <c r="E3842" s="2">
        <f t="shared" si="185"/>
        <v>0.19704306731748539</v>
      </c>
      <c r="K3842">
        <v>3837</v>
      </c>
      <c r="L3842" s="14">
        <v>5.5018517959169397E-4</v>
      </c>
      <c r="M3842" s="14">
        <v>0.30145157029634001</v>
      </c>
    </row>
    <row r="3843" spans="1:13" x14ac:dyDescent="0.55000000000000004">
      <c r="A3843">
        <v>3838</v>
      </c>
      <c r="C3843">
        <f t="shared" si="183"/>
        <v>-0.25342882861822641</v>
      </c>
      <c r="D3843">
        <f t="shared" si="184"/>
        <v>-4.1990416089887194E-4</v>
      </c>
      <c r="E3843" s="2">
        <f t="shared" si="185"/>
        <v>0.26608800123259096</v>
      </c>
      <c r="K3843">
        <v>3838</v>
      </c>
      <c r="L3843" s="14">
        <v>5.1653792441714002E-4</v>
      </c>
      <c r="M3843" s="14">
        <v>0.26240835619166197</v>
      </c>
    </row>
    <row r="3844" spans="1:13" x14ac:dyDescent="0.55000000000000004">
      <c r="A3844">
        <v>3839</v>
      </c>
      <c r="C3844">
        <f t="shared" si="183"/>
        <v>-0.30080859966382578</v>
      </c>
      <c r="D3844">
        <f t="shared" si="184"/>
        <v>-5.4320666158322469E-4</v>
      </c>
      <c r="E3844" s="2">
        <f t="shared" si="185"/>
        <v>0.21017818227942361</v>
      </c>
      <c r="K3844">
        <v>3839</v>
      </c>
      <c r="L3844" s="14">
        <v>3.5352054170366702E-4</v>
      </c>
      <c r="M3844" s="14">
        <v>0.157643341415524</v>
      </c>
    </row>
    <row r="3845" spans="1:13" x14ac:dyDescent="0.55000000000000004">
      <c r="A3845">
        <v>3840</v>
      </c>
      <c r="C3845">
        <f t="shared" si="183"/>
        <v>-0.27269175273718727</v>
      </c>
      <c r="D3845">
        <f t="shared" si="184"/>
        <v>-5.3017574010077008E-4</v>
      </c>
      <c r="E3845" s="2">
        <f t="shared" si="185"/>
        <v>8.1845958424406437E-2</v>
      </c>
      <c r="K3845">
        <v>3840</v>
      </c>
      <c r="L3845" s="14">
        <v>1.0196174623828701E-4</v>
      </c>
      <c r="M3845" s="14">
        <v>1.33955738335758E-2</v>
      </c>
    </row>
    <row r="3846" spans="1:13" x14ac:dyDescent="0.55000000000000004">
      <c r="A3846">
        <v>3841</v>
      </c>
      <c r="C3846">
        <f t="shared" ref="C3846:C3909" si="186">$D$1*COS($B$2*(A3846-$L$2)+$B$1)</f>
        <v>-0.17613502375959986</v>
      </c>
      <c r="D3846">
        <f t="shared" ref="D3846:D3909" si="187">$D$2*COS($B$2*(A3846-$L$3)+$B$3)</f>
        <v>-3.8408188307093266E-4</v>
      </c>
      <c r="E3846" s="2">
        <f t="shared" ref="E3846:E3909" si="188">(M3846-C3846)^2</f>
        <v>1.7579425465046171E-3</v>
      </c>
      <c r="K3846">
        <v>3841</v>
      </c>
      <c r="L3846" s="14">
        <v>-1.75134001097223E-4</v>
      </c>
      <c r="M3846" s="14">
        <v>-0.134207198315098</v>
      </c>
    </row>
    <row r="3847" spans="1:13" x14ac:dyDescent="0.55000000000000004">
      <c r="A3847">
        <v>3842</v>
      </c>
      <c r="C3847">
        <f t="shared" si="186"/>
        <v>-3.5372116452255513E-2</v>
      </c>
      <c r="D3847">
        <f t="shared" si="187"/>
        <v>-1.4159156919793395E-4</v>
      </c>
      <c r="E3847" s="2">
        <f t="shared" si="188"/>
        <v>4.5294407682446809E-2</v>
      </c>
      <c r="K3847">
        <v>3842</v>
      </c>
      <c r="L3847" s="14">
        <v>-4.08366351405468E-4</v>
      </c>
      <c r="M3847" s="14">
        <v>-0.24819694508474099</v>
      </c>
    </row>
    <row r="3848" spans="1:13" x14ac:dyDescent="0.55000000000000004">
      <c r="A3848">
        <v>3843</v>
      </c>
      <c r="C3848">
        <f t="shared" si="186"/>
        <v>0.11426844650132824</v>
      </c>
      <c r="D3848">
        <f t="shared" si="187"/>
        <v>1.3643524403318663E-4</v>
      </c>
      <c r="E3848" s="2">
        <f t="shared" si="188"/>
        <v>0.17163841952886838</v>
      </c>
      <c r="K3848">
        <v>3843</v>
      </c>
      <c r="L3848" s="14">
        <v>-5.3932081568328798E-4</v>
      </c>
      <c r="M3848" s="14">
        <v>-0.30002422725584599</v>
      </c>
    </row>
    <row r="3849" spans="1:13" x14ac:dyDescent="0.55000000000000004">
      <c r="A3849">
        <v>3844</v>
      </c>
      <c r="C3849">
        <f t="shared" si="186"/>
        <v>0.23523003797082292</v>
      </c>
      <c r="D3849">
        <f t="shared" si="187"/>
        <v>3.8021968683874088E-4</v>
      </c>
      <c r="E3849" s="2">
        <f t="shared" si="188"/>
        <v>0.26208114907724933</v>
      </c>
      <c r="K3849">
        <v>3844</v>
      </c>
      <c r="L3849" s="14">
        <v>-5.3519903596978605E-4</v>
      </c>
      <c r="M3849" s="14">
        <v>-0.27670858049554098</v>
      </c>
    </row>
    <row r="3850" spans="1:13" x14ac:dyDescent="0.55000000000000004">
      <c r="A3850">
        <v>3845</v>
      </c>
      <c r="C3850">
        <f t="shared" si="186"/>
        <v>0.29715384816506213</v>
      </c>
      <c r="D3850">
        <f t="shared" si="187"/>
        <v>5.2857700264164181E-4</v>
      </c>
      <c r="E3850" s="2">
        <f t="shared" si="188"/>
        <v>0.2315952113330817</v>
      </c>
      <c r="K3850">
        <v>3845</v>
      </c>
      <c r="L3850" s="14">
        <v>-3.9703333756387299E-4</v>
      </c>
      <c r="M3850" s="14">
        <v>-0.18408955317471901</v>
      </c>
    </row>
    <row r="3851" spans="1:13" x14ac:dyDescent="0.55000000000000004">
      <c r="A3851">
        <v>3846</v>
      </c>
      <c r="C3851">
        <f t="shared" si="186"/>
        <v>0.28449830597738779</v>
      </c>
      <c r="D3851">
        <f t="shared" si="187"/>
        <v>5.4427263230363073E-4</v>
      </c>
      <c r="E3851" s="2">
        <f t="shared" si="188"/>
        <v>0.10880924332871154</v>
      </c>
      <c r="K3851">
        <v>3846</v>
      </c>
      <c r="L3851" s="14">
        <v>-1.5942817674907599E-4</v>
      </c>
      <c r="M3851" s="14">
        <v>-4.5364155252609603E-2</v>
      </c>
    </row>
    <row r="3852" spans="1:13" x14ac:dyDescent="0.55000000000000004">
      <c r="A3852">
        <v>3847</v>
      </c>
      <c r="C3852">
        <f t="shared" si="186"/>
        <v>0.20043968573787072</v>
      </c>
      <c r="D3852">
        <f t="shared" si="187"/>
        <v>4.2336730361423007E-4</v>
      </c>
      <c r="E3852" s="2">
        <f t="shared" si="188"/>
        <v>9.1616883753904334E-3</v>
      </c>
      <c r="K3852">
        <v>3847</v>
      </c>
      <c r="L3852" s="14">
        <v>1.18106759953132E-4</v>
      </c>
      <c r="M3852" s="14">
        <v>0.104722976771304</v>
      </c>
    </row>
    <row r="3853" spans="1:13" x14ac:dyDescent="0.55000000000000004">
      <c r="A3853">
        <v>3848</v>
      </c>
      <c r="C3853">
        <f t="shared" si="186"/>
        <v>6.6074929313638786E-2</v>
      </c>
      <c r="D3853">
        <f t="shared" si="187"/>
        <v>1.9620570559613561E-4</v>
      </c>
      <c r="E3853" s="2">
        <f t="shared" si="188"/>
        <v>2.6408414640241754E-2</v>
      </c>
      <c r="K3853">
        <v>3848</v>
      </c>
      <c r="L3853" s="14">
        <v>3.6606112594393301E-4</v>
      </c>
      <c r="M3853" s="14">
        <v>0.22858158960866101</v>
      </c>
    </row>
    <row r="3854" spans="1:13" x14ac:dyDescent="0.55000000000000004">
      <c r="A3854">
        <v>3849</v>
      </c>
      <c r="C3854">
        <f t="shared" si="186"/>
        <v>-8.4873241620951737E-2</v>
      </c>
      <c r="D3854">
        <f t="shared" si="187"/>
        <v>-8.0199388841069338E-5</v>
      </c>
      <c r="E3854" s="2">
        <f t="shared" si="188"/>
        <v>0.14444846693472918</v>
      </c>
      <c r="K3854">
        <v>3849</v>
      </c>
      <c r="L3854" s="14">
        <v>5.2233321206371505E-4</v>
      </c>
      <c r="M3854" s="14">
        <v>0.29519052531129503</v>
      </c>
    </row>
    <row r="3855" spans="1:13" x14ac:dyDescent="0.55000000000000004">
      <c r="A3855">
        <v>3850</v>
      </c>
      <c r="C3855">
        <f t="shared" si="186"/>
        <v>-0.21452001789467071</v>
      </c>
      <c r="D3855">
        <f t="shared" si="187"/>
        <v>-3.3647612714815344E-4</v>
      </c>
      <c r="E3855" s="2">
        <f t="shared" si="188"/>
        <v>0.25239287924660386</v>
      </c>
      <c r="K3855">
        <v>3850</v>
      </c>
      <c r="L3855" s="14">
        <v>5.4778370490213995E-4</v>
      </c>
      <c r="M3855" s="14">
        <v>0.287867162720643</v>
      </c>
    </row>
    <row r="3856" spans="1:13" x14ac:dyDescent="0.55000000000000004">
      <c r="A3856">
        <v>3851</v>
      </c>
      <c r="C3856">
        <f t="shared" si="186"/>
        <v>-0.29032679139944051</v>
      </c>
      <c r="D3856">
        <f t="shared" si="187"/>
        <v>-5.0830444989345203E-4</v>
      </c>
      <c r="E3856" s="2">
        <f t="shared" si="188"/>
        <v>0.24877398164586584</v>
      </c>
      <c r="K3856">
        <v>3851</v>
      </c>
      <c r="L3856" s="14">
        <v>4.3603837064442599E-4</v>
      </c>
      <c r="M3856" s="14">
        <v>0.20844568342837699</v>
      </c>
    </row>
    <row r="3857" spans="1:13" x14ac:dyDescent="0.55000000000000004">
      <c r="A3857">
        <v>3852</v>
      </c>
      <c r="C3857">
        <f t="shared" si="186"/>
        <v>-0.29326765986769832</v>
      </c>
      <c r="D3857">
        <f t="shared" si="187"/>
        <v>-5.525590699263967E-4</v>
      </c>
      <c r="E3857" s="2">
        <f t="shared" si="188"/>
        <v>0.13696316590419824</v>
      </c>
      <c r="K3857">
        <v>3852</v>
      </c>
      <c r="L3857" s="14">
        <v>2.1508452147314601E-4</v>
      </c>
      <c r="M3857" s="14">
        <v>7.6817689618333407E-2</v>
      </c>
    </row>
    <row r="3858" spans="1:13" x14ac:dyDescent="0.55000000000000004">
      <c r="A3858">
        <v>3853</v>
      </c>
      <c r="C3858">
        <f t="shared" si="186"/>
        <v>-0.22260452730095923</v>
      </c>
      <c r="D3858">
        <f t="shared" si="187"/>
        <v>-4.581330104288841E-4</v>
      </c>
      <c r="E3858" s="2">
        <f t="shared" si="188"/>
        <v>2.2068515590231926E-2</v>
      </c>
      <c r="K3858">
        <v>3853</v>
      </c>
      <c r="L3858" s="14">
        <v>-5.9738580388584797E-5</v>
      </c>
      <c r="M3858" s="14">
        <v>-7.4049771098971803E-2</v>
      </c>
    </row>
    <row r="3859" spans="1:13" x14ac:dyDescent="0.55000000000000004">
      <c r="A3859">
        <v>3854</v>
      </c>
      <c r="C3859">
        <f t="shared" si="186"/>
        <v>-9.6072350514899624E-2</v>
      </c>
      <c r="D3859">
        <f t="shared" si="187"/>
        <v>-2.4872522199498786E-4</v>
      </c>
      <c r="E3859" s="2">
        <f t="shared" si="188"/>
        <v>1.2165793682665509E-2</v>
      </c>
      <c r="K3859">
        <v>3854</v>
      </c>
      <c r="L3859" s="14">
        <v>-3.1959978420074698E-4</v>
      </c>
      <c r="M3859" s="14">
        <v>-0.20637100727311</v>
      </c>
    </row>
    <row r="3860" spans="1:13" x14ac:dyDescent="0.55000000000000004">
      <c r="A3860">
        <v>3855</v>
      </c>
      <c r="C3860">
        <f t="shared" si="186"/>
        <v>5.457196120740599E-2</v>
      </c>
      <c r="D3860">
        <f t="shared" si="187"/>
        <v>2.3107354450229429E-5</v>
      </c>
      <c r="E3860" s="2">
        <f t="shared" si="188"/>
        <v>0.11667505573533142</v>
      </c>
      <c r="K3860">
        <v>3855</v>
      </c>
      <c r="L3860" s="14">
        <v>-4.9941523940671203E-4</v>
      </c>
      <c r="M3860" s="14">
        <v>-0.28700534444291298</v>
      </c>
    </row>
    <row r="3861" spans="1:13" x14ac:dyDescent="0.55000000000000004">
      <c r="A3861">
        <v>3856</v>
      </c>
      <c r="C3861">
        <f t="shared" si="186"/>
        <v>0.19151986095232623</v>
      </c>
      <c r="D3861">
        <f t="shared" si="187"/>
        <v>2.891404719928251E-4</v>
      </c>
      <c r="E3861" s="2">
        <f t="shared" si="188"/>
        <v>0.2374391413645332</v>
      </c>
      <c r="K3861">
        <v>3856</v>
      </c>
      <c r="L3861" s="14">
        <v>-5.5414904975604497E-4</v>
      </c>
      <c r="M3861" s="14">
        <v>-0.29575741264509198</v>
      </c>
    </row>
    <row r="3862" spans="1:13" x14ac:dyDescent="0.55000000000000004">
      <c r="A3862">
        <v>3857</v>
      </c>
      <c r="C3862">
        <f t="shared" si="186"/>
        <v>0.28040031251576913</v>
      </c>
      <c r="D3862">
        <f t="shared" si="187"/>
        <v>4.8260542566080537E-4</v>
      </c>
      <c r="E3862" s="2">
        <f t="shared" si="188"/>
        <v>0.26095292299737777</v>
      </c>
      <c r="K3862">
        <v>3857</v>
      </c>
      <c r="L3862" s="14">
        <v>-4.70092792902848E-4</v>
      </c>
      <c r="M3862" s="14">
        <v>-0.23043520210452201</v>
      </c>
    </row>
    <row r="3863" spans="1:13" x14ac:dyDescent="0.55000000000000004">
      <c r="A3863">
        <v>3858</v>
      </c>
      <c r="C3863">
        <f t="shared" si="186"/>
        <v>0.29890619600908108</v>
      </c>
      <c r="D3863">
        <f t="shared" si="187"/>
        <v>5.5494659000661101E-4</v>
      </c>
      <c r="E3863" s="2">
        <f t="shared" si="188"/>
        <v>0.16508396567677142</v>
      </c>
      <c r="K3863">
        <v>3858</v>
      </c>
      <c r="L3863" s="14">
        <v>-2.6829887982316402E-4</v>
      </c>
      <c r="M3863" s="14">
        <v>-0.107399065680663</v>
      </c>
    </row>
    <row r="3864" spans="1:13" x14ac:dyDescent="0.55000000000000004">
      <c r="A3864">
        <v>3859</v>
      </c>
      <c r="C3864">
        <f t="shared" si="186"/>
        <v>0.24239292474682067</v>
      </c>
      <c r="D3864">
        <f t="shared" si="187"/>
        <v>4.8800785760675584E-4</v>
      </c>
      <c r="E3864" s="2">
        <f t="shared" si="188"/>
        <v>3.9942857122156311E-2</v>
      </c>
      <c r="K3864">
        <v>3859</v>
      </c>
      <c r="L3864" s="14">
        <v>6.9215211364591604E-7</v>
      </c>
      <c r="M3864" s="14">
        <v>4.25358329983508E-2</v>
      </c>
    </row>
    <row r="3865" spans="1:13" x14ac:dyDescent="0.55000000000000004">
      <c r="A3865">
        <v>3860</v>
      </c>
      <c r="C3865">
        <f t="shared" si="186"/>
        <v>0.12504413861057262</v>
      </c>
      <c r="D3865">
        <f t="shared" si="187"/>
        <v>2.9858943933707593E-4</v>
      </c>
      <c r="E3865" s="2">
        <f t="shared" si="188"/>
        <v>3.2231996241041975E-3</v>
      </c>
      <c r="K3865">
        <v>3860</v>
      </c>
      <c r="L3865" s="14">
        <v>2.6950983025979302E-4</v>
      </c>
      <c r="M3865" s="14">
        <v>0.181817368429777</v>
      </c>
    </row>
    <row r="3866" spans="1:13" x14ac:dyDescent="0.55000000000000004">
      <c r="A3866">
        <v>3861</v>
      </c>
      <c r="C3866">
        <f t="shared" si="186"/>
        <v>-2.3688090593430283E-2</v>
      </c>
      <c r="D3866">
        <f t="shared" si="187"/>
        <v>3.4231365563826441E-5</v>
      </c>
      <c r="E3866" s="2">
        <f t="shared" si="188"/>
        <v>8.9550386911156146E-2</v>
      </c>
      <c r="K3866">
        <v>3861</v>
      </c>
      <c r="L3866" s="14">
        <v>4.7082709949976899E-4</v>
      </c>
      <c r="M3866" s="14">
        <v>0.27556161602489898</v>
      </c>
    </row>
    <row r="3867" spans="1:13" x14ac:dyDescent="0.55000000000000004">
      <c r="A3867">
        <v>3862</v>
      </c>
      <c r="C3867">
        <f t="shared" si="186"/>
        <v>-0.1664751083658107</v>
      </c>
      <c r="D3867">
        <f t="shared" si="187"/>
        <v>-2.3871805942941125E-4</v>
      </c>
      <c r="E3867" s="2">
        <f t="shared" si="188"/>
        <v>0.21786943060274658</v>
      </c>
      <c r="K3867">
        <v>3862</v>
      </c>
      <c r="L3867" s="14">
        <v>5.5422280087075301E-4</v>
      </c>
      <c r="M3867" s="14">
        <v>0.300289747426425</v>
      </c>
    </row>
    <row r="3868" spans="1:13" x14ac:dyDescent="0.55000000000000004">
      <c r="A3868">
        <v>3863</v>
      </c>
      <c r="C3868">
        <f t="shared" si="186"/>
        <v>-0.26748038295523613</v>
      </c>
      <c r="D3868">
        <f t="shared" si="187"/>
        <v>-4.517542832833162E-4</v>
      </c>
      <c r="E3868" s="2">
        <f t="shared" si="188"/>
        <v>0.26758773537867647</v>
      </c>
      <c r="K3868">
        <v>3863</v>
      </c>
      <c r="L3868" s="14">
        <v>4.9880996361500801E-4</v>
      </c>
      <c r="M3868" s="14">
        <v>0.24980844872265401</v>
      </c>
    </row>
    <row r="3869" spans="1:13" x14ac:dyDescent="0.55000000000000004">
      <c r="A3869">
        <v>3864</v>
      </c>
      <c r="C3869">
        <f t="shared" si="186"/>
        <v>-0.30135371946208239</v>
      </c>
      <c r="D3869">
        <f t="shared" si="187"/>
        <v>-5.5140970425740824E-4</v>
      </c>
      <c r="E3869" s="2">
        <f t="shared" si="188"/>
        <v>0.19194457254577549</v>
      </c>
      <c r="K3869">
        <v>3864</v>
      </c>
      <c r="L3869" s="14">
        <v>3.1846707657952301E-4</v>
      </c>
      <c r="M3869" s="14">
        <v>0.13676107433718601</v>
      </c>
    </row>
    <row r="3870" spans="1:13" x14ac:dyDescent="0.55000000000000004">
      <c r="A3870">
        <v>3865</v>
      </c>
      <c r="C3870">
        <f t="shared" si="186"/>
        <v>-0.25959362441736578</v>
      </c>
      <c r="D3870">
        <f t="shared" si="187"/>
        <v>-5.1267291225959852E-4</v>
      </c>
      <c r="E3870" s="2">
        <f t="shared" si="188"/>
        <v>6.2028226107068624E-2</v>
      </c>
      <c r="K3870">
        <v>3865</v>
      </c>
      <c r="L3870" s="14">
        <v>5.8362134588383401E-5</v>
      </c>
      <c r="M3870" s="14">
        <v>-1.05389595201416E-2</v>
      </c>
    </row>
    <row r="3871" spans="1:13" x14ac:dyDescent="0.55000000000000004">
      <c r="A3871">
        <v>3866</v>
      </c>
      <c r="C3871">
        <f t="shared" si="186"/>
        <v>-0.15268100144333646</v>
      </c>
      <c r="D3871">
        <f t="shared" si="187"/>
        <v>-3.4526602557220163E-4</v>
      </c>
      <c r="E3871" s="2">
        <f t="shared" si="188"/>
        <v>6.3425609031967389E-6</v>
      </c>
      <c r="K3871">
        <v>3866</v>
      </c>
      <c r="L3871" s="14">
        <v>-2.1635996606281401E-4</v>
      </c>
      <c r="M3871" s="14">
        <v>-0.15519944558669099</v>
      </c>
    </row>
    <row r="3872" spans="1:13" x14ac:dyDescent="0.55000000000000004">
      <c r="A3872">
        <v>3867</v>
      </c>
      <c r="C3872">
        <f t="shared" si="186"/>
        <v>-7.4486653693819852E-3</v>
      </c>
      <c r="D3872">
        <f t="shared" si="187"/>
        <v>-9.1204644100545133E-5</v>
      </c>
      <c r="E3872" s="2">
        <f t="shared" si="188"/>
        <v>6.4282837039600235E-2</v>
      </c>
      <c r="K3872">
        <v>3867</v>
      </c>
      <c r="L3872" s="14">
        <v>-4.3689337101379498E-4</v>
      </c>
      <c r="M3872" s="14">
        <v>-0.26098926771859199</v>
      </c>
    </row>
    <row r="3873" spans="1:13" x14ac:dyDescent="0.55000000000000004">
      <c r="A3873">
        <v>3868</v>
      </c>
      <c r="C3873">
        <f t="shared" si="186"/>
        <v>0.13965312870877017</v>
      </c>
      <c r="D3873">
        <f t="shared" si="187"/>
        <v>1.8574718060214689E-4</v>
      </c>
      <c r="E3873" s="2">
        <f t="shared" si="188"/>
        <v>0.19453907292071768</v>
      </c>
      <c r="K3873">
        <v>3868</v>
      </c>
      <c r="L3873" s="14">
        <v>-5.4800412090466296E-4</v>
      </c>
      <c r="M3873" s="14">
        <v>-0.30141270869049802</v>
      </c>
    </row>
    <row r="3874" spans="1:13" x14ac:dyDescent="0.55000000000000004">
      <c r="A3874">
        <v>3869</v>
      </c>
      <c r="C3874">
        <f t="shared" si="186"/>
        <v>0.25170493113541176</v>
      </c>
      <c r="D3874">
        <f t="shared" si="187"/>
        <v>4.1608037821361487E-4</v>
      </c>
      <c r="E3874" s="2">
        <f t="shared" si="188"/>
        <v>0.26837621494834407</v>
      </c>
      <c r="K3874">
        <v>3869</v>
      </c>
      <c r="L3874" s="14">
        <v>-5.2186383914420097E-4</v>
      </c>
      <c r="M3874" s="14">
        <v>-0.26634546694217298</v>
      </c>
    </row>
    <row r="3875" spans="1:13" x14ac:dyDescent="0.55000000000000004">
      <c r="A3875">
        <v>3870</v>
      </c>
      <c r="C3875">
        <f t="shared" si="186"/>
        <v>0.30058410136588271</v>
      </c>
      <c r="D3875">
        <f t="shared" si="187"/>
        <v>5.4198617117109731E-4</v>
      </c>
      <c r="E3875" s="2">
        <f t="shared" si="188"/>
        <v>0.21636866428681376</v>
      </c>
      <c r="K3875">
        <v>3870</v>
      </c>
      <c r="L3875" s="14">
        <v>-3.6501952146185098E-4</v>
      </c>
      <c r="M3875" s="14">
        <v>-0.16457035071085899</v>
      </c>
    </row>
    <row r="3876" spans="1:13" x14ac:dyDescent="0.55000000000000004">
      <c r="A3876">
        <v>3871</v>
      </c>
      <c r="C3876">
        <f t="shared" si="186"/>
        <v>0.27402299796487001</v>
      </c>
      <c r="D3876">
        <f t="shared" si="187"/>
        <v>5.3186485932935155E-4</v>
      </c>
      <c r="E3876" s="2">
        <f t="shared" si="188"/>
        <v>8.7379695322189435E-2</v>
      </c>
      <c r="K3876">
        <v>3871</v>
      </c>
      <c r="L3876" s="14">
        <v>-1.16753800212665E-4</v>
      </c>
      <c r="M3876" s="14">
        <v>-2.1577569223674899E-2</v>
      </c>
    </row>
    <row r="3877" spans="1:13" x14ac:dyDescent="0.55000000000000004">
      <c r="A3877">
        <v>3872</v>
      </c>
      <c r="C3877">
        <f t="shared" si="186"/>
        <v>0.17868789802118309</v>
      </c>
      <c r="D3877">
        <f t="shared" si="187"/>
        <v>3.8825667861765731E-4</v>
      </c>
      <c r="E3877" s="2">
        <f t="shared" si="188"/>
        <v>2.6903360730451045E-3</v>
      </c>
      <c r="K3877">
        <v>3872</v>
      </c>
      <c r="L3877" s="14">
        <v>1.6075363458777599E-4</v>
      </c>
      <c r="M3877" s="14">
        <v>0.12681944833310099</v>
      </c>
    </row>
    <row r="3878" spans="1:13" x14ac:dyDescent="0.55000000000000004">
      <c r="A3878">
        <v>3873</v>
      </c>
      <c r="C3878">
        <f t="shared" si="186"/>
        <v>3.8505902118398883E-2</v>
      </c>
      <c r="D3878">
        <f t="shared" si="187"/>
        <v>1.4720425537827095E-4</v>
      </c>
      <c r="E3878" s="2">
        <f t="shared" si="188"/>
        <v>4.2003619664360232E-2</v>
      </c>
      <c r="K3878">
        <v>3873</v>
      </c>
      <c r="L3878" s="14">
        <v>3.9799932436255901E-4</v>
      </c>
      <c r="M3878" s="14">
        <v>0.24345374832411101</v>
      </c>
    </row>
    <row r="3879" spans="1:13" x14ac:dyDescent="0.55000000000000004">
      <c r="A3879">
        <v>3874</v>
      </c>
      <c r="C3879">
        <f t="shared" si="186"/>
        <v>-0.11134026357785243</v>
      </c>
      <c r="D3879">
        <f t="shared" si="187"/>
        <v>-1.3079333314443463E-4</v>
      </c>
      <c r="E3879" s="2">
        <f t="shared" si="188"/>
        <v>0.16847233042901993</v>
      </c>
      <c r="K3879">
        <v>3874</v>
      </c>
      <c r="L3879" s="14">
        <v>5.3556361434218104E-4</v>
      </c>
      <c r="M3879" s="14">
        <v>0.29911354676993801</v>
      </c>
    </row>
    <row r="3880" spans="1:13" x14ac:dyDescent="0.55000000000000004">
      <c r="A3880">
        <v>3875</v>
      </c>
      <c r="C3880">
        <f t="shared" si="186"/>
        <v>-0.23324236998260831</v>
      </c>
      <c r="D3880">
        <f t="shared" si="187"/>
        <v>-3.7596455195260489E-4</v>
      </c>
      <c r="E3880" s="2">
        <f t="shared" si="188"/>
        <v>0.26327250468718821</v>
      </c>
      <c r="K3880">
        <v>3875</v>
      </c>
      <c r="L3880" s="14">
        <v>5.3899267471434502E-4</v>
      </c>
      <c r="M3880" s="14">
        <v>0.27985850186150402</v>
      </c>
    </row>
    <row r="3881" spans="1:13" x14ac:dyDescent="0.55000000000000004">
      <c r="A3881">
        <v>3876</v>
      </c>
      <c r="C3881">
        <f t="shared" si="186"/>
        <v>-0.29660555788041104</v>
      </c>
      <c r="D3881">
        <f t="shared" si="187"/>
        <v>-5.2677659292337485E-4</v>
      </c>
      <c r="E3881" s="2">
        <f t="shared" si="188"/>
        <v>0.23728269590892462</v>
      </c>
      <c r="K3881">
        <v>3876</v>
      </c>
      <c r="L3881" s="14">
        <v>4.0742767603649699E-4</v>
      </c>
      <c r="M3881" s="14">
        <v>0.190511159045753</v>
      </c>
    </row>
    <row r="3882" spans="1:13" x14ac:dyDescent="0.55000000000000004">
      <c r="A3882">
        <v>3877</v>
      </c>
      <c r="C3882">
        <f t="shared" si="186"/>
        <v>-0.28552700270072323</v>
      </c>
      <c r="D3882">
        <f t="shared" si="187"/>
        <v>-5.4537881264292085E-4</v>
      </c>
      <c r="E3882" s="2">
        <f t="shared" si="188"/>
        <v>0.11490480810133372</v>
      </c>
      <c r="K3882">
        <v>3877</v>
      </c>
      <c r="L3882" s="14">
        <v>1.7381988839750199E-4</v>
      </c>
      <c r="M3882" s="14">
        <v>5.3449114601563603E-2</v>
      </c>
    </row>
    <row r="3883" spans="1:13" x14ac:dyDescent="0.55000000000000004">
      <c r="A3883">
        <v>3878</v>
      </c>
      <c r="C3883">
        <f t="shared" si="186"/>
        <v>-0.20278718827484205</v>
      </c>
      <c r="D3883">
        <f t="shared" si="187"/>
        <v>-4.27102446062347E-4</v>
      </c>
      <c r="E3883" s="2">
        <f t="shared" si="188"/>
        <v>1.1191015489890405E-2</v>
      </c>
      <c r="K3883">
        <v>3878</v>
      </c>
      <c r="L3883" s="14">
        <v>-1.0332216859094901E-4</v>
      </c>
      <c r="M3883" s="14">
        <v>-9.6999592168822105E-2</v>
      </c>
    </row>
    <row r="3884" spans="1:13" x14ac:dyDescent="0.55000000000000004">
      <c r="A3884">
        <v>3879</v>
      </c>
      <c r="C3884">
        <f t="shared" si="186"/>
        <v>-6.9152064008888431E-2</v>
      </c>
      <c r="D3884">
        <f t="shared" si="187"/>
        <v>-2.0163236812914279E-4</v>
      </c>
      <c r="E3884" s="2">
        <f t="shared" si="188"/>
        <v>2.3716642285943501E-2</v>
      </c>
      <c r="K3884">
        <v>3879</v>
      </c>
      <c r="L3884" s="14">
        <v>-3.5458654749159801E-4</v>
      </c>
      <c r="M3884" s="14">
        <v>-0.223154149338742</v>
      </c>
    </row>
    <row r="3885" spans="1:13" x14ac:dyDescent="0.55000000000000004">
      <c r="A3885">
        <v>3880</v>
      </c>
      <c r="C3885">
        <f t="shared" si="186"/>
        <v>8.1838770715063042E-2</v>
      </c>
      <c r="D3885">
        <f t="shared" si="187"/>
        <v>7.4443184133953939E-5</v>
      </c>
      <c r="E3885" s="2">
        <f t="shared" si="188"/>
        <v>0.14081791824951126</v>
      </c>
      <c r="K3885">
        <v>3880</v>
      </c>
      <c r="L3885" s="14">
        <v>-5.1704252587773296E-4</v>
      </c>
      <c r="M3885" s="14">
        <v>-0.29341836545893601</v>
      </c>
    </row>
    <row r="3886" spans="1:13" x14ac:dyDescent="0.55000000000000004">
      <c r="A3886">
        <v>3881</v>
      </c>
      <c r="C3886">
        <f t="shared" si="186"/>
        <v>0.21228979901394937</v>
      </c>
      <c r="D3886">
        <f t="shared" si="187"/>
        <v>3.3183506631724753E-4</v>
      </c>
      <c r="E3886" s="2">
        <f t="shared" si="188"/>
        <v>0.25249010064036237</v>
      </c>
      <c r="K3886">
        <v>3881</v>
      </c>
      <c r="L3886" s="14">
        <v>-5.5000199615882301E-4</v>
      </c>
      <c r="M3886" s="14">
        <v>-0.290194131714549</v>
      </c>
    </row>
    <row r="3887" spans="1:13" x14ac:dyDescent="0.55000000000000004">
      <c r="A3887">
        <v>3882</v>
      </c>
      <c r="C3887">
        <f t="shared" si="186"/>
        <v>0.28946056247364138</v>
      </c>
      <c r="D3887">
        <f t="shared" si="187"/>
        <v>5.0594334138147389E-4</v>
      </c>
      <c r="E3887" s="2">
        <f t="shared" si="188"/>
        <v>0.25376359897182554</v>
      </c>
      <c r="K3887">
        <v>3882</v>
      </c>
      <c r="L3887" s="14">
        <v>-4.4521005453725999E-4</v>
      </c>
      <c r="M3887" s="14">
        <v>-0.21428897744855599</v>
      </c>
    </row>
    <row r="3888" spans="1:13" x14ac:dyDescent="0.55000000000000004">
      <c r="A3888">
        <v>3883</v>
      </c>
      <c r="C3888">
        <f t="shared" si="186"/>
        <v>0.29398282609855625</v>
      </c>
      <c r="D3888">
        <f t="shared" si="187"/>
        <v>5.5307050220165972E-4</v>
      </c>
      <c r="E3888" s="2">
        <f t="shared" si="188"/>
        <v>0.14341114933326851</v>
      </c>
      <c r="K3888">
        <v>3883</v>
      </c>
      <c r="L3888" s="14">
        <v>-2.2891249287417399E-4</v>
      </c>
      <c r="M3888" s="14">
        <v>-8.4713819428267098E-2</v>
      </c>
    </row>
    <row r="3889" spans="1:13" x14ac:dyDescent="0.55000000000000004">
      <c r="A3889">
        <v>3884</v>
      </c>
      <c r="C3889">
        <f t="shared" si="186"/>
        <v>0.22472159703903688</v>
      </c>
      <c r="D3889">
        <f t="shared" si="187"/>
        <v>4.6138862477043425E-4</v>
      </c>
      <c r="E3889" s="2">
        <f t="shared" si="188"/>
        <v>2.5167651213691074E-2</v>
      </c>
      <c r="K3889">
        <v>3884</v>
      </c>
      <c r="L3889" s="14">
        <v>4.4717622699257899E-5</v>
      </c>
      <c r="M3889" s="14">
        <v>6.6078440194213994E-2</v>
      </c>
    </row>
    <row r="3890" spans="1:13" x14ac:dyDescent="0.55000000000000004">
      <c r="A3890">
        <v>3885</v>
      </c>
      <c r="C3890">
        <f t="shared" si="186"/>
        <v>9.9059983878149876E-2</v>
      </c>
      <c r="D3890">
        <f t="shared" si="187"/>
        <v>2.5390792782239193E-4</v>
      </c>
      <c r="E3890" s="2">
        <f t="shared" si="188"/>
        <v>1.0253782156018083E-2</v>
      </c>
      <c r="K3890">
        <v>3885</v>
      </c>
      <c r="L3890" s="14">
        <v>3.07147932259669E-4</v>
      </c>
      <c r="M3890" s="14">
        <v>0.20032094454917099</v>
      </c>
    </row>
    <row r="3891" spans="1:13" x14ac:dyDescent="0.55000000000000004">
      <c r="A3891">
        <v>3886</v>
      </c>
      <c r="C3891">
        <f t="shared" si="186"/>
        <v>-5.1463597215203938E-2</v>
      </c>
      <c r="D3891">
        <f t="shared" si="187"/>
        <v>-1.7298307050563895E-5</v>
      </c>
      <c r="E3891" s="2">
        <f t="shared" si="188"/>
        <v>0.1127988650618309</v>
      </c>
      <c r="K3891">
        <v>3886</v>
      </c>
      <c r="L3891" s="14">
        <v>4.9265113677820702E-4</v>
      </c>
      <c r="M3891" s="14">
        <v>0.28439182564086801</v>
      </c>
    </row>
    <row r="3892" spans="1:13" x14ac:dyDescent="0.55000000000000004">
      <c r="A3892">
        <v>3887</v>
      </c>
      <c r="C3892">
        <f t="shared" si="186"/>
        <v>-0.18907090017617234</v>
      </c>
      <c r="D3892">
        <f t="shared" si="187"/>
        <v>-2.8416303147680086E-4</v>
      </c>
      <c r="E3892" s="2">
        <f t="shared" si="188"/>
        <v>0.23649343804080061</v>
      </c>
      <c r="K3892">
        <v>3887</v>
      </c>
      <c r="L3892" s="14">
        <v>5.5476680790486903E-4</v>
      </c>
      <c r="M3892" s="14">
        <v>0.29723500976200701</v>
      </c>
    </row>
    <row r="3893" spans="1:13" x14ac:dyDescent="0.55000000000000004">
      <c r="A3893">
        <v>3888</v>
      </c>
      <c r="C3893">
        <f t="shared" si="186"/>
        <v>-0.27922539249128614</v>
      </c>
      <c r="D3893">
        <f t="shared" si="187"/>
        <v>-4.7970882468381676E-4</v>
      </c>
      <c r="E3893" s="2">
        <f t="shared" si="188"/>
        <v>0.26508003111041883</v>
      </c>
      <c r="K3893">
        <v>3888</v>
      </c>
      <c r="L3893" s="14">
        <v>4.7793769046833399E-4</v>
      </c>
      <c r="M3893" s="14">
        <v>0.23563384177611901</v>
      </c>
    </row>
    <row r="3894" spans="1:13" x14ac:dyDescent="0.55000000000000004">
      <c r="A3894">
        <v>3889</v>
      </c>
      <c r="C3894">
        <f t="shared" si="186"/>
        <v>-0.29930019689563342</v>
      </c>
      <c r="D3894">
        <f t="shared" si="187"/>
        <v>-5.5485781435484849E-4</v>
      </c>
      <c r="E3894" s="2">
        <f t="shared" si="188"/>
        <v>0.17165850460235924</v>
      </c>
      <c r="K3894">
        <v>3889</v>
      </c>
      <c r="L3894" s="14">
        <v>2.81406113543825E-4</v>
      </c>
      <c r="M3894" s="14">
        <v>0.11501671635117</v>
      </c>
    </row>
    <row r="3895" spans="1:13" x14ac:dyDescent="0.55000000000000004">
      <c r="A3895">
        <v>3890</v>
      </c>
      <c r="C3895">
        <f t="shared" si="186"/>
        <v>-0.24425696062759034</v>
      </c>
      <c r="D3895">
        <f t="shared" si="187"/>
        <v>-4.9074918809959998E-4</v>
      </c>
      <c r="E3895" s="2">
        <f t="shared" si="188"/>
        <v>4.4036981130917266E-2</v>
      </c>
      <c r="K3895">
        <v>3890</v>
      </c>
      <c r="L3895" s="14">
        <v>1.4394629765475699E-5</v>
      </c>
      <c r="M3895" s="14">
        <v>-3.44070591958354E-2</v>
      </c>
    </row>
    <row r="3896" spans="1:13" x14ac:dyDescent="0.55000000000000004">
      <c r="A3896">
        <v>3891</v>
      </c>
      <c r="C3896">
        <f t="shared" si="186"/>
        <v>-0.12791037577024528</v>
      </c>
      <c r="D3896">
        <f t="shared" si="187"/>
        <v>-3.0347285980348492E-4</v>
      </c>
      <c r="E3896" s="2">
        <f t="shared" si="188"/>
        <v>2.2375735773193474E-3</v>
      </c>
      <c r="K3896">
        <v>3891</v>
      </c>
      <c r="L3896" s="14">
        <v>-2.56222078335437E-4</v>
      </c>
      <c r="M3896" s="14">
        <v>-0.17521337332134501</v>
      </c>
    </row>
    <row r="3897" spans="1:13" x14ac:dyDescent="0.55000000000000004">
      <c r="A3897">
        <v>3892</v>
      </c>
      <c r="C3897">
        <f t="shared" si="186"/>
        <v>2.053901726644513E-2</v>
      </c>
      <c r="D3897">
        <f t="shared" si="187"/>
        <v>-4.0031240401064984E-5</v>
      </c>
      <c r="E3897" s="2">
        <f t="shared" si="188"/>
        <v>8.5658906400896767E-2</v>
      </c>
      <c r="K3897">
        <v>3892</v>
      </c>
      <c r="L3897" s="14">
        <v>-4.6266637743086199E-4</v>
      </c>
      <c r="M3897" s="14">
        <v>-0.27213641115366799</v>
      </c>
    </row>
    <row r="3898" spans="1:13" x14ac:dyDescent="0.55000000000000004">
      <c r="A3898">
        <v>3893</v>
      </c>
      <c r="C3898">
        <f t="shared" si="186"/>
        <v>0.16383354989937757</v>
      </c>
      <c r="D3898">
        <f t="shared" si="187"/>
        <v>2.3345737655380554E-4</v>
      </c>
      <c r="E3898" s="2">
        <f t="shared" si="188"/>
        <v>0.21597838460460658</v>
      </c>
      <c r="K3898">
        <v>3893</v>
      </c>
      <c r="L3898" s="14">
        <v>-5.5323301212489699E-4</v>
      </c>
      <c r="M3898" s="14">
        <v>-0.30090119660082398</v>
      </c>
    </row>
    <row r="3899" spans="1:13" x14ac:dyDescent="0.55000000000000004">
      <c r="A3899">
        <v>3894</v>
      </c>
      <c r="C3899">
        <f t="shared" si="186"/>
        <v>0.26600931484479517</v>
      </c>
      <c r="D3899">
        <f t="shared" si="187"/>
        <v>4.4835311288472345E-4</v>
      </c>
      <c r="E3899" s="2">
        <f t="shared" si="188"/>
        <v>0.27072533236780671</v>
      </c>
      <c r="K3899">
        <v>3894</v>
      </c>
      <c r="L3899" s="14">
        <v>-5.0523900692380603E-4</v>
      </c>
      <c r="M3899" s="14">
        <v>-0.25430341070379903</v>
      </c>
    </row>
    <row r="3900" spans="1:13" x14ac:dyDescent="0.55000000000000004">
      <c r="A3900">
        <v>3895</v>
      </c>
      <c r="C3900">
        <f t="shared" si="186"/>
        <v>0.30142234879567575</v>
      </c>
      <c r="D3900">
        <f t="shared" si="187"/>
        <v>5.5072166841484962E-4</v>
      </c>
      <c r="E3900" s="2">
        <f t="shared" si="188"/>
        <v>0.19841332524813857</v>
      </c>
      <c r="K3900">
        <v>3895</v>
      </c>
      <c r="L3900" s="14">
        <v>-3.3070475816339803E-4</v>
      </c>
      <c r="M3900" s="14">
        <v>-0.144013758012179</v>
      </c>
    </row>
    <row r="3901" spans="1:13" x14ac:dyDescent="0.55000000000000004">
      <c r="A3901">
        <v>3896</v>
      </c>
      <c r="C3901">
        <f t="shared" si="186"/>
        <v>0.26118472667887349</v>
      </c>
      <c r="D3901">
        <f t="shared" si="187"/>
        <v>5.1487069346694561E-4</v>
      </c>
      <c r="E3901" s="2">
        <f t="shared" si="188"/>
        <v>6.6997986625116079E-2</v>
      </c>
      <c r="K3901">
        <v>3896</v>
      </c>
      <c r="L3901" s="14">
        <v>-7.3343451177588798E-5</v>
      </c>
      <c r="M3901" s="14">
        <v>2.3450337700847198E-3</v>
      </c>
    </row>
    <row r="3902" spans="1:13" x14ac:dyDescent="0.55000000000000004">
      <c r="A3902">
        <v>3897</v>
      </c>
      <c r="C3902">
        <f t="shared" si="186"/>
        <v>0.15539524350289471</v>
      </c>
      <c r="D3902">
        <f t="shared" si="187"/>
        <v>3.4979802707196258E-4</v>
      </c>
      <c r="E3902" s="2">
        <f t="shared" si="188"/>
        <v>5.2980146328414627E-5</v>
      </c>
      <c r="K3902">
        <v>3897</v>
      </c>
      <c r="L3902" s="14">
        <v>2.02387178145386E-4</v>
      </c>
      <c r="M3902" s="14">
        <v>0.148116497297097</v>
      </c>
    </row>
    <row r="3903" spans="1:13" x14ac:dyDescent="0.55000000000000004">
      <c r="A3903">
        <v>3898</v>
      </c>
      <c r="C3903">
        <f t="shared" si="186"/>
        <v>1.0604829681724149E-2</v>
      </c>
      <c r="D3903">
        <f t="shared" si="187"/>
        <v>9.6933429043284761E-5</v>
      </c>
      <c r="E3903" s="2">
        <f t="shared" si="188"/>
        <v>6.0607761046986529E-2</v>
      </c>
      <c r="K3903">
        <v>3898</v>
      </c>
      <c r="L3903" s="14">
        <v>4.2742868318294803E-4</v>
      </c>
      <c r="M3903" s="14">
        <v>0.25679126522801199</v>
      </c>
    </row>
    <row r="3904" spans="1:13" x14ac:dyDescent="0.55000000000000004">
      <c r="A3904">
        <v>3899</v>
      </c>
      <c r="C3904">
        <f t="shared" si="186"/>
        <v>-0.13684717285936507</v>
      </c>
      <c r="D3904">
        <f t="shared" si="187"/>
        <v>-1.8025941648382423E-4</v>
      </c>
      <c r="E3904" s="2">
        <f t="shared" si="188"/>
        <v>0.19184245879022577</v>
      </c>
      <c r="K3904">
        <v>3899</v>
      </c>
      <c r="L3904" s="14">
        <v>5.4541802294229204E-4</v>
      </c>
      <c r="M3904" s="14">
        <v>0.301151067765213</v>
      </c>
    </row>
    <row r="3905" spans="1:13" x14ac:dyDescent="0.55000000000000004">
      <c r="A3905">
        <v>3900</v>
      </c>
      <c r="C3905">
        <f t="shared" si="186"/>
        <v>-0.24995341952228786</v>
      </c>
      <c r="D3905">
        <f t="shared" si="187"/>
        <v>-4.1221094804051842E-4</v>
      </c>
      <c r="E3905" s="2">
        <f t="shared" si="188"/>
        <v>0.27044070369688539</v>
      </c>
      <c r="K3905">
        <v>3900</v>
      </c>
      <c r="L3905" s="14">
        <v>5.2680403532797001E-4</v>
      </c>
      <c r="M3905" s="14">
        <v>0.270085717175024</v>
      </c>
    </row>
    <row r="3906" spans="1:13" x14ac:dyDescent="0.55000000000000004">
      <c r="A3906">
        <v>3901</v>
      </c>
      <c r="C3906">
        <f t="shared" si="186"/>
        <v>-0.30032662648497577</v>
      </c>
      <c r="D3906">
        <f t="shared" si="187"/>
        <v>-5.4070622035551645E-4</v>
      </c>
      <c r="E3906" s="2">
        <f t="shared" si="188"/>
        <v>0.22250310672493212</v>
      </c>
      <c r="K3906">
        <v>3901</v>
      </c>
      <c r="L3906" s="14">
        <v>3.76248709010781E-4</v>
      </c>
      <c r="M3906" s="14">
        <v>0.17137572322820099</v>
      </c>
    </row>
    <row r="3907" spans="1:13" x14ac:dyDescent="0.55000000000000004">
      <c r="A3907">
        <v>3902</v>
      </c>
      <c r="C3907">
        <f t="shared" si="186"/>
        <v>-0.27532418058416691</v>
      </c>
      <c r="D3907">
        <f t="shared" si="187"/>
        <v>-5.3349562854680612E-4</v>
      </c>
      <c r="E3907" s="2">
        <f t="shared" si="188"/>
        <v>9.3066360672008214E-2</v>
      </c>
      <c r="K3907">
        <v>3902</v>
      </c>
      <c r="L3907" s="14">
        <v>1.3145955944430599E-4</v>
      </c>
      <c r="M3907" s="14">
        <v>2.97436162610724E-2</v>
      </c>
    </row>
    <row r="3908" spans="1:13" x14ac:dyDescent="0.55000000000000004">
      <c r="A3908">
        <v>3903</v>
      </c>
      <c r="C3908">
        <f t="shared" si="186"/>
        <v>-0.18122116872999372</v>
      </c>
      <c r="D3908">
        <f t="shared" si="187"/>
        <v>-3.9238887916845394E-4</v>
      </c>
      <c r="E3908" s="2">
        <f t="shared" si="188"/>
        <v>3.8295310382187695E-3</v>
      </c>
      <c r="K3908">
        <v>3903</v>
      </c>
      <c r="L3908" s="14">
        <v>-1.4625445230089499E-4</v>
      </c>
      <c r="M3908" s="14">
        <v>-0.11933796391464201</v>
      </c>
    </row>
    <row r="3909" spans="1:13" x14ac:dyDescent="0.55000000000000004">
      <c r="A3909">
        <v>3904</v>
      </c>
      <c r="C3909">
        <f t="shared" si="186"/>
        <v>-4.1635463365918543E-2</v>
      </c>
      <c r="D3909">
        <f t="shared" si="187"/>
        <v>-1.5280079202402498E-4</v>
      </c>
      <c r="E3909" s="2">
        <f t="shared" si="188"/>
        <v>3.876769904723526E-2</v>
      </c>
      <c r="K3909">
        <v>3904</v>
      </c>
      <c r="L3909" s="14">
        <v>-3.8733812917058599E-4</v>
      </c>
      <c r="M3909" s="14">
        <v>-0.23853061070895301</v>
      </c>
    </row>
    <row r="3910" spans="1:13" x14ac:dyDescent="0.55000000000000004">
      <c r="A3910">
        <v>3905</v>
      </c>
      <c r="C3910">
        <f t="shared" ref="C3910:C3973" si="189">$D$1*COS($B$2*(A3910-$L$2)+$B$1)</f>
        <v>0.10839986569882042</v>
      </c>
      <c r="D3910">
        <f t="shared" ref="D3910:D3973" si="190">$D$2*COS($B$2*(A3910-$L$3)+$B$3)</f>
        <v>1.2513707313614519E-4</v>
      </c>
      <c r="E3910" s="2">
        <f t="shared" ref="E3910:E3973" si="191">(M3910-C3910)^2</f>
        <v>0.16514604709325914</v>
      </c>
      <c r="K3910">
        <v>3905</v>
      </c>
      <c r="L3910" s="14">
        <v>-5.3141056871819695E-4</v>
      </c>
      <c r="M3910" s="14">
        <v>-0.29798178631472599</v>
      </c>
    </row>
    <row r="3911" spans="1:13" x14ac:dyDescent="0.55000000000000004">
      <c r="A3911">
        <v>3906</v>
      </c>
      <c r="C3911">
        <f t="shared" si="189"/>
        <v>0.23122911336103136</v>
      </c>
      <c r="D3911">
        <f t="shared" si="190"/>
        <v>3.7166817061935954E-4</v>
      </c>
      <c r="E3911" s="2">
        <f t="shared" si="191"/>
        <v>0.26422754856990327</v>
      </c>
      <c r="K3911">
        <v>3906</v>
      </c>
      <c r="L3911" s="14">
        <v>-5.42387934698504E-4</v>
      </c>
      <c r="M3911" s="14">
        <v>-0.28280157499317898</v>
      </c>
    </row>
    <row r="3912" spans="1:13" x14ac:dyDescent="0.55000000000000004">
      <c r="A3912">
        <v>3907</v>
      </c>
      <c r="C3912">
        <f t="shared" si="189"/>
        <v>0.29602472749219982</v>
      </c>
      <c r="D3912">
        <f t="shared" si="190"/>
        <v>5.2491839141924508E-4</v>
      </c>
      <c r="E3912" s="2">
        <f t="shared" si="191"/>
        <v>0.2428682823858872</v>
      </c>
      <c r="K3912">
        <v>3907</v>
      </c>
      <c r="L3912" s="14">
        <v>-4.1752087770310101E-4</v>
      </c>
      <c r="M3912" s="14">
        <v>-0.196791954840985</v>
      </c>
    </row>
    <row r="3913" spans="1:13" x14ac:dyDescent="0.55000000000000004">
      <c r="A3913">
        <v>3908</v>
      </c>
      <c r="C3913">
        <f t="shared" si="189"/>
        <v>0.28652437473040338</v>
      </c>
      <c r="D3913">
        <f t="shared" si="190"/>
        <v>5.4642516037769161E-4</v>
      </c>
      <c r="E3913" s="2">
        <f t="shared" si="191"/>
        <v>0.1211171850492036</v>
      </c>
      <c r="K3913">
        <v>3908</v>
      </c>
      <c r="L3913" s="14">
        <v>-1.8808312677547301E-4</v>
      </c>
      <c r="M3913" s="14">
        <v>-6.1494568790209599E-2</v>
      </c>
    </row>
    <row r="3914" spans="1:13" x14ac:dyDescent="0.55000000000000004">
      <c r="A3914">
        <v>3909</v>
      </c>
      <c r="C3914">
        <f t="shared" si="189"/>
        <v>0.2051124433658981</v>
      </c>
      <c r="D3914">
        <f t="shared" si="190"/>
        <v>4.3079073180985128E-4</v>
      </c>
      <c r="E3914" s="2">
        <f t="shared" si="191"/>
        <v>1.3434648206103206E-2</v>
      </c>
      <c r="K3914">
        <v>3909</v>
      </c>
      <c r="L3914" s="14">
        <v>8.8461210036081903E-5</v>
      </c>
      <c r="M3914" s="14">
        <v>8.9204513498683205E-2</v>
      </c>
    </row>
    <row r="3915" spans="1:13" x14ac:dyDescent="0.55000000000000004">
      <c r="A3915">
        <v>3910</v>
      </c>
      <c r="C3915">
        <f t="shared" si="189"/>
        <v>7.2221612143818836E-2</v>
      </c>
      <c r="D3915">
        <f t="shared" si="190"/>
        <v>2.0703690990589004E-4</v>
      </c>
      <c r="E3915" s="2">
        <f t="shared" si="191"/>
        <v>2.1123762066207554E-2</v>
      </c>
      <c r="K3915">
        <v>3910</v>
      </c>
      <c r="L3915" s="14">
        <v>3.4284988802059401E-4</v>
      </c>
      <c r="M3915" s="14">
        <v>0.217561771997204</v>
      </c>
    </row>
    <row r="3916" spans="1:13" x14ac:dyDescent="0.55000000000000004">
      <c r="A3916">
        <v>3911</v>
      </c>
      <c r="C3916">
        <f t="shared" si="189"/>
        <v>-7.8795321413444586E-2</v>
      </c>
      <c r="D3916">
        <f t="shared" si="190"/>
        <v>-6.8678812388640133E-5</v>
      </c>
      <c r="E3916" s="2">
        <f t="shared" si="191"/>
        <v>0.13706629624886774</v>
      </c>
      <c r="K3916">
        <v>3911</v>
      </c>
      <c r="L3916" s="14">
        <v>5.1136968466405496E-4</v>
      </c>
      <c r="M3916" s="14">
        <v>0.29142933504377699</v>
      </c>
    </row>
    <row r="3917" spans="1:13" x14ac:dyDescent="0.55000000000000004">
      <c r="A3917">
        <v>3912</v>
      </c>
      <c r="C3917">
        <f t="shared" si="189"/>
        <v>-0.21003629017165737</v>
      </c>
      <c r="D3917">
        <f t="shared" si="190"/>
        <v>-3.2715760041187155E-4</v>
      </c>
      <c r="E3917" s="2">
        <f t="shared" si="191"/>
        <v>0.25234839260031161</v>
      </c>
      <c r="K3917">
        <v>3912</v>
      </c>
      <c r="L3917" s="14">
        <v>5.5181377147618899E-4</v>
      </c>
      <c r="M3917" s="14">
        <v>0.29230661323229401</v>
      </c>
    </row>
    <row r="3918" spans="1:13" x14ac:dyDescent="0.55000000000000004">
      <c r="A3918">
        <v>3913</v>
      </c>
      <c r="C3918">
        <f t="shared" si="189"/>
        <v>-0.28856257731050639</v>
      </c>
      <c r="D3918">
        <f t="shared" si="190"/>
        <v>-5.0352672666678611E-4</v>
      </c>
      <c r="E3918" s="2">
        <f t="shared" si="191"/>
        <v>0.25860933532818864</v>
      </c>
      <c r="K3918">
        <v>3913</v>
      </c>
      <c r="L3918" s="14">
        <v>4.5405267601799699E-4</v>
      </c>
      <c r="M3918" s="14">
        <v>0.21997388679820301</v>
      </c>
    </row>
    <row r="3919" spans="1:13" x14ac:dyDescent="0.55000000000000004">
      <c r="A3919">
        <v>3914</v>
      </c>
      <c r="C3919">
        <f t="shared" si="189"/>
        <v>-0.29466573996140549</v>
      </c>
      <c r="D3919">
        <f t="shared" si="190"/>
        <v>-5.5352125802990567E-4</v>
      </c>
      <c r="E3919" s="2">
        <f t="shared" si="191"/>
        <v>0.14993396603795869</v>
      </c>
      <c r="K3919">
        <v>3914</v>
      </c>
      <c r="L3919" s="14">
        <v>2.4257127111279001E-4</v>
      </c>
      <c r="M3919" s="14">
        <v>9.2547335796579103E-2</v>
      </c>
    </row>
    <row r="3920" spans="1:13" x14ac:dyDescent="0.55000000000000004">
      <c r="A3920">
        <v>3915</v>
      </c>
      <c r="C3920">
        <f t="shared" si="189"/>
        <v>-0.2268140129436122</v>
      </c>
      <c r="D3920">
        <f t="shared" si="190"/>
        <v>-4.6459362093160113E-4</v>
      </c>
      <c r="E3920" s="2">
        <f t="shared" si="191"/>
        <v>2.8478500919120638E-2</v>
      </c>
      <c r="K3920">
        <v>3915</v>
      </c>
      <c r="L3920" s="14">
        <v>-2.9663613445531999E-5</v>
      </c>
      <c r="M3920" s="14">
        <v>-5.8058269577288102E-2</v>
      </c>
    </row>
    <row r="3921" spans="1:13" x14ac:dyDescent="0.55000000000000004">
      <c r="A3921">
        <v>3916</v>
      </c>
      <c r="C3921">
        <f t="shared" si="189"/>
        <v>-0.10203674953703062</v>
      </c>
      <c r="D3921">
        <f t="shared" si="190"/>
        <v>-2.5906277783598568E-4</v>
      </c>
      <c r="E3921" s="2">
        <f t="shared" si="191"/>
        <v>8.4798445884547817E-3</v>
      </c>
      <c r="K3921">
        <v>3916</v>
      </c>
      <c r="L3921" s="14">
        <v>-2.9446906199672302E-4</v>
      </c>
      <c r="M3921" s="14">
        <v>-0.19412282116816701</v>
      </c>
    </row>
    <row r="3922" spans="1:13" x14ac:dyDescent="0.55000000000000004">
      <c r="A3922">
        <v>3917</v>
      </c>
      <c r="C3922">
        <f t="shared" si="189"/>
        <v>4.834958723715143E-2</v>
      </c>
      <c r="D3922">
        <f t="shared" si="190"/>
        <v>1.14873618823371E-5</v>
      </c>
      <c r="E3922" s="2">
        <f t="shared" si="191"/>
        <v>0.10884568559557317</v>
      </c>
      <c r="K3922">
        <v>3917</v>
      </c>
      <c r="L3922" s="14">
        <v>-4.8552290721739599E-4</v>
      </c>
      <c r="M3922" s="14">
        <v>-0.28156810794692499</v>
      </c>
    </row>
    <row r="3923" spans="1:13" x14ac:dyDescent="0.55000000000000004">
      <c r="A3923">
        <v>3918</v>
      </c>
      <c r="C3923">
        <f t="shared" si="189"/>
        <v>0.18660119674530926</v>
      </c>
      <c r="D3923">
        <f t="shared" si="190"/>
        <v>2.7915441590614079E-4</v>
      </c>
      <c r="E3923" s="2">
        <f t="shared" si="191"/>
        <v>0.23531629760762562</v>
      </c>
      <c r="K3923">
        <v>3918</v>
      </c>
      <c r="L3923" s="14">
        <v>-5.5497452836002399E-4</v>
      </c>
      <c r="M3923" s="14">
        <v>-0.29849291536864497</v>
      </c>
    </row>
    <row r="3924" spans="1:13" x14ac:dyDescent="0.55000000000000004">
      <c r="A3924">
        <v>3919</v>
      </c>
      <c r="C3924">
        <f t="shared" si="189"/>
        <v>0.27801983911154127</v>
      </c>
      <c r="D3924">
        <f t="shared" si="190"/>
        <v>4.7675959564571943E-4</v>
      </c>
      <c r="E3924" s="2">
        <f t="shared" si="191"/>
        <v>0.26902703317572724</v>
      </c>
      <c r="K3924">
        <v>3919</v>
      </c>
      <c r="L3924" s="14">
        <v>-4.8542933606285702E-4</v>
      </c>
      <c r="M3924" s="14">
        <v>-0.240658320420675</v>
      </c>
    </row>
    <row r="3925" spans="1:13" x14ac:dyDescent="0.55000000000000004">
      <c r="A3925">
        <v>3920</v>
      </c>
      <c r="C3925">
        <f t="shared" si="189"/>
        <v>0.29966136205425081</v>
      </c>
      <c r="D3925">
        <f t="shared" si="190"/>
        <v>5.5470816617301838E-4</v>
      </c>
      <c r="E3925" s="2">
        <f t="shared" si="191"/>
        <v>0.17826189059822692</v>
      </c>
      <c r="K3925">
        <v>3920</v>
      </c>
      <c r="L3925" s="14">
        <v>-2.9430535516377298E-4</v>
      </c>
      <c r="M3925" s="14">
        <v>-0.122549356187514</v>
      </c>
    </row>
    <row r="3926" spans="1:13" x14ac:dyDescent="0.55000000000000004">
      <c r="A3926">
        <v>3921</v>
      </c>
      <c r="C3926">
        <f t="shared" si="189"/>
        <v>0.24609419948253583</v>
      </c>
      <c r="D3926">
        <f t="shared" si="190"/>
        <v>4.9343667931337951E-4</v>
      </c>
      <c r="E3926" s="2">
        <f t="shared" si="191"/>
        <v>4.8330216944462774E-2</v>
      </c>
      <c r="K3926">
        <v>3921</v>
      </c>
      <c r="L3926" s="14">
        <v>-2.9470772326047501E-5</v>
      </c>
      <c r="M3926" s="14">
        <v>2.6252854543821501E-2</v>
      </c>
    </row>
    <row r="3927" spans="1:13" x14ac:dyDescent="0.55000000000000004">
      <c r="A3927">
        <v>3922</v>
      </c>
      <c r="C3927">
        <f t="shared" si="189"/>
        <v>0.1307625800948499</v>
      </c>
      <c r="D3927">
        <f t="shared" si="190"/>
        <v>3.0832298676603556E-4</v>
      </c>
      <c r="E3927" s="2">
        <f t="shared" si="191"/>
        <v>1.4225943344921808E-3</v>
      </c>
      <c r="K3927">
        <v>3922</v>
      </c>
      <c r="L3927" s="14">
        <v>2.42744948264136E-4</v>
      </c>
      <c r="M3927" s="14">
        <v>0.16847987499377101</v>
      </c>
    </row>
    <row r="3928" spans="1:13" x14ac:dyDescent="0.55000000000000004">
      <c r="A3928">
        <v>3923</v>
      </c>
      <c r="C3928">
        <f t="shared" si="189"/>
        <v>-1.7387690637958659E-2</v>
      </c>
      <c r="D3928">
        <f t="shared" si="190"/>
        <v>4.5826723477348008E-5</v>
      </c>
      <c r="E3928" s="2">
        <f t="shared" si="191"/>
        <v>8.1737527009471816E-2</v>
      </c>
      <c r="K3928">
        <v>3923</v>
      </c>
      <c r="L3928" s="14">
        <v>4.5416369068123399E-4</v>
      </c>
      <c r="M3928" s="14">
        <v>0.26851006557826601</v>
      </c>
    </row>
    <row r="3929" spans="1:13" x14ac:dyDescent="0.55000000000000004">
      <c r="A3929">
        <v>3924</v>
      </c>
      <c r="C3929">
        <f t="shared" si="189"/>
        <v>-0.16117401752605462</v>
      </c>
      <c r="D3929">
        <f t="shared" si="190"/>
        <v>-2.2817108145682324E-4</v>
      </c>
      <c r="E3929" s="2">
        <f t="shared" si="191"/>
        <v>0.21387319367273208</v>
      </c>
      <c r="K3929">
        <v>3924</v>
      </c>
      <c r="L3929" s="14">
        <v>5.5183431934022502E-4</v>
      </c>
      <c r="M3929" s="14">
        <v>0.30129024452316799</v>
      </c>
    </row>
    <row r="3930" spans="1:13" x14ac:dyDescent="0.55000000000000004">
      <c r="A3930">
        <v>3925</v>
      </c>
      <c r="C3930">
        <f t="shared" si="189"/>
        <v>-0.26450906329384527</v>
      </c>
      <c r="D3930">
        <f t="shared" si="190"/>
        <v>-4.4490275441012492E-4</v>
      </c>
      <c r="E3930" s="2">
        <f t="shared" si="191"/>
        <v>0.27365398612040526</v>
      </c>
      <c r="K3930">
        <v>3925</v>
      </c>
      <c r="L3930" s="14">
        <v>5.1129461938887203E-4</v>
      </c>
      <c r="M3930" s="14">
        <v>0.25861041265826001</v>
      </c>
    </row>
    <row r="3931" spans="1:13" x14ac:dyDescent="0.55000000000000004">
      <c r="A3931">
        <v>3926</v>
      </c>
      <c r="C3931">
        <f t="shared" si="189"/>
        <v>-0.30145790958357083</v>
      </c>
      <c r="D3931">
        <f t="shared" si="190"/>
        <v>-5.4997321381193098E-4</v>
      </c>
      <c r="E3931" s="2">
        <f t="shared" si="191"/>
        <v>0.20486297084518953</v>
      </c>
      <c r="K3931">
        <v>3926</v>
      </c>
      <c r="L3931" s="14">
        <v>3.4269801017003301E-4</v>
      </c>
      <c r="M3931" s="14">
        <v>0.15115999864056201</v>
      </c>
    </row>
    <row r="3932" spans="1:13" x14ac:dyDescent="0.55000000000000004">
      <c r="A3932">
        <v>3927</v>
      </c>
      <c r="C3932">
        <f t="shared" si="189"/>
        <v>-0.26274717479743398</v>
      </c>
      <c r="D3932">
        <f t="shared" si="190"/>
        <v>-5.1701198906490219E-4</v>
      </c>
      <c r="E3932" s="2">
        <f t="shared" si="191"/>
        <v>7.2144778182146804E-2</v>
      </c>
      <c r="K3932">
        <v>3927</v>
      </c>
      <c r="L3932" s="14">
        <v>8.8270558359997703E-5</v>
      </c>
      <c r="M3932" s="14">
        <v>5.8506252347829604E-3</v>
      </c>
    </row>
    <row r="3933" spans="1:13" x14ac:dyDescent="0.55000000000000004">
      <c r="A3933">
        <v>3928</v>
      </c>
      <c r="C3933">
        <f t="shared" si="189"/>
        <v>-0.15809243740815515</v>
      </c>
      <c r="D3933">
        <f t="shared" si="190"/>
        <v>-3.5429165281063732E-4</v>
      </c>
      <c r="E3933" s="2">
        <f t="shared" si="191"/>
        <v>2.9475271737059756E-4</v>
      </c>
      <c r="K3933">
        <v>3928</v>
      </c>
      <c r="L3933" s="14">
        <v>-1.8826480238208799E-4</v>
      </c>
      <c r="M3933" s="14">
        <v>-0.140924073555691</v>
      </c>
    </row>
    <row r="3934" spans="1:13" x14ac:dyDescent="0.55000000000000004">
      <c r="A3934">
        <v>3929</v>
      </c>
      <c r="C3934">
        <f t="shared" si="189"/>
        <v>-1.3759830555799858E-2</v>
      </c>
      <c r="D3934">
        <f t="shared" si="190"/>
        <v>-1.0265157958037789E-4</v>
      </c>
      <c r="E3934" s="2">
        <f t="shared" si="191"/>
        <v>5.6950783733172326E-2</v>
      </c>
      <c r="K3934">
        <v>3929</v>
      </c>
      <c r="L3934" s="14">
        <v>-4.1764807545753698E-4</v>
      </c>
      <c r="M3934" s="14">
        <v>-0.25240346389466001</v>
      </c>
    </row>
    <row r="3935" spans="1:13" x14ac:dyDescent="0.55000000000000004">
      <c r="A3935">
        <v>3930</v>
      </c>
      <c r="C3935">
        <f t="shared" si="189"/>
        <v>0.13402620373371327</v>
      </c>
      <c r="D3935">
        <f t="shared" si="190"/>
        <v>1.7475187640404621E-4</v>
      </c>
      <c r="E3935" s="2">
        <f t="shared" si="191"/>
        <v>0.18895804305622846</v>
      </c>
      <c r="K3935">
        <v>3930</v>
      </c>
      <c r="L3935" s="14">
        <v>-5.4242879713408397E-4</v>
      </c>
      <c r="M3935" s="14">
        <v>-0.30066684090379697</v>
      </c>
    </row>
    <row r="3936" spans="1:13" x14ac:dyDescent="0.55000000000000004">
      <c r="A3936">
        <v>3931</v>
      </c>
      <c r="C3936">
        <f t="shared" si="189"/>
        <v>0.24817448593428737</v>
      </c>
      <c r="D3936">
        <f t="shared" si="190"/>
        <v>4.0829629488834605E-4</v>
      </c>
      <c r="E3936" s="2">
        <f t="shared" si="191"/>
        <v>0.27227610445756073</v>
      </c>
      <c r="K3936">
        <v>3931</v>
      </c>
      <c r="L3936" s="14">
        <v>-5.3135486158443904E-4</v>
      </c>
      <c r="M3936" s="14">
        <v>-0.27362634240691103</v>
      </c>
    </row>
    <row r="3937" spans="1:13" x14ac:dyDescent="0.55000000000000004">
      <c r="A3937">
        <v>3932</v>
      </c>
      <c r="C3937">
        <f t="shared" si="189"/>
        <v>0.30003620326824693</v>
      </c>
      <c r="D3937">
        <f t="shared" si="190"/>
        <v>5.3936694955776239E-4</v>
      </c>
      <c r="E3937" s="2">
        <f t="shared" si="191"/>
        <v>0.22857065266228879</v>
      </c>
      <c r="K3937">
        <v>3932</v>
      </c>
      <c r="L3937" s="14">
        <v>-3.8719980466472099E-4</v>
      </c>
      <c r="M3937" s="14">
        <v>-0.17805442899962001</v>
      </c>
    </row>
    <row r="3938" spans="1:13" x14ac:dyDescent="0.55000000000000004">
      <c r="A3938">
        <v>3933</v>
      </c>
      <c r="C3938">
        <f t="shared" si="189"/>
        <v>0.27659515784449196</v>
      </c>
      <c r="D3938">
        <f t="shared" si="190"/>
        <v>5.3506786884414926E-4</v>
      </c>
      <c r="E3938" s="2">
        <f t="shared" si="191"/>
        <v>9.8899454845799858E-2</v>
      </c>
      <c r="K3938">
        <v>3933</v>
      </c>
      <c r="L3938" s="14">
        <v>-1.4606815465352001E-4</v>
      </c>
      <c r="M3938" s="14">
        <v>-3.7887679279888897E-2</v>
      </c>
    </row>
    <row r="3939" spans="1:13" x14ac:dyDescent="0.55000000000000004">
      <c r="A3939">
        <v>3934</v>
      </c>
      <c r="C3939">
        <f t="shared" si="189"/>
        <v>0.18373455796510607</v>
      </c>
      <c r="D3939">
        <f t="shared" si="190"/>
        <v>3.9647803138645731E-4</v>
      </c>
      <c r="E3939" s="2">
        <f t="shared" si="191"/>
        <v>5.1791459192802843E-3</v>
      </c>
      <c r="K3939">
        <v>3934</v>
      </c>
      <c r="L3939" s="14">
        <v>1.31647170831699E-4</v>
      </c>
      <c r="M3939" s="14">
        <v>0.111768274753589</v>
      </c>
    </row>
    <row r="3940" spans="1:13" x14ac:dyDescent="0.55000000000000004">
      <c r="A3940">
        <v>3935</v>
      </c>
      <c r="C3940">
        <f t="shared" si="189"/>
        <v>4.476045685367417E-2</v>
      </c>
      <c r="D3940">
        <f t="shared" si="190"/>
        <v>1.5838056514457758E-4</v>
      </c>
      <c r="E3940" s="2">
        <f t="shared" si="191"/>
        <v>3.55966383821417E-2</v>
      </c>
      <c r="K3940">
        <v>3935</v>
      </c>
      <c r="L3940" s="14">
        <v>3.7639064570236402E-4</v>
      </c>
      <c r="M3940" s="14">
        <v>0.233431171014992</v>
      </c>
    </row>
    <row r="3941" spans="1:13" x14ac:dyDescent="0.55000000000000004">
      <c r="A3941">
        <v>3936</v>
      </c>
      <c r="C3941">
        <f t="shared" si="189"/>
        <v>-0.10544757545040412</v>
      </c>
      <c r="D3941">
        <f t="shared" si="190"/>
        <v>-1.194670845472177E-4</v>
      </c>
      <c r="E3941" s="2">
        <f t="shared" si="191"/>
        <v>0.16166620169100596</v>
      </c>
      <c r="K3941">
        <v>3936</v>
      </c>
      <c r="L3941" s="14">
        <v>5.2686474839882299E-4</v>
      </c>
      <c r="M3941" s="14">
        <v>0.29662978239383703</v>
      </c>
    </row>
    <row r="3942" spans="1:13" x14ac:dyDescent="0.55000000000000004">
      <c r="A3942">
        <v>3937</v>
      </c>
      <c r="C3942">
        <f t="shared" si="189"/>
        <v>-0.22919048897713509</v>
      </c>
      <c r="D3942">
        <f t="shared" si="190"/>
        <v>-3.6733101418787124E-4</v>
      </c>
      <c r="E3942" s="2">
        <f t="shared" si="191"/>
        <v>0.26494297201322187</v>
      </c>
      <c r="K3942">
        <v>3937</v>
      </c>
      <c r="L3942" s="14">
        <v>5.4538230642718405E-4</v>
      </c>
      <c r="M3942" s="14">
        <v>0.28553562461457099</v>
      </c>
    </row>
    <row r="3943" spans="1:13" x14ac:dyDescent="0.55000000000000004">
      <c r="A3943">
        <v>3938</v>
      </c>
      <c r="C3943">
        <f t="shared" si="189"/>
        <v>-0.2954114207228038</v>
      </c>
      <c r="D3943">
        <f t="shared" si="190"/>
        <v>-5.2300260199080644E-4</v>
      </c>
      <c r="E3943" s="2">
        <f t="shared" si="191"/>
        <v>0.24834147889340427</v>
      </c>
      <c r="K3943">
        <v>3938</v>
      </c>
      <c r="L3943" s="14">
        <v>4.2730548250465602E-4</v>
      </c>
      <c r="M3943" s="14">
        <v>0.20292729831616901</v>
      </c>
    </row>
    <row r="3944" spans="1:13" x14ac:dyDescent="0.55000000000000004">
      <c r="A3944">
        <v>3939</v>
      </c>
      <c r="C3944">
        <f t="shared" si="189"/>
        <v>-0.28749031264639774</v>
      </c>
      <c r="D3944">
        <f t="shared" si="190"/>
        <v>-5.4741156071486943E-4</v>
      </c>
      <c r="E3944" s="2">
        <f t="shared" si="191"/>
        <v>0.12743820735545452</v>
      </c>
      <c r="K3944">
        <v>3939</v>
      </c>
      <c r="L3944" s="14">
        <v>2.0220734967807199E-4</v>
      </c>
      <c r="M3944" s="14">
        <v>6.94945712849174E-2</v>
      </c>
    </row>
    <row r="3945" spans="1:13" x14ac:dyDescent="0.55000000000000004">
      <c r="A3945">
        <v>3940</v>
      </c>
      <c r="C3945">
        <f t="shared" si="189"/>
        <v>-0.20741519591116131</v>
      </c>
      <c r="D3945">
        <f t="shared" si="190"/>
        <v>-4.3443175622103391E-4</v>
      </c>
      <c r="E3945" s="2">
        <f t="shared" si="191"/>
        <v>1.589407194570434E-2</v>
      </c>
      <c r="K3945">
        <v>3940</v>
      </c>
      <c r="L3945" s="14">
        <v>-7.3534868278712795E-5</v>
      </c>
      <c r="M3945" s="14">
        <v>-8.1343502237663207E-2</v>
      </c>
    </row>
    <row r="3946" spans="1:13" x14ac:dyDescent="0.55000000000000004">
      <c r="A3946">
        <v>3941</v>
      </c>
      <c r="C3946">
        <f t="shared" si="189"/>
        <v>-7.5283236967662301E-2</v>
      </c>
      <c r="D3946">
        <f t="shared" si="190"/>
        <v>-2.1241873801057591E-4</v>
      </c>
      <c r="E3946" s="2">
        <f t="shared" si="191"/>
        <v>1.8639172295393934E-2</v>
      </c>
      <c r="K3946">
        <v>3941</v>
      </c>
      <c r="L3946" s="14">
        <v>-3.3085982229789002E-4</v>
      </c>
      <c r="M3946" s="14">
        <v>-0.21180859100636801</v>
      </c>
    </row>
    <row r="3947" spans="1:13" x14ac:dyDescent="0.55000000000000004">
      <c r="A3947">
        <v>3942</v>
      </c>
      <c r="C3947">
        <f t="shared" si="189"/>
        <v>7.5743227607868835E-2</v>
      </c>
      <c r="D3947">
        <f t="shared" si="190"/>
        <v>6.2906906004786558E-5</v>
      </c>
      <c r="E3947" s="2">
        <f t="shared" si="191"/>
        <v>0.13320173722979595</v>
      </c>
      <c r="K3947">
        <v>3942</v>
      </c>
      <c r="L3947" s="14">
        <v>-5.0531888131723495E-4</v>
      </c>
      <c r="M3947" s="14">
        <v>-0.28922490419242403</v>
      </c>
    </row>
    <row r="3948" spans="1:13" x14ac:dyDescent="0.55000000000000004">
      <c r="A3948">
        <v>3943</v>
      </c>
      <c r="C3948">
        <f t="shared" si="189"/>
        <v>0.20775973859651028</v>
      </c>
      <c r="D3948">
        <f t="shared" si="190"/>
        <v>3.2244424258904821E-4</v>
      </c>
      <c r="E3948" s="2">
        <f t="shared" si="191"/>
        <v>0.25196663702194061</v>
      </c>
      <c r="K3948">
        <v>3943</v>
      </c>
      <c r="L3948" s="14">
        <v>-5.5321769173992202E-4</v>
      </c>
      <c r="M3948" s="14">
        <v>-0.29420304590244101</v>
      </c>
    </row>
    <row r="3949" spans="1:13" x14ac:dyDescent="0.55000000000000004">
      <c r="A3949">
        <v>3944</v>
      </c>
      <c r="C3949">
        <f t="shared" si="189"/>
        <v>0.28763293442525006</v>
      </c>
      <c r="D3949">
        <f t="shared" si="190"/>
        <v>5.0105487086882163E-4</v>
      </c>
      <c r="E3949" s="2">
        <f t="shared" si="191"/>
        <v>0.26330151851273703</v>
      </c>
      <c r="K3949">
        <v>3944</v>
      </c>
      <c r="L3949" s="14">
        <v>-4.6255969935294299E-4</v>
      </c>
      <c r="M3949" s="14">
        <v>-0.22549620966299699</v>
      </c>
    </row>
    <row r="3950" spans="1:13" x14ac:dyDescent="0.55000000000000004">
      <c r="A3950">
        <v>3945</v>
      </c>
      <c r="C3950">
        <f t="shared" si="189"/>
        <v>0.29531632653489959</v>
      </c>
      <c r="D3950">
        <f t="shared" si="190"/>
        <v>5.5391128795946078E-4</v>
      </c>
      <c r="E3950" s="2">
        <f t="shared" si="191"/>
        <v>0.15652212790189632</v>
      </c>
      <c r="K3950">
        <v>3945</v>
      </c>
      <c r="L3950" s="14">
        <v>-2.5605076075096999E-4</v>
      </c>
      <c r="M3950" s="14">
        <v>-0.100312448836529</v>
      </c>
    </row>
    <row r="3951" spans="1:13" x14ac:dyDescent="0.55000000000000004">
      <c r="A3951">
        <v>3946</v>
      </c>
      <c r="C3951">
        <f t="shared" si="189"/>
        <v>0.2288815454592085</v>
      </c>
      <c r="D3951">
        <f t="shared" si="190"/>
        <v>4.6774764729757428E-4</v>
      </c>
      <c r="E3951" s="2">
        <f t="shared" si="191"/>
        <v>3.2000329209058001E-2</v>
      </c>
      <c r="K3951">
        <v>3946</v>
      </c>
      <c r="L3951" s="14">
        <v>1.4587679304683E-5</v>
      </c>
      <c r="M3951" s="14">
        <v>4.9995187094301299E-2</v>
      </c>
    </row>
    <row r="3952" spans="1:13" x14ac:dyDescent="0.55000000000000004">
      <c r="A3952">
        <v>3947</v>
      </c>
      <c r="C3952">
        <f t="shared" si="189"/>
        <v>0.10500232091344207</v>
      </c>
      <c r="D3952">
        <f t="shared" si="190"/>
        <v>2.6418920650211853E-4</v>
      </c>
      <c r="E3952" s="2">
        <f t="shared" si="191"/>
        <v>6.8523458475245099E-3</v>
      </c>
      <c r="K3952">
        <v>3947</v>
      </c>
      <c r="L3952" s="14">
        <v>2.8157254458308599E-4</v>
      </c>
      <c r="M3952" s="14">
        <v>0.18778121826974001</v>
      </c>
    </row>
    <row r="3953" spans="1:13" x14ac:dyDescent="0.55000000000000004">
      <c r="A3953">
        <v>3948</v>
      </c>
      <c r="C3953">
        <f t="shared" si="189"/>
        <v>-4.5230272906115677E-2</v>
      </c>
      <c r="D3953">
        <f t="shared" si="190"/>
        <v>-5.6751564547006192E-6</v>
      </c>
      <c r="E3953" s="2">
        <f t="shared" si="191"/>
        <v>0.10482477975722881</v>
      </c>
      <c r="K3953">
        <v>3948</v>
      </c>
      <c r="L3953" s="14">
        <v>4.7803581932140198E-4</v>
      </c>
      <c r="M3953" s="14">
        <v>0.27853627841941703</v>
      </c>
    </row>
    <row r="3954" spans="1:13" x14ac:dyDescent="0.55000000000000004">
      <c r="A3954">
        <v>3949</v>
      </c>
      <c r="C3954">
        <f t="shared" si="189"/>
        <v>-0.18411102160680209</v>
      </c>
      <c r="D3954">
        <f t="shared" si="190"/>
        <v>-2.7411517476774765E-4</v>
      </c>
      <c r="E3954" s="2">
        <f t="shared" si="191"/>
        <v>0.23390883097163254</v>
      </c>
      <c r="K3954">
        <v>3949</v>
      </c>
      <c r="L3954" s="14">
        <v>5.5477205759174705E-4</v>
      </c>
      <c r="M3954" s="14">
        <v>0.29953019972532602</v>
      </c>
    </row>
    <row r="3955" spans="1:13" x14ac:dyDescent="0.55000000000000004">
      <c r="A3955">
        <v>3950</v>
      </c>
      <c r="C3955">
        <f t="shared" si="189"/>
        <v>-0.27678378463660069</v>
      </c>
      <c r="D3955">
        <f t="shared" si="190"/>
        <v>-4.7375806210353099E-4</v>
      </c>
      <c r="E3955" s="2">
        <f t="shared" si="191"/>
        <v>0.27278549554488557</v>
      </c>
      <c r="K3955">
        <v>3950</v>
      </c>
      <c r="L3955" s="14">
        <v>4.9256219248224899E-4</v>
      </c>
      <c r="M3955" s="14">
        <v>0.245504924359569</v>
      </c>
    </row>
    <row r="3956" spans="1:13" x14ac:dyDescent="0.55000000000000004">
      <c r="A3956">
        <v>3951</v>
      </c>
      <c r="C3956">
        <f t="shared" si="189"/>
        <v>-0.29998965186210308</v>
      </c>
      <c r="D3956">
        <f t="shared" si="190"/>
        <v>-5.5449766187877459E-4</v>
      </c>
      <c r="E3956" s="2">
        <f t="shared" si="191"/>
        <v>0.18488372016971089</v>
      </c>
      <c r="K3956">
        <v>3951</v>
      </c>
      <c r="L3956" s="14">
        <v>3.06987070631569E-4</v>
      </c>
      <c r="M3956" s="14">
        <v>0.129991417685977</v>
      </c>
    </row>
    <row r="3957" spans="1:13" x14ac:dyDescent="0.55000000000000004">
      <c r="A3957">
        <v>3952</v>
      </c>
      <c r="C3957">
        <f t="shared" si="189"/>
        <v>-0.24790443975123116</v>
      </c>
      <c r="D3957">
        <f t="shared" si="190"/>
        <v>-4.9607003640789323E-4</v>
      </c>
      <c r="E3957" s="2">
        <f t="shared" si="191"/>
        <v>5.2819619703347476E-2</v>
      </c>
      <c r="K3957">
        <v>3952</v>
      </c>
      <c r="L3957" s="14">
        <v>4.4525132531685399E-5</v>
      </c>
      <c r="M3957" s="14">
        <v>-1.8079245955277899E-2</v>
      </c>
    </row>
    <row r="3958" spans="1:13" x14ac:dyDescent="0.55000000000000004">
      <c r="A3958">
        <v>3953</v>
      </c>
      <c r="C3958">
        <f t="shared" si="189"/>
        <v>-0.13360043867378316</v>
      </c>
      <c r="D3958">
        <f t="shared" si="190"/>
        <v>-3.1313928812534724E-4</v>
      </c>
      <c r="E3958" s="2">
        <f t="shared" si="191"/>
        <v>7.851995090514221E-4</v>
      </c>
      <c r="K3958">
        <v>3953</v>
      </c>
      <c r="L3958" s="14">
        <v>-2.2908840122462699E-4</v>
      </c>
      <c r="M3958" s="14">
        <v>-0.161621850291534</v>
      </c>
    </row>
    <row r="3959" spans="1:13" x14ac:dyDescent="0.55000000000000004">
      <c r="A3959">
        <v>3954</v>
      </c>
      <c r="C3959">
        <f t="shared" si="189"/>
        <v>1.4234456434785877E-2</v>
      </c>
      <c r="D3959">
        <f t="shared" si="190"/>
        <v>-5.1617178979844377E-5</v>
      </c>
      <c r="E3959" s="2">
        <f t="shared" si="191"/>
        <v>7.7796207989080407E-2</v>
      </c>
      <c r="K3959">
        <v>3954</v>
      </c>
      <c r="L3959" s="14">
        <v>-4.4532532373296702E-4</v>
      </c>
      <c r="M3959" s="14">
        <v>-0.26468525959310701</v>
      </c>
    </row>
    <row r="3960" spans="1:13" x14ac:dyDescent="0.55000000000000004">
      <c r="A3960">
        <v>3955</v>
      </c>
      <c r="C3960">
        <f t="shared" si="189"/>
        <v>0.15849680301872521</v>
      </c>
      <c r="D3960">
        <f t="shared" si="190"/>
        <v>2.2285975408912735E-4</v>
      </c>
      <c r="E3960" s="2">
        <f t="shared" si="191"/>
        <v>0.21155713629829498</v>
      </c>
      <c r="K3960">
        <v>3955</v>
      </c>
      <c r="L3960" s="14">
        <v>-5.5002775631464104E-4</v>
      </c>
      <c r="M3960" s="14">
        <v>-0.301456603641444</v>
      </c>
    </row>
    <row r="3961" spans="1:13" x14ac:dyDescent="0.55000000000000004">
      <c r="A3961">
        <v>3956</v>
      </c>
      <c r="C3961">
        <f t="shared" si="189"/>
        <v>0.26297979289249462</v>
      </c>
      <c r="D3961">
        <f t="shared" si="190"/>
        <v>4.4140358639262314E-4</v>
      </c>
      <c r="E3961" s="2">
        <f t="shared" si="191"/>
        <v>0.27636686583075176</v>
      </c>
      <c r="K3961">
        <v>3956</v>
      </c>
      <c r="L3961" s="14">
        <v>-5.1697232520283296E-4</v>
      </c>
      <c r="M3961" s="14">
        <v>-0.26272627120678099</v>
      </c>
    </row>
    <row r="3962" spans="1:13" x14ac:dyDescent="0.55000000000000004">
      <c r="A3962">
        <v>3957</v>
      </c>
      <c r="C3962">
        <f t="shared" si="189"/>
        <v>0.30146039792445251</v>
      </c>
      <c r="D3962">
        <f t="shared" si="190"/>
        <v>5.4916442256036483E-4</v>
      </c>
      <c r="E3962" s="2">
        <f t="shared" si="191"/>
        <v>0.21128263834394573</v>
      </c>
      <c r="K3962">
        <v>3957</v>
      </c>
      <c r="L3962" s="14">
        <v>-3.5443796818050098E-4</v>
      </c>
      <c r="M3962" s="14">
        <v>-0.158194514312919</v>
      </c>
    </row>
    <row r="3963" spans="1:13" x14ac:dyDescent="0.55000000000000004">
      <c r="A3963">
        <v>3958</v>
      </c>
      <c r="C3963">
        <f t="shared" si="189"/>
        <v>0.26428079735945686</v>
      </c>
      <c r="D3963">
        <f t="shared" si="190"/>
        <v>5.1909656413548153E-4</v>
      </c>
      <c r="E3963" s="2">
        <f t="shared" si="191"/>
        <v>7.7463557231811669E-2</v>
      </c>
      <c r="K3963">
        <v>3958</v>
      </c>
      <c r="L3963" s="14">
        <v>-1.03132423253839E-4</v>
      </c>
      <c r="M3963" s="14">
        <v>-1.40419599418671E-2</v>
      </c>
    </row>
    <row r="3964" spans="1:13" x14ac:dyDescent="0.55000000000000004">
      <c r="A3964">
        <v>3959</v>
      </c>
      <c r="C3964">
        <f t="shared" si="189"/>
        <v>0.1607722872544502</v>
      </c>
      <c r="D3964">
        <f t="shared" si="190"/>
        <v>3.5874640980000292E-4</v>
      </c>
      <c r="E3964" s="2">
        <f t="shared" si="191"/>
        <v>7.3683999590991778E-4</v>
      </c>
      <c r="K3964">
        <v>3959</v>
      </c>
      <c r="L3964" s="14">
        <v>1.7400327686385199E-4</v>
      </c>
      <c r="M3964" s="14">
        <v>0.133627490406621</v>
      </c>
    </row>
    <row r="3965" spans="1:13" x14ac:dyDescent="0.55000000000000004">
      <c r="A3965">
        <v>3960</v>
      </c>
      <c r="C3965">
        <f t="shared" si="189"/>
        <v>1.691332185950873E-2</v>
      </c>
      <c r="D3965">
        <f t="shared" si="190"/>
        <v>1.0835846837905767E-4</v>
      </c>
      <c r="E3965" s="2">
        <f t="shared" si="191"/>
        <v>5.3322099742997571E-2</v>
      </c>
      <c r="K3965">
        <v>3960</v>
      </c>
      <c r="L3965" s="14">
        <v>4.0755877685302898E-4</v>
      </c>
      <c r="M3965" s="14">
        <v>0.24782910681800299</v>
      </c>
    </row>
    <row r="3966" spans="1:13" x14ac:dyDescent="0.55000000000000004">
      <c r="A3966">
        <v>3961</v>
      </c>
      <c r="C3966">
        <f t="shared" si="189"/>
        <v>-0.1311905308156564</v>
      </c>
      <c r="D3966">
        <f t="shared" si="190"/>
        <v>-1.6922516458589567E-4</v>
      </c>
      <c r="E3966" s="2">
        <f t="shared" si="191"/>
        <v>0.18589111307671879</v>
      </c>
      <c r="K3966">
        <v>3961</v>
      </c>
      <c r="L3966" s="14">
        <v>5.3903865286826795E-4</v>
      </c>
      <c r="M3966" s="14">
        <v>0.29996038600665398</v>
      </c>
    </row>
    <row r="3967" spans="1:13" x14ac:dyDescent="0.55000000000000004">
      <c r="A3967">
        <v>3962</v>
      </c>
      <c r="C3967">
        <f t="shared" si="189"/>
        <v>-0.24636832553526217</v>
      </c>
      <c r="D3967">
        <f t="shared" si="190"/>
        <v>-4.0433684822719886E-4</v>
      </c>
      <c r="E3967" s="2">
        <f t="shared" si="191"/>
        <v>0.27387748251604588</v>
      </c>
      <c r="K3967">
        <v>3962</v>
      </c>
      <c r="L3967" s="14">
        <v>5.3551295431961804E-4</v>
      </c>
      <c r="M3967" s="14">
        <v>0.276964725700799</v>
      </c>
    </row>
    <row r="3968" spans="1:13" x14ac:dyDescent="0.55000000000000004">
      <c r="A3968">
        <v>3963</v>
      </c>
      <c r="C3968">
        <f t="shared" si="189"/>
        <v>-0.29971286357778137</v>
      </c>
      <c r="D3968">
        <f t="shared" si="190"/>
        <v>-5.3796850570800368E-4</v>
      </c>
      <c r="E3968" s="2">
        <f t="shared" si="191"/>
        <v>0.23456043345270844</v>
      </c>
      <c r="K3968">
        <v>3963</v>
      </c>
      <c r="L3968" s="14">
        <v>3.9786471428043298E-4</v>
      </c>
      <c r="M3968" s="14">
        <v>0.18460153167875901</v>
      </c>
    </row>
    <row r="3969" spans="1:13" x14ac:dyDescent="0.55000000000000004">
      <c r="A3969">
        <v>3964</v>
      </c>
      <c r="C3969">
        <f t="shared" si="189"/>
        <v>-0.27783579030903904</v>
      </c>
      <c r="D3969">
        <f t="shared" si="190"/>
        <v>-5.3658140773350706E-4</v>
      </c>
      <c r="E3969" s="2">
        <f t="shared" si="191"/>
        <v>0.10487204065437546</v>
      </c>
      <c r="K3969">
        <v>3964</v>
      </c>
      <c r="L3969" s="14">
        <v>1.6056878837621599E-4</v>
      </c>
      <c r="M3969" s="14">
        <v>4.6003738863011602E-2</v>
      </c>
    </row>
    <row r="3970" spans="1:13" x14ac:dyDescent="0.55000000000000004">
      <c r="A3970">
        <v>3965</v>
      </c>
      <c r="C3970">
        <f t="shared" si="189"/>
        <v>-0.18622778998675799</v>
      </c>
      <c r="D3970">
        <f t="shared" si="190"/>
        <v>-4.0052368665756313E-4</v>
      </c>
      <c r="E3970" s="2">
        <f t="shared" si="191"/>
        <v>6.7423500393122013E-3</v>
      </c>
      <c r="K3970">
        <v>3965</v>
      </c>
      <c r="L3970" s="14">
        <v>-1.16942586673271E-4</v>
      </c>
      <c r="M3970" s="14">
        <v>-0.104115975737454</v>
      </c>
    </row>
    <row r="3971" spans="1:13" x14ac:dyDescent="0.55000000000000004">
      <c r="A3971">
        <v>3966</v>
      </c>
      <c r="C3971">
        <f t="shared" si="189"/>
        <v>-4.7880539748157445E-2</v>
      </c>
      <c r="D3971">
        <f t="shared" si="190"/>
        <v>-1.6394296260003084E-4</v>
      </c>
      <c r="E3971" s="2">
        <f t="shared" si="191"/>
        <v>3.2500394738572955E-2</v>
      </c>
      <c r="K3971">
        <v>3966</v>
      </c>
      <c r="L3971" s="14">
        <v>-3.6516496543129899E-4</v>
      </c>
      <c r="M3971" s="14">
        <v>-0.22815919832585199</v>
      </c>
    </row>
    <row r="3972" spans="1:13" x14ac:dyDescent="0.55000000000000004">
      <c r="A3972">
        <v>3967</v>
      </c>
      <c r="C3972">
        <f t="shared" si="189"/>
        <v>0.10248371672346757</v>
      </c>
      <c r="D3972">
        <f t="shared" si="190"/>
        <v>1.1378398942269127E-4</v>
      </c>
      <c r="E3972" s="2">
        <f t="shared" si="191"/>
        <v>0.15803984134612784</v>
      </c>
      <c r="K3972">
        <v>3967</v>
      </c>
      <c r="L3972" s="14">
        <v>-5.2192951327807301E-4</v>
      </c>
      <c r="M3972" s="14">
        <v>-0.29505853429663198</v>
      </c>
    </row>
    <row r="3973" spans="1:13" x14ac:dyDescent="0.55000000000000004">
      <c r="A3973">
        <v>3968</v>
      </c>
      <c r="C3973">
        <f t="shared" si="189"/>
        <v>0.22712672048501778</v>
      </c>
      <c r="D3973">
        <f t="shared" si="190"/>
        <v>3.6295355848037496E-4</v>
      </c>
      <c r="E3973" s="2">
        <f t="shared" si="191"/>
        <v>0.26541594529518708</v>
      </c>
      <c r="K3973">
        <v>3968</v>
      </c>
      <c r="L3973" s="14">
        <v>-5.4797357670871897E-4</v>
      </c>
      <c r="M3973" s="14">
        <v>-0.28805862994256098</v>
      </c>
    </row>
    <row r="3974" spans="1:13" x14ac:dyDescent="0.55000000000000004">
      <c r="A3974">
        <v>3969</v>
      </c>
      <c r="C3974">
        <f t="shared" ref="C3974:C4037" si="192">$D$1*COS($B$2*(A3974-$L$2)+$B$1)</f>
        <v>0.29476570485623887</v>
      </c>
      <c r="D3974">
        <f t="shared" ref="D3974:D4037" si="193">$D$2*COS($B$2*(A3974-$L$3)+$B$3)</f>
        <v>5.2102943481347668E-4</v>
      </c>
      <c r="E3974" s="2">
        <f t="shared" ref="E3974:E4037" si="194">(M3974-C3974)^2</f>
        <v>0.25369188991887931</v>
      </c>
      <c r="K3974">
        <v>3969</v>
      </c>
      <c r="L3974" s="14">
        <v>-4.3677425847138998E-4</v>
      </c>
      <c r="M3974" s="14">
        <v>-0.20891265473337001</v>
      </c>
    </row>
    <row r="3975" spans="1:13" x14ac:dyDescent="0.55000000000000004">
      <c r="A3975">
        <v>3970</v>
      </c>
      <c r="C3975">
        <f t="shared" si="192"/>
        <v>0.28842471047726048</v>
      </c>
      <c r="D3975">
        <f t="shared" si="193"/>
        <v>5.483379054381101E-4</v>
      </c>
      <c r="E3975" s="2">
        <f t="shared" si="194"/>
        <v>0.13385933460958882</v>
      </c>
      <c r="K3975">
        <v>3970</v>
      </c>
      <c r="L3975" s="14">
        <v>-2.1618211764911499E-4</v>
      </c>
      <c r="M3975" s="14">
        <v>-7.7443209146186201E-2</v>
      </c>
    </row>
    <row r="3976" spans="1:13" x14ac:dyDescent="0.55000000000000004">
      <c r="A3976">
        <v>3971</v>
      </c>
      <c r="C3976">
        <f t="shared" si="192"/>
        <v>0.20969519327947125</v>
      </c>
      <c r="D3976">
        <f t="shared" si="193"/>
        <v>4.3802511984514887E-4</v>
      </c>
      <c r="E3976" s="2">
        <f t="shared" si="194"/>
        <v>1.8570282747634316E-2</v>
      </c>
      <c r="K3976">
        <v>3971</v>
      </c>
      <c r="L3976" s="14">
        <v>5.8554175634874498E-5</v>
      </c>
      <c r="M3976" s="14">
        <v>7.3422368594450796E-2</v>
      </c>
    </row>
    <row r="3977" spans="1:13" x14ac:dyDescent="0.55000000000000004">
      <c r="A3977">
        <v>3972</v>
      </c>
      <c r="C3977">
        <f t="shared" si="192"/>
        <v>7.8336602592504981E-2</v>
      </c>
      <c r="D3977">
        <f t="shared" si="193"/>
        <v>2.1777726200800779E-4</v>
      </c>
      <c r="E3977" s="2">
        <f t="shared" si="194"/>
        <v>1.6272129168258338E-2</v>
      </c>
      <c r="K3977">
        <v>3972</v>
      </c>
      <c r="L3977" s="14">
        <v>3.1862521238737598E-4</v>
      </c>
      <c r="M3977" s="14">
        <v>0.2058988586413</v>
      </c>
    </row>
    <row r="3978" spans="1:13" x14ac:dyDescent="0.55000000000000004">
      <c r="A3978">
        <v>3973</v>
      </c>
      <c r="C3978">
        <f t="shared" si="192"/>
        <v>-7.2682824138482496E-2</v>
      </c>
      <c r="D3978">
        <f t="shared" si="193"/>
        <v>-5.7128098208664561E-5</v>
      </c>
      <c r="E3978" s="2">
        <f t="shared" si="194"/>
        <v>0.12923271957413604</v>
      </c>
      <c r="K3978">
        <v>3973</v>
      </c>
      <c r="L3978" s="14">
        <v>4.9889458809014304E-4</v>
      </c>
      <c r="M3978" s="14">
        <v>0.28680670223764998</v>
      </c>
    </row>
    <row r="3979" spans="1:13" x14ac:dyDescent="0.55000000000000004">
      <c r="A3979">
        <v>3974</v>
      </c>
      <c r="C3979">
        <f t="shared" si="192"/>
        <v>-0.20546039404520361</v>
      </c>
      <c r="D3979">
        <f t="shared" si="193"/>
        <v>-3.1769550994344267E-4</v>
      </c>
      <c r="E3979" s="2">
        <f t="shared" si="194"/>
        <v>0.25134422418122565</v>
      </c>
      <c r="K3979">
        <v>3974</v>
      </c>
      <c r="L3979" s="14">
        <v>5.542127192884E-4</v>
      </c>
      <c r="M3979" s="14">
        <v>0.29588202803897001</v>
      </c>
    </row>
    <row r="3980" spans="1:13" x14ac:dyDescent="0.55000000000000004">
      <c r="A3980">
        <v>3975</v>
      </c>
      <c r="C3980">
        <f t="shared" si="192"/>
        <v>-0.28667173580806349</v>
      </c>
      <c r="D3980">
        <f t="shared" si="193"/>
        <v>-4.9852804517243744E-4</v>
      </c>
      <c r="E3980" s="2">
        <f t="shared" si="194"/>
        <v>0.26783067677136951</v>
      </c>
      <c r="K3980">
        <v>3975</v>
      </c>
      <c r="L3980" s="14">
        <v>4.7072483685477097E-4</v>
      </c>
      <c r="M3980" s="14">
        <v>0.230851864399086</v>
      </c>
    </row>
    <row r="3981" spans="1:13" x14ac:dyDescent="0.55000000000000004">
      <c r="A3981">
        <v>3976</v>
      </c>
      <c r="C3981">
        <f t="shared" si="192"/>
        <v>-0.29593451444426505</v>
      </c>
      <c r="D3981">
        <f t="shared" si="193"/>
        <v>-5.5424054920078837E-4</v>
      </c>
      <c r="E3981" s="2">
        <f t="shared" si="194"/>
        <v>0.1631658542525159</v>
      </c>
      <c r="K3981">
        <v>3976</v>
      </c>
      <c r="L3981" s="14">
        <v>2.6934099886598002E-4</v>
      </c>
      <c r="M3981" s="14">
        <v>0.108003419219455</v>
      </c>
    </row>
    <row r="3982" spans="1:13" x14ac:dyDescent="0.55000000000000004">
      <c r="A3982">
        <v>3977</v>
      </c>
      <c r="C3982">
        <f t="shared" si="192"/>
        <v>-0.23092396776026441</v>
      </c>
      <c r="D3982">
        <f t="shared" si="193"/>
        <v>-4.7085035784535489E-4</v>
      </c>
      <c r="E3982" s="2">
        <f t="shared" si="194"/>
        <v>3.5731893071188285E-2</v>
      </c>
      <c r="K3982">
        <v>3977</v>
      </c>
      <c r="L3982" s="14">
        <v>4.99036840952327E-7</v>
      </c>
      <c r="M3982" s="14">
        <v>-4.1895152308259097E-2</v>
      </c>
    </row>
    <row r="3983" spans="1:13" x14ac:dyDescent="0.55000000000000004">
      <c r="A3983">
        <v>3978</v>
      </c>
      <c r="C3983">
        <f t="shared" si="192"/>
        <v>-0.10795637265946967</v>
      </c>
      <c r="D3983">
        <f t="shared" si="193"/>
        <v>-2.6928665140880839E-4</v>
      </c>
      <c r="E3983" s="2">
        <f t="shared" si="194"/>
        <v>5.3794084018733528E-3</v>
      </c>
      <c r="K3983">
        <v>3978</v>
      </c>
      <c r="L3983" s="14">
        <v>-2.6846791205669101E-4</v>
      </c>
      <c r="M3983" s="14">
        <v>-0.18130082304171299</v>
      </c>
    </row>
    <row r="3984" spans="1:13" x14ac:dyDescent="0.55000000000000004">
      <c r="A3984">
        <v>3979</v>
      </c>
      <c r="C3984">
        <f t="shared" si="192"/>
        <v>4.2105996436895686E-2</v>
      </c>
      <c r="D3984">
        <f t="shared" si="193"/>
        <v>-1.3767158493300617E-7</v>
      </c>
      <c r="E3984" s="2">
        <f t="shared" si="194"/>
        <v>0.10074566383266004</v>
      </c>
      <c r="K3984">
        <v>3979</v>
      </c>
      <c r="L3984" s="14">
        <v>-4.7019540692572301E-4</v>
      </c>
      <c r="M3984" s="14">
        <v>-0.27529857793571799</v>
      </c>
    </row>
    <row r="3985" spans="1:13" x14ac:dyDescent="0.55000000000000004">
      <c r="A3985">
        <v>3980</v>
      </c>
      <c r="C3985">
        <f t="shared" si="192"/>
        <v>0.18160064795363301</v>
      </c>
      <c r="D3985">
        <f t="shared" si="193"/>
        <v>2.6904586090840461E-4</v>
      </c>
      <c r="E3985" s="2">
        <f t="shared" si="194"/>
        <v>0.23227266415916092</v>
      </c>
      <c r="K3985">
        <v>3980</v>
      </c>
      <c r="L3985" s="14">
        <v>-5.5415954524966598E-4</v>
      </c>
      <c r="M3985" s="14">
        <v>-0.30034609615733299</v>
      </c>
    </row>
    <row r="3986" spans="1:13" x14ac:dyDescent="0.55000000000000004">
      <c r="A3986">
        <v>3981</v>
      </c>
      <c r="C3986">
        <f t="shared" si="192"/>
        <v>0.27551736467194987</v>
      </c>
      <c r="D3986">
        <f t="shared" si="193"/>
        <v>4.7070455335051559E-4</v>
      </c>
      <c r="E3986" s="2">
        <f t="shared" si="194"/>
        <v>0.27634728042753259</v>
      </c>
      <c r="K3986">
        <v>3981</v>
      </c>
      <c r="L3986" s="14">
        <v>-4.9933098770959302E-4</v>
      </c>
      <c r="M3986" s="14">
        <v>-0.25017007138443198</v>
      </c>
    </row>
    <row r="3987" spans="1:13" x14ac:dyDescent="0.55000000000000004">
      <c r="A3987">
        <v>3982</v>
      </c>
      <c r="C3987">
        <f t="shared" si="192"/>
        <v>0.30028503030306009</v>
      </c>
      <c r="D3987">
        <f t="shared" si="193"/>
        <v>5.5422632456619369E-4</v>
      </c>
      <c r="E3987" s="2">
        <f t="shared" si="194"/>
        <v>0.1915133917589199</v>
      </c>
      <c r="K3987">
        <v>3982</v>
      </c>
      <c r="L3987" s="14">
        <v>-3.19441886673092E-4</v>
      </c>
      <c r="M3987" s="14">
        <v>-0.13733740029084801</v>
      </c>
    </row>
    <row r="3988" spans="1:13" x14ac:dyDescent="0.55000000000000004">
      <c r="A3988">
        <v>3983</v>
      </c>
      <c r="C3988">
        <f t="shared" si="192"/>
        <v>0.24968748283522044</v>
      </c>
      <c r="D3988">
        <f t="shared" si="193"/>
        <v>4.9864897048190401E-4</v>
      </c>
      <c r="E3988" s="2">
        <f t="shared" si="194"/>
        <v>5.7501741851828256E-2</v>
      </c>
      <c r="K3988">
        <v>3983</v>
      </c>
      <c r="L3988" s="14">
        <v>-5.95465834457194E-5</v>
      </c>
      <c r="M3988" s="14">
        <v>9.8922746849568095E-3</v>
      </c>
    </row>
    <row r="3989" spans="1:13" x14ac:dyDescent="0.55000000000000004">
      <c r="A3989">
        <v>3984</v>
      </c>
      <c r="C3989">
        <f t="shared" si="192"/>
        <v>0.13642364017028952</v>
      </c>
      <c r="D3989">
        <f t="shared" si="193"/>
        <v>3.1792123549299016E-4</v>
      </c>
      <c r="E3989" s="2">
        <f t="shared" si="194"/>
        <v>3.3199492624104838E-4</v>
      </c>
      <c r="K3989">
        <v>3984</v>
      </c>
      <c r="L3989" s="14">
        <v>2.1526253100581899E-4</v>
      </c>
      <c r="M3989" s="14">
        <v>0.154644368098697</v>
      </c>
    </row>
    <row r="3990" spans="1:13" x14ac:dyDescent="0.55000000000000004">
      <c r="A3990">
        <v>3985</v>
      </c>
      <c r="C3990">
        <f t="shared" si="192"/>
        <v>-1.1079660595210612E-2</v>
      </c>
      <c r="D3990">
        <f t="shared" si="193"/>
        <v>5.740197164327343E-5</v>
      </c>
      <c r="E3990" s="2">
        <f t="shared" si="194"/>
        <v>7.3845062830760519E-2</v>
      </c>
      <c r="K3990">
        <v>3985</v>
      </c>
      <c r="L3990" s="14">
        <v>4.3615780917515798E-4</v>
      </c>
      <c r="M3990" s="14">
        <v>0.26066482017810799</v>
      </c>
    </row>
    <row r="3991" spans="1:13" x14ac:dyDescent="0.55000000000000004">
      <c r="A3991">
        <v>3986</v>
      </c>
      <c r="C3991">
        <f t="shared" si="192"/>
        <v>-0.15580220009015028</v>
      </c>
      <c r="D3991">
        <f t="shared" si="193"/>
        <v>-2.1752397714762953E-4</v>
      </c>
      <c r="E3991" s="2">
        <f t="shared" si="194"/>
        <v>0.209033989839402</v>
      </c>
      <c r="K3991">
        <v>3986</v>
      </c>
      <c r="L3991" s="14">
        <v>5.4781465830996501E-4</v>
      </c>
      <c r="M3991" s="14">
        <v>0.30140015099676398</v>
      </c>
    </row>
    <row r="3992" spans="1:13" x14ac:dyDescent="0.55000000000000004">
      <c r="A3992">
        <v>3987</v>
      </c>
      <c r="C3992">
        <f t="shared" si="192"/>
        <v>-0.26142167141446115</v>
      </c>
      <c r="D3992">
        <f t="shared" si="193"/>
        <v>-4.3785599272013474E-4</v>
      </c>
      <c r="E3992" s="2">
        <f t="shared" si="194"/>
        <v>0.27885751898535771</v>
      </c>
      <c r="K3992">
        <v>3987</v>
      </c>
      <c r="L3992" s="14">
        <v>5.2226792787562397E-4</v>
      </c>
      <c r="M3992" s="14">
        <v>0.266647944247487</v>
      </c>
    </row>
    <row r="3993" spans="1:13" x14ac:dyDescent="0.55000000000000004">
      <c r="A3993">
        <v>3988</v>
      </c>
      <c r="C3993">
        <f t="shared" si="192"/>
        <v>-0.30142981354536175</v>
      </c>
      <c r="D3993">
        <f t="shared" si="193"/>
        <v>-5.4829538339192169E-4</v>
      </c>
      <c r="E3993" s="2">
        <f t="shared" si="194"/>
        <v>0.21766136241097439</v>
      </c>
      <c r="K3993">
        <v>3988</v>
      </c>
      <c r="L3993" s="14">
        <v>3.6591595498982601E-4</v>
      </c>
      <c r="M3993" s="14">
        <v>0.16511210569767301</v>
      </c>
    </row>
    <row r="3994" spans="1:13" x14ac:dyDescent="0.55000000000000004">
      <c r="A3994">
        <v>3989</v>
      </c>
      <c r="C3994">
        <f t="shared" si="192"/>
        <v>-0.26578542611375577</v>
      </c>
      <c r="D3994">
        <f t="shared" si="193"/>
        <v>-5.2112418998341179E-4</v>
      </c>
      <c r="E3994" s="2">
        <f t="shared" si="194"/>
        <v>8.2948805124082273E-2</v>
      </c>
      <c r="K3994">
        <v>3989</v>
      </c>
      <c r="L3994" s="14">
        <v>1.17918061199041E-4</v>
      </c>
      <c r="M3994" s="14">
        <v>2.22229159947364E-2</v>
      </c>
    </row>
    <row r="3995" spans="1:13" x14ac:dyDescent="0.55000000000000004">
      <c r="A3995">
        <v>3990</v>
      </c>
      <c r="C3995">
        <f t="shared" si="192"/>
        <v>-0.16343449903990026</v>
      </c>
      <c r="D3995">
        <f t="shared" si="193"/>
        <v>-3.6316180931606238E-4</v>
      </c>
      <c r="E3995" s="2">
        <f t="shared" si="194"/>
        <v>1.3840154526541491E-3</v>
      </c>
      <c r="K3995">
        <v>3990</v>
      </c>
      <c r="L3995" s="14">
        <v>-1.59613142529587E-4</v>
      </c>
      <c r="M3995" s="14">
        <v>-0.126232140880045</v>
      </c>
    </row>
    <row r="3996" spans="1:13" x14ac:dyDescent="0.55000000000000004">
      <c r="A3996">
        <v>3991</v>
      </c>
      <c r="C3996">
        <f t="shared" si="192"/>
        <v>-2.0064957632933946E-2</v>
      </c>
      <c r="D3996">
        <f t="shared" si="193"/>
        <v>-1.1405346935395274E-4</v>
      </c>
      <c r="E3996" s="2">
        <f t="shared" si="194"/>
        <v>4.973195138239557E-2</v>
      </c>
      <c r="K3996">
        <v>3991</v>
      </c>
      <c r="L3996" s="14">
        <v>-3.9716824454363099E-4</v>
      </c>
      <c r="M3996" s="14">
        <v>-0.24307157498406901</v>
      </c>
    </row>
    <row r="3997" spans="1:13" x14ac:dyDescent="0.55000000000000004">
      <c r="A3997">
        <v>3992</v>
      </c>
      <c r="C3997">
        <f t="shared" si="192"/>
        <v>0.12834046520216472</v>
      </c>
      <c r="D3997">
        <f t="shared" si="193"/>
        <v>1.6367988735575508E-4</v>
      </c>
      <c r="E3997" s="2">
        <f t="shared" si="194"/>
        <v>0.18264741652445321</v>
      </c>
      <c r="K3997">
        <v>3992</v>
      </c>
      <c r="L3997" s="14">
        <v>-5.3525009585880801E-4</v>
      </c>
      <c r="M3997" s="14">
        <v>-0.29903222522675499</v>
      </c>
    </row>
    <row r="3998" spans="1:13" x14ac:dyDescent="0.55000000000000004">
      <c r="A3998">
        <v>3993</v>
      </c>
      <c r="C3998">
        <f t="shared" si="192"/>
        <v>0.24453513647607245</v>
      </c>
      <c r="D3998">
        <f t="shared" si="193"/>
        <v>4.0033304244139968E-4</v>
      </c>
      <c r="E3998" s="2">
        <f t="shared" si="194"/>
        <v>0.27524034717584411</v>
      </c>
      <c r="K3998">
        <v>3993</v>
      </c>
      <c r="L3998" s="14">
        <v>-5.3927524021561604E-4</v>
      </c>
      <c r="M3998" s="14">
        <v>-0.28009839960015298</v>
      </c>
    </row>
    <row r="3999" spans="1:13" x14ac:dyDescent="0.55000000000000004">
      <c r="A3999">
        <v>3994</v>
      </c>
      <c r="C3999">
        <f t="shared" si="192"/>
        <v>0.29935664288619079</v>
      </c>
      <c r="D3999">
        <f t="shared" si="193"/>
        <v>5.3651104222525176E-4</v>
      </c>
      <c r="E3999" s="2">
        <f t="shared" si="194"/>
        <v>0.24046159441336254</v>
      </c>
      <c r="K3999">
        <v>3994</v>
      </c>
      <c r="L3999" s="14">
        <v>-4.0823555523971001E-4</v>
      </c>
      <c r="M3999" s="14">
        <v>-0.19101219218936999</v>
      </c>
    </row>
    <row r="4000" spans="1:13" x14ac:dyDescent="0.55000000000000004">
      <c r="A4000">
        <v>3995</v>
      </c>
      <c r="C4000">
        <f t="shared" si="192"/>
        <v>0.27904594187007919</v>
      </c>
      <c r="D4000">
        <f t="shared" si="193"/>
        <v>5.3803607916703944E-4</v>
      </c>
      <c r="E4000" s="2">
        <f t="shared" si="194"/>
        <v>0.11097675497032045</v>
      </c>
      <c r="K4000">
        <v>3995</v>
      </c>
      <c r="L4000" s="14">
        <v>-1.7495074294449301E-4</v>
      </c>
      <c r="M4000" s="14">
        <v>-5.4085796291148E-2</v>
      </c>
    </row>
    <row r="4001" spans="1:13" x14ac:dyDescent="0.55000000000000004">
      <c r="A4001">
        <v>3996</v>
      </c>
      <c r="C4001">
        <f t="shared" si="192"/>
        <v>0.1887005912666016</v>
      </c>
      <c r="D4001">
        <f t="shared" si="193"/>
        <v>4.0452540113964508E-4</v>
      </c>
      <c r="E4001" s="2">
        <f t="shared" si="194"/>
        <v>8.5218503090323857E-3</v>
      </c>
      <c r="K4001">
        <v>3996</v>
      </c>
      <c r="L4001" s="14">
        <v>1.02151568236786E-4</v>
      </c>
      <c r="M4001" s="14">
        <v>9.63867228121143E-2</v>
      </c>
    </row>
    <row r="4002" spans="1:13" x14ac:dyDescent="0.55000000000000004">
      <c r="A4002">
        <v>3997</v>
      </c>
      <c r="C4002">
        <f t="shared" si="192"/>
        <v>5.099536974807916E-2</v>
      </c>
      <c r="D4002">
        <f t="shared" si="193"/>
        <v>1.6948737414510849E-4</v>
      </c>
      <c r="E4002" s="2">
        <f t="shared" si="194"/>
        <v>2.9488864115165218E-2</v>
      </c>
      <c r="K4002">
        <v>3997</v>
      </c>
      <c r="L4002" s="14">
        <v>3.5366938545084098E-4</v>
      </c>
      <c r="M4002" s="14">
        <v>0.22271858924726401</v>
      </c>
    </row>
    <row r="4003" spans="1:13" x14ac:dyDescent="0.55000000000000004">
      <c r="A4003">
        <v>3998</v>
      </c>
      <c r="C4003">
        <f t="shared" si="192"/>
        <v>-9.950861467803343E-2</v>
      </c>
      <c r="D4003">
        <f t="shared" si="193"/>
        <v>-1.0808841124550138E-4</v>
      </c>
      <c r="E4003" s="2">
        <f t="shared" si="194"/>
        <v>0.15427441434241684</v>
      </c>
      <c r="K4003">
        <v>3998</v>
      </c>
      <c r="L4003" s="14">
        <v>5.1660851107315005E-4</v>
      </c>
      <c r="M4003" s="14">
        <v>0.29326920335961598</v>
      </c>
    </row>
    <row r="4004" spans="1:13" x14ac:dyDescent="0.55000000000000004">
      <c r="A4004">
        <v>3999</v>
      </c>
      <c r="C4004">
        <f t="shared" si="192"/>
        <v>-0.22503803429729596</v>
      </c>
      <c r="D4004">
        <f t="shared" si="193"/>
        <v>-3.5853628374027234E-4</v>
      </c>
      <c r="E4004" s="2">
        <f t="shared" si="194"/>
        <v>0.26564412874621307</v>
      </c>
      <c r="K4004">
        <v>3999</v>
      </c>
      <c r="L4004" s="14">
        <v>5.5015983029065301E-4</v>
      </c>
      <c r="M4004" s="14">
        <v>0.29036872618049703</v>
      </c>
    </row>
    <row r="4005" spans="1:13" x14ac:dyDescent="0.55000000000000004">
      <c r="A4005">
        <v>4000</v>
      </c>
      <c r="C4005">
        <f t="shared" si="192"/>
        <v>-0.29408765073333598</v>
      </c>
      <c r="D4005">
        <f t="shared" si="193"/>
        <v>-5.1899910636146328E-4</v>
      </c>
      <c r="E4005" s="2">
        <f t="shared" si="194"/>
        <v>0.25890924193927733</v>
      </c>
      <c r="K4005">
        <v>4000</v>
      </c>
      <c r="L4005" s="14">
        <v>4.4592020706805502E-4</v>
      </c>
      <c r="M4005" s="14">
        <v>0.21474360021267</v>
      </c>
    </row>
    <row r="4006" spans="1:13" x14ac:dyDescent="0.55000000000000004">
      <c r="A4006">
        <v>4001</v>
      </c>
      <c r="C4006">
        <f t="shared" si="192"/>
        <v>-0.28932746571175616</v>
      </c>
      <c r="D4006">
        <f t="shared" si="193"/>
        <v>-5.4920409291967117E-4</v>
      </c>
      <c r="E4006" s="2">
        <f t="shared" si="194"/>
        <v>0.14037166902764922</v>
      </c>
      <c r="K4006">
        <v>4001</v>
      </c>
      <c r="L4006" s="14">
        <v>2.29997101697129E-4</v>
      </c>
      <c r="M4006" s="14">
        <v>8.5334607398999507E-2</v>
      </c>
    </row>
    <row r="4007" spans="1:13" x14ac:dyDescent="0.55000000000000004">
      <c r="A4007">
        <v>4002</v>
      </c>
      <c r="C4007">
        <f t="shared" si="192"/>
        <v>-0.21195218533610016</v>
      </c>
      <c r="D4007">
        <f t="shared" si="193"/>
        <v>-4.4157042846023584E-4</v>
      </c>
      <c r="E4007" s="2">
        <f t="shared" si="194"/>
        <v>2.1463778936646086E-2</v>
      </c>
      <c r="K4007">
        <v>4002</v>
      </c>
      <c r="L4007" s="14">
        <v>-4.3530204592275099E-5</v>
      </c>
      <c r="M4007" s="14">
        <v>-6.5446967215222002E-2</v>
      </c>
    </row>
    <row r="4008" spans="1:13" x14ac:dyDescent="0.55000000000000004">
      <c r="A4008">
        <v>4003</v>
      </c>
      <c r="C4008">
        <f t="shared" si="192"/>
        <v>-8.1381374038671017E-2</v>
      </c>
      <c r="D4008">
        <f t="shared" si="193"/>
        <v>-2.2311189402340995E-4</v>
      </c>
      <c r="E4008" s="2">
        <f t="shared" si="194"/>
        <v>1.4031721791153253E-2</v>
      </c>
      <c r="K4008">
        <v>4003</v>
      </c>
      <c r="L4008" s="14">
        <v>-3.0615510109975998E-4</v>
      </c>
      <c r="M4008" s="14">
        <v>-0.199836942886882</v>
      </c>
    </row>
    <row r="4009" spans="1:13" x14ac:dyDescent="0.55000000000000004">
      <c r="A4009">
        <v>4004</v>
      </c>
      <c r="C4009">
        <f t="shared" si="192"/>
        <v>6.9614446757071693E-2</v>
      </c>
      <c r="D4009">
        <f t="shared" si="193"/>
        <v>5.1343022983687923E-5</v>
      </c>
      <c r="E4009" s="2">
        <f t="shared" si="194"/>
        <v>0.12516804569236548</v>
      </c>
      <c r="K4009">
        <v>4004</v>
      </c>
      <c r="L4009" s="14">
        <v>-4.9210155328844902E-4</v>
      </c>
      <c r="M4009" s="14">
        <v>-0.28417651651413101</v>
      </c>
    </row>
    <row r="4010" spans="1:13" x14ac:dyDescent="0.55000000000000004">
      <c r="A4010">
        <v>4005</v>
      </c>
      <c r="C4010">
        <f t="shared" si="192"/>
        <v>0.20313850877501255</v>
      </c>
      <c r="D4010">
        <f t="shared" si="193"/>
        <v>3.1291192345063348E-4</v>
      </c>
      <c r="E4010" s="2">
        <f t="shared" si="194"/>
        <v>0.25048105864734449</v>
      </c>
      <c r="K4010">
        <v>4005</v>
      </c>
      <c r="L4010" s="14">
        <v>-5.5479811867963904E-4</v>
      </c>
      <c r="M4010" s="14">
        <v>-0.29734231867729299</v>
      </c>
    </row>
    <row r="4011" spans="1:13" x14ac:dyDescent="0.55000000000000004">
      <c r="A4011">
        <v>4006</v>
      </c>
      <c r="C4011">
        <f t="shared" si="192"/>
        <v>0.28567908691045185</v>
      </c>
      <c r="D4011">
        <f t="shared" si="193"/>
        <v>4.9594652679148764E-4</v>
      </c>
      <c r="E4011" s="2">
        <f t="shared" si="194"/>
        <v>0.27218756322427323</v>
      </c>
      <c r="K4011">
        <v>4006</v>
      </c>
      <c r="L4011" s="14">
        <v>-4.7854205352985501E-4</v>
      </c>
      <c r="M4011" s="14">
        <v>-0.23603689254989901</v>
      </c>
    </row>
    <row r="4012" spans="1:13" x14ac:dyDescent="0.55000000000000004">
      <c r="A4012">
        <v>4007</v>
      </c>
      <c r="C4012">
        <f t="shared" si="192"/>
        <v>0.29652023586913223</v>
      </c>
      <c r="D4012">
        <f t="shared" si="193"/>
        <v>5.5450900563118433E-4</v>
      </c>
      <c r="E4012" s="2">
        <f t="shared" si="194"/>
        <v>0.16985509195819101</v>
      </c>
      <c r="K4012">
        <v>4007</v>
      </c>
      <c r="L4012" s="14">
        <v>-2.82432162414141E-4</v>
      </c>
      <c r="M4012" s="14">
        <v>-0.115614562416806</v>
      </c>
    </row>
    <row r="4013" spans="1:13" x14ac:dyDescent="0.55000000000000004">
      <c r="A4013">
        <v>4008</v>
      </c>
      <c r="C4013">
        <f t="shared" si="192"/>
        <v>0.23294105577601856</v>
      </c>
      <c r="D4013">
        <f t="shared" si="193"/>
        <v>4.7390141218171756E-4</v>
      </c>
      <c r="E4013" s="2">
        <f t="shared" si="194"/>
        <v>3.9671438960256392E-2</v>
      </c>
      <c r="K4013">
        <v>4008</v>
      </c>
      <c r="L4013" s="14">
        <v>-1.55853841398719E-5</v>
      </c>
      <c r="M4013" s="14">
        <v>3.3764152094250301E-2</v>
      </c>
    </row>
    <row r="4014" spans="1:13" x14ac:dyDescent="0.55000000000000004">
      <c r="A4014">
        <v>4009</v>
      </c>
      <c r="C4014">
        <f t="shared" si="192"/>
        <v>0.11089858069099838</v>
      </c>
      <c r="D4014">
        <f t="shared" si="193"/>
        <v>2.7435455332383346E-4</v>
      </c>
      <c r="E4014" s="2">
        <f t="shared" si="194"/>
        <v>4.0688891142116809E-3</v>
      </c>
      <c r="K4014">
        <v>4009</v>
      </c>
      <c r="L4014" s="14">
        <v>2.5516485027693198E-4</v>
      </c>
      <c r="M4014" s="14">
        <v>0.17468642525570899</v>
      </c>
    </row>
    <row r="4015" spans="1:13" x14ac:dyDescent="0.55000000000000004">
      <c r="A4015">
        <v>4010</v>
      </c>
      <c r="C4015">
        <f t="shared" si="192"/>
        <v>-3.8977100590853409E-2</v>
      </c>
      <c r="D4015">
        <f t="shared" si="193"/>
        <v>5.9504845168077647E-6</v>
      </c>
      <c r="E4015" s="2">
        <f t="shared" si="194"/>
        <v>9.6618086469090939E-2</v>
      </c>
      <c r="K4015">
        <v>4010</v>
      </c>
      <c r="L4015" s="14">
        <v>4.6200746501406801E-4</v>
      </c>
      <c r="M4015" s="14">
        <v>0.27185739953596799</v>
      </c>
    </row>
    <row r="4016" spans="1:13" x14ac:dyDescent="0.55000000000000004">
      <c r="A4016">
        <v>4011</v>
      </c>
      <c r="C4016">
        <f t="shared" si="192"/>
        <v>-0.17907035119472978</v>
      </c>
      <c r="D4016">
        <f t="shared" si="193"/>
        <v>-2.639470304741229E-4</v>
      </c>
      <c r="E4016" s="2">
        <f t="shared" si="194"/>
        <v>0.23040993881083338</v>
      </c>
      <c r="K4016">
        <v>4011</v>
      </c>
      <c r="L4016" s="14">
        <v>5.5313744405219496E-4</v>
      </c>
      <c r="M4016" s="14">
        <v>0.30094000162157503</v>
      </c>
    </row>
    <row r="4017" spans="1:13" x14ac:dyDescent="0.55000000000000004">
      <c r="A4017">
        <v>4012</v>
      </c>
      <c r="C4017">
        <f t="shared" si="192"/>
        <v>-0.27422071815442151</v>
      </c>
      <c r="D4017">
        <f t="shared" si="193"/>
        <v>-4.6759940438205141E-4</v>
      </c>
      <c r="E4017" s="2">
        <f t="shared" si="194"/>
        <v>0.27970456802254151</v>
      </c>
      <c r="K4017">
        <v>4012</v>
      </c>
      <c r="L4017" s="14">
        <v>5.0573071881186704E-4</v>
      </c>
      <c r="M4017" s="14">
        <v>0.25465031340482502</v>
      </c>
    </row>
    <row r="4018" spans="1:13" x14ac:dyDescent="0.55000000000000004">
      <c r="A4018">
        <v>4013</v>
      </c>
      <c r="C4018">
        <f t="shared" si="192"/>
        <v>-0.3005474649714725</v>
      </c>
      <c r="D4018">
        <f t="shared" si="193"/>
        <v>-5.5389418400349406E-4</v>
      </c>
      <c r="E4018" s="2">
        <f t="shared" si="194"/>
        <v>0.19814012882268214</v>
      </c>
      <c r="K4018">
        <v>4013</v>
      </c>
      <c r="L4018" s="14">
        <v>3.31660597719497E-4</v>
      </c>
      <c r="M4018" s="14">
        <v>0.144581874459981</v>
      </c>
    </row>
    <row r="4019" spans="1:13" x14ac:dyDescent="0.55000000000000004">
      <c r="A4019">
        <v>4014</v>
      </c>
      <c r="C4019">
        <f t="shared" si="192"/>
        <v>-0.25144313311980571</v>
      </c>
      <c r="D4019">
        <f t="shared" si="193"/>
        <v>-5.0117319860483423E-4</v>
      </c>
      <c r="E4019" s="2">
        <f t="shared" si="194"/>
        <v>6.2372635580783209E-2</v>
      </c>
      <c r="K4019">
        <v>4014</v>
      </c>
      <c r="L4019" s="14">
        <v>7.4524022455302205E-5</v>
      </c>
      <c r="M4019" s="14">
        <v>-1.69799186419848E-3</v>
      </c>
    </row>
    <row r="4020" spans="1:13" x14ac:dyDescent="0.55000000000000004">
      <c r="A4020">
        <v>4015</v>
      </c>
      <c r="C4020">
        <f t="shared" si="192"/>
        <v>-0.13923187485561769</v>
      </c>
      <c r="D4020">
        <f t="shared" si="193"/>
        <v>-3.2266830424945378E-4</v>
      </c>
      <c r="E4020" s="2">
        <f t="shared" si="194"/>
        <v>6.9234227165403968E-5</v>
      </c>
      <c r="K4020">
        <v>4015</v>
      </c>
      <c r="L4020" s="14">
        <v>-2.01277556546293E-4</v>
      </c>
      <c r="M4020" s="14">
        <v>-0.14755258559241199</v>
      </c>
    </row>
    <row r="4021" spans="1:13" x14ac:dyDescent="0.55000000000000004">
      <c r="A4021">
        <v>4016</v>
      </c>
      <c r="C4021">
        <f t="shared" si="192"/>
        <v>7.9236492222663352E-3</v>
      </c>
      <c r="D4021">
        <f t="shared" si="193"/>
        <v>-6.3180466835668282E-5</v>
      </c>
      <c r="E4021" s="2">
        <f t="shared" si="194"/>
        <v>6.9894335274658909E-2</v>
      </c>
      <c r="K4021">
        <v>4016</v>
      </c>
      <c r="L4021" s="14">
        <v>-4.2666792287556101E-4</v>
      </c>
      <c r="M4021" s="14">
        <v>-0.25645171890921997</v>
      </c>
    </row>
    <row r="4022" spans="1:13" x14ac:dyDescent="0.55000000000000004">
      <c r="A4022">
        <v>4017</v>
      </c>
      <c r="C4022">
        <f t="shared" si="192"/>
        <v>0.15309050436074567</v>
      </c>
      <c r="D4022">
        <f t="shared" si="193"/>
        <v>2.1216433601156377E-4</v>
      </c>
      <c r="E4022" s="2">
        <f t="shared" si="194"/>
        <v>0.20630802557267125</v>
      </c>
      <c r="K4022">
        <v>4017</v>
      </c>
      <c r="L4022" s="14">
        <v>-5.4519666106501096E-4</v>
      </c>
      <c r="M4022" s="14">
        <v>-0.30112092831424903</v>
      </c>
    </row>
    <row r="4023" spans="1:13" x14ac:dyDescent="0.55000000000000004">
      <c r="A4023">
        <v>4018</v>
      </c>
      <c r="C4023">
        <f t="shared" si="192"/>
        <v>0.25983486979866671</v>
      </c>
      <c r="D4023">
        <f t="shared" si="193"/>
        <v>4.3426036259327458E-4</v>
      </c>
      <c r="E4023" s="2">
        <f t="shared" si="194"/>
        <v>0.28111989019920658</v>
      </c>
      <c r="K4023">
        <v>4018</v>
      </c>
      <c r="L4023" s="14">
        <v>-5.2717751333618799E-4</v>
      </c>
      <c r="M4023" s="14">
        <v>-0.270372533204353</v>
      </c>
    </row>
    <row r="4024" spans="1:13" x14ac:dyDescent="0.55000000000000004">
      <c r="A4024">
        <v>4019</v>
      </c>
      <c r="C4024">
        <f t="shared" si="192"/>
        <v>0.30136615980161763</v>
      </c>
      <c r="D4024">
        <f t="shared" si="193"/>
        <v>5.4736619164623933E-4</v>
      </c>
      <c r="E4024" s="2">
        <f t="shared" si="194"/>
        <v>0.22398810839981548</v>
      </c>
      <c r="K4024">
        <v>4019</v>
      </c>
      <c r="L4024" s="14">
        <v>-3.7712348702045298E-4</v>
      </c>
      <c r="M4024" s="14">
        <v>-0.171907659884001</v>
      </c>
    </row>
    <row r="4025" spans="1:13" x14ac:dyDescent="0.55000000000000004">
      <c r="A4025">
        <v>4020</v>
      </c>
      <c r="C4025">
        <f t="shared" si="192"/>
        <v>0.26726089599000702</v>
      </c>
      <c r="D4025">
        <f t="shared" si="193"/>
        <v>5.2309464416122587E-4</v>
      </c>
      <c r="E4025" s="2">
        <f t="shared" si="194"/>
        <v>8.8594535910871103E-2</v>
      </c>
      <c r="K4025">
        <v>4020</v>
      </c>
      <c r="L4025" s="14">
        <v>-1.3261654387617899E-4</v>
      </c>
      <c r="M4025" s="14">
        <v>-3.03874467080015E-2</v>
      </c>
    </row>
    <row r="4026" spans="1:13" x14ac:dyDescent="0.55000000000000004">
      <c r="A4026">
        <v>4021</v>
      </c>
      <c r="C4026">
        <f t="shared" si="192"/>
        <v>0.16607878069766807</v>
      </c>
      <c r="D4026">
        <f t="shared" si="193"/>
        <v>3.6753736695266186E-4</v>
      </c>
      <c r="E4026" s="2">
        <f t="shared" si="194"/>
        <v>2.2406296501894041E-3</v>
      </c>
      <c r="K4026">
        <v>4021</v>
      </c>
      <c r="L4026" s="14">
        <v>1.4510503537519401E-4</v>
      </c>
      <c r="M4026" s="14">
        <v>0.11874349100605</v>
      </c>
    </row>
    <row r="4027" spans="1:13" x14ac:dyDescent="0.55000000000000004">
      <c r="A4027">
        <v>4022</v>
      </c>
      <c r="C4027">
        <f t="shared" si="192"/>
        <v>2.3214392113153563E-2</v>
      </c>
      <c r="D4027">
        <f t="shared" si="193"/>
        <v>1.1973595771198825E-4</v>
      </c>
      <c r="E4027" s="2">
        <f t="shared" si="194"/>
        <v>4.6190603242113625E-2</v>
      </c>
      <c r="K4027">
        <v>4022</v>
      </c>
      <c r="L4027" s="14">
        <v>3.86484158350563E-4</v>
      </c>
      <c r="M4027" s="14">
        <v>0.23813438476649801</v>
      </c>
    </row>
    <row r="4028" spans="1:13" x14ac:dyDescent="0.55000000000000004">
      <c r="A4028">
        <v>4023</v>
      </c>
      <c r="C4028">
        <f t="shared" si="192"/>
        <v>-0.12547631956920718</v>
      </c>
      <c r="D4028">
        <f t="shared" si="193"/>
        <v>-1.5811665307678726E-4</v>
      </c>
      <c r="E4028" s="2">
        <f t="shared" si="194"/>
        <v>0.17923315121595726</v>
      </c>
      <c r="K4028">
        <v>4023</v>
      </c>
      <c r="L4028" s="14">
        <v>5.3106592629337799E-4</v>
      </c>
      <c r="M4028" s="14">
        <v>0.29788304458370402</v>
      </c>
    </row>
    <row r="4029" spans="1:13" x14ac:dyDescent="0.55000000000000004">
      <c r="A4029">
        <v>4024</v>
      </c>
      <c r="C4029">
        <f t="shared" si="192"/>
        <v>-0.24267511987284784</v>
      </c>
      <c r="D4029">
        <f t="shared" si="193"/>
        <v>-3.9628531678183722E-4</v>
      </c>
      <c r="E4029" s="2">
        <f t="shared" si="194"/>
        <v>0.2763606664517787</v>
      </c>
      <c r="K4029">
        <v>4024</v>
      </c>
      <c r="L4029" s="14">
        <v>5.4263893850219004E-4</v>
      </c>
      <c r="M4029" s="14">
        <v>0.28302504795267103</v>
      </c>
    </row>
    <row r="4030" spans="1:13" x14ac:dyDescent="0.55000000000000004">
      <c r="A4030">
        <v>4025</v>
      </c>
      <c r="C4030">
        <f t="shared" si="192"/>
        <v>-0.29896758027406933</v>
      </c>
      <c r="D4030">
        <f t="shared" si="193"/>
        <v>-5.349947190063575E-4</v>
      </c>
      <c r="E4030" s="2">
        <f t="shared" si="194"/>
        <v>0.24626332068227078</v>
      </c>
      <c r="K4030">
        <v>4025</v>
      </c>
      <c r="L4030" s="14">
        <v>4.1830466227554499E-4</v>
      </c>
      <c r="M4030" s="14">
        <v>0.197281672301963</v>
      </c>
    </row>
    <row r="4031" spans="1:13" x14ac:dyDescent="0.55000000000000004">
      <c r="A4031">
        <v>4026</v>
      </c>
      <c r="C4031">
        <f t="shared" si="192"/>
        <v>-0.28022547976389284</v>
      </c>
      <c r="D4031">
        <f t="shared" si="193"/>
        <v>-5.3943172355515735E-4</v>
      </c>
      <c r="E4031" s="2">
        <f t="shared" si="194"/>
        <v>0.1172058215561789</v>
      </c>
      <c r="K4031">
        <v>4026</v>
      </c>
      <c r="L4031" s="14">
        <v>1.8920338840825999E-4</v>
      </c>
      <c r="M4031" s="14">
        <v>6.2127877976583999E-2</v>
      </c>
    </row>
    <row r="4032" spans="1:13" x14ac:dyDescent="0.55000000000000004">
      <c r="A4032">
        <v>4027</v>
      </c>
      <c r="C4032">
        <f t="shared" si="192"/>
        <v>-0.19115269051771203</v>
      </c>
      <c r="D4032">
        <f t="shared" si="193"/>
        <v>-4.0848273581124792E-4</v>
      </c>
      <c r="E4032" s="2">
        <f t="shared" si="194"/>
        <v>1.0519879069002777E-2</v>
      </c>
      <c r="K4032">
        <v>4027</v>
      </c>
      <c r="L4032" s="14">
        <v>-8.7285047818482005E-5</v>
      </c>
      <c r="M4032" s="14">
        <v>-8.8586228801404501E-2</v>
      </c>
    </row>
    <row r="4033" spans="1:13" x14ac:dyDescent="0.55000000000000004">
      <c r="A4033">
        <v>4028</v>
      </c>
      <c r="C4033">
        <f t="shared" si="192"/>
        <v>-5.4104605130608843E-2</v>
      </c>
      <c r="D4033">
        <f t="shared" si="193"/>
        <v>-1.7501319151162035E-4</v>
      </c>
      <c r="E4033" s="2">
        <f t="shared" si="194"/>
        <v>2.6571855802964197E-2</v>
      </c>
      <c r="K4033">
        <v>4028</v>
      </c>
      <c r="L4033" s="14">
        <v>-3.4191240234195998E-4</v>
      </c>
      <c r="M4033" s="14">
        <v>-0.217113365027015</v>
      </c>
    </row>
    <row r="4034" spans="1:13" x14ac:dyDescent="0.55000000000000004">
      <c r="A4034">
        <v>4029</v>
      </c>
      <c r="C4034">
        <f t="shared" si="192"/>
        <v>9.6522595707610126E-2</v>
      </c>
      <c r="D4034">
        <f t="shared" si="193"/>
        <v>1.0238097486807844E-4</v>
      </c>
      <c r="E4034" s="2">
        <f t="shared" si="194"/>
        <v>0.15037775518611191</v>
      </c>
      <c r="K4034">
        <v>4029</v>
      </c>
      <c r="L4034" s="14">
        <v>-5.1090567462834004E-4</v>
      </c>
      <c r="M4034" s="14">
        <v>-0.29126311210807498</v>
      </c>
    </row>
    <row r="4035" spans="1:13" x14ac:dyDescent="0.55000000000000004">
      <c r="A4035">
        <v>4030</v>
      </c>
      <c r="C4035">
        <f t="shared" si="192"/>
        <v>0.22292465956026533</v>
      </c>
      <c r="D4035">
        <f t="shared" si="193"/>
        <v>3.5407967457944491E-4</v>
      </c>
      <c r="E4035" s="2">
        <f t="shared" si="194"/>
        <v>0.26562568263681069</v>
      </c>
      <c r="K4035">
        <v>4030</v>
      </c>
      <c r="L4035" s="14">
        <v>-5.5193945127534596E-4</v>
      </c>
      <c r="M4035" s="14">
        <v>-0.29246420589649902</v>
      </c>
    </row>
    <row r="4036" spans="1:13" x14ac:dyDescent="0.55000000000000004">
      <c r="A4036">
        <v>4031</v>
      </c>
      <c r="C4036">
        <f t="shared" si="192"/>
        <v>0.29337733274228778</v>
      </c>
      <c r="D4036">
        <f t="shared" si="193"/>
        <v>5.1691183937873134E-4</v>
      </c>
      <c r="E4036" s="2">
        <f t="shared" si="194"/>
        <v>0.26398340894477462</v>
      </c>
      <c r="K4036">
        <v>4031</v>
      </c>
      <c r="L4036" s="14">
        <v>-4.5473656836666701E-4</v>
      </c>
      <c r="M4036" s="14">
        <v>-0.22041582500192999</v>
      </c>
    </row>
    <row r="4037" spans="1:13" x14ac:dyDescent="0.55000000000000004">
      <c r="A4037">
        <v>4032</v>
      </c>
      <c r="C4037">
        <f t="shared" si="192"/>
        <v>0.29019847931010612</v>
      </c>
      <c r="D4037">
        <f t="shared" si="193"/>
        <v>5.5001002813156151E-4</v>
      </c>
      <c r="E4037" s="2">
        <f t="shared" si="194"/>
        <v>0.14696597273601225</v>
      </c>
      <c r="K4037">
        <v>4032</v>
      </c>
      <c r="L4037" s="14">
        <v>-2.4364209092968901E-4</v>
      </c>
      <c r="M4037" s="14">
        <v>-9.3162933375119994E-2</v>
      </c>
    </row>
    <row r="4038" spans="1:13" x14ac:dyDescent="0.55000000000000004">
      <c r="A4038">
        <v>4033</v>
      </c>
      <c r="C4038">
        <f t="shared" ref="C4038:C4101" si="195">$D$1*COS($B$2*(A4038-$L$2)+$B$1)</f>
        <v>0.21418592447019472</v>
      </c>
      <c r="D4038">
        <f t="shared" ref="D4038:D4101" si="196">$D$2*COS($B$2*(A4038-$L$3)+$B$3)</f>
        <v>4.4506729311636972E-4</v>
      </c>
      <c r="E4038" s="2">
        <f t="shared" ref="E4038:E4101" si="197">(M4038-C4038)^2</f>
        <v>2.4574554023028227E-2</v>
      </c>
      <c r="K4038">
        <v>4033</v>
      </c>
      <c r="L4038" s="14">
        <v>2.8474059626431399E-5</v>
      </c>
      <c r="M4038" s="14">
        <v>5.7423192856369397E-2</v>
      </c>
    </row>
    <row r="4039" spans="1:13" x14ac:dyDescent="0.55000000000000004">
      <c r="A4039">
        <v>4034</v>
      </c>
      <c r="C4039">
        <f t="shared" si="195"/>
        <v>8.4417217269337624E-2</v>
      </c>
      <c r="D4039">
        <f t="shared" si="196"/>
        <v>2.2842204880315649E-4</v>
      </c>
      <c r="E4039" s="2">
        <f t="shared" si="197"/>
        <v>1.192684745785003E-2</v>
      </c>
      <c r="K4039">
        <v>4034</v>
      </c>
      <c r="L4039" s="14">
        <v>2.9345870530886998E-4</v>
      </c>
      <c r="M4039" s="14">
        <v>0.193627324209355</v>
      </c>
    </row>
    <row r="4040" spans="1:13" x14ac:dyDescent="0.55000000000000004">
      <c r="A4040">
        <v>4035</v>
      </c>
      <c r="C4040">
        <f t="shared" si="195"/>
        <v>-6.6538432092366512E-2</v>
      </c>
      <c r="D4040">
        <f t="shared" si="196"/>
        <v>-4.5552315004884028E-5</v>
      </c>
      <c r="E4040" s="2">
        <f t="shared" si="197"/>
        <v>0.12101682299260685</v>
      </c>
      <c r="K4040">
        <v>4035</v>
      </c>
      <c r="L4040" s="14">
        <v>4.84944797761061E-4</v>
      </c>
      <c r="M4040" s="14">
        <v>0.28133629103739299</v>
      </c>
    </row>
    <row r="4041" spans="1:13" x14ac:dyDescent="0.55000000000000004">
      <c r="A4041">
        <v>4036</v>
      </c>
      <c r="C4041">
        <f t="shared" si="195"/>
        <v>-0.20079433751611708</v>
      </c>
      <c r="D4041">
        <f t="shared" si="196"/>
        <v>-3.0809400790995651E-4</v>
      </c>
      <c r="E4041" s="2">
        <f t="shared" si="197"/>
        <v>0.24937756391731658</v>
      </c>
      <c r="K4041">
        <v>4036</v>
      </c>
      <c r="L4041" s="14">
        <v>5.5497345723487697E-4</v>
      </c>
      <c r="M4041" s="14">
        <v>0.29858283849147399</v>
      </c>
    </row>
    <row r="4042" spans="1:13" x14ac:dyDescent="0.55000000000000004">
      <c r="A4042">
        <v>4037</v>
      </c>
      <c r="C4042">
        <f t="shared" si="195"/>
        <v>-0.28465509663427851</v>
      </c>
      <c r="D4042">
        <f t="shared" si="196"/>
        <v>-4.9331059894007013E-4</v>
      </c>
      <c r="E4042" s="2">
        <f t="shared" si="197"/>
        <v>0.27636317991481202</v>
      </c>
      <c r="K4042">
        <v>4037</v>
      </c>
      <c r="L4042" s="14">
        <v>4.86005571538837E-4</v>
      </c>
      <c r="M4042" s="14">
        <v>0.24104746177191</v>
      </c>
    </row>
    <row r="4043" spans="1:13" x14ac:dyDescent="0.55000000000000004">
      <c r="A4043">
        <v>4038</v>
      </c>
      <c r="C4043">
        <f t="shared" si="195"/>
        <v>-0.29707342655060254</v>
      </c>
      <c r="D4043">
        <f t="shared" si="196"/>
        <v>-5.5471662779861585E-4</v>
      </c>
      <c r="E4043" s="2">
        <f t="shared" si="197"/>
        <v>0.17657953639882568</v>
      </c>
      <c r="K4043">
        <v>4038</v>
      </c>
      <c r="L4043" s="14">
        <v>2.9531457549121401E-4</v>
      </c>
      <c r="M4043" s="14">
        <v>0.12314025290168</v>
      </c>
    </row>
    <row r="4044" spans="1:13" x14ac:dyDescent="0.55000000000000004">
      <c r="A4044">
        <v>4039</v>
      </c>
      <c r="C4044">
        <f t="shared" si="195"/>
        <v>-0.23493258821509189</v>
      </c>
      <c r="D4044">
        <f t="shared" si="196"/>
        <v>-4.7690047558055399E-4</v>
      </c>
      <c r="E4044" s="2">
        <f t="shared" si="197"/>
        <v>4.3816701086440694E-2</v>
      </c>
      <c r="K4044">
        <v>4039</v>
      </c>
      <c r="L4044" s="14">
        <v>3.06602120131938E-5</v>
      </c>
      <c r="M4044" s="14">
        <v>-2.56081962144445E-2</v>
      </c>
    </row>
    <row r="4045" spans="1:13" x14ac:dyDescent="0.55000000000000004">
      <c r="A4045">
        <v>4040</v>
      </c>
      <c r="C4045">
        <f t="shared" si="195"/>
        <v>-0.11382862222326746</v>
      </c>
      <c r="D4045">
        <f t="shared" si="196"/>
        <v>-2.7939235625608442E-4</v>
      </c>
      <c r="E4045" s="2">
        <f t="shared" si="197"/>
        <v>2.9283565449450951E-3</v>
      </c>
      <c r="K4045">
        <v>4040</v>
      </c>
      <c r="L4045" s="14">
        <v>-2.4167319176567799E-4</v>
      </c>
      <c r="M4045" s="14">
        <v>-0.167942913726946</v>
      </c>
    </row>
    <row r="4046" spans="1:13" x14ac:dyDescent="0.55000000000000004">
      <c r="A4046">
        <v>4041</v>
      </c>
      <c r="C4046">
        <f t="shared" si="195"/>
        <v>3.5843928629612977E-2</v>
      </c>
      <c r="D4046">
        <f t="shared" si="196"/>
        <v>-1.1762644634938544E-5</v>
      </c>
      <c r="E4046" s="2">
        <f t="shared" si="197"/>
        <v>9.2452006399089612E-2</v>
      </c>
      <c r="K4046">
        <v>4041</v>
      </c>
      <c r="L4046" s="14">
        <v>-4.5347804543519797E-4</v>
      </c>
      <c r="M4046" s="14">
        <v>-0.26821528665433397</v>
      </c>
    </row>
    <row r="4047" spans="1:13" x14ac:dyDescent="0.55000000000000004">
      <c r="A4047">
        <v>4042</v>
      </c>
      <c r="C4047">
        <f t="shared" si="195"/>
        <v>0.1765204089247509</v>
      </c>
      <c r="D4047">
        <f t="shared" si="196"/>
        <v>2.5881924284912842E-4</v>
      </c>
      <c r="E4047" s="2">
        <f t="shared" si="197"/>
        <v>0.22832331135195558</v>
      </c>
      <c r="K4047">
        <v>4042</v>
      </c>
      <c r="L4047" s="14">
        <v>-5.5170650945191501E-4</v>
      </c>
      <c r="M4047" s="14">
        <v>-0.301311477152304</v>
      </c>
    </row>
    <row r="4048" spans="1:13" x14ac:dyDescent="0.55000000000000004">
      <c r="A4048">
        <v>4043</v>
      </c>
      <c r="C4048">
        <f t="shared" si="195"/>
        <v>0.2728939873369533</v>
      </c>
      <c r="D4048">
        <f t="shared" si="196"/>
        <v>4.64442955858879E-4</v>
      </c>
      <c r="E4048" s="2">
        <f t="shared" si="197"/>
        <v>0.28284987800816014</v>
      </c>
      <c r="K4048">
        <v>4043</v>
      </c>
      <c r="L4048" s="14">
        <v>-5.1175665563769001E-4</v>
      </c>
      <c r="M4048" s="14">
        <v>-0.25894233899677899</v>
      </c>
    </row>
    <row r="4049" spans="1:13" x14ac:dyDescent="0.55000000000000004">
      <c r="A4049">
        <v>4044</v>
      </c>
      <c r="C4049">
        <f t="shared" si="195"/>
        <v>0.30077692707643278</v>
      </c>
      <c r="D4049">
        <f t="shared" si="196"/>
        <v>5.5350127662880414E-4</v>
      </c>
      <c r="E4049" s="2">
        <f t="shared" si="197"/>
        <v>0.20475300355550419</v>
      </c>
      <c r="K4049">
        <v>4044</v>
      </c>
      <c r="L4049" s="14">
        <v>-3.4363417271119799E-4</v>
      </c>
      <c r="M4049" s="14">
        <v>-0.151719485677861</v>
      </c>
    </row>
    <row r="4050" spans="1:13" x14ac:dyDescent="0.55000000000000004">
      <c r="A4050">
        <v>4045</v>
      </c>
      <c r="C4050">
        <f t="shared" si="195"/>
        <v>0.25317119799550764</v>
      </c>
      <c r="D4050">
        <f t="shared" si="196"/>
        <v>5.036424438478053E-4</v>
      </c>
      <c r="E4050" s="2">
        <f t="shared" si="197"/>
        <v>6.7427856593436822E-2</v>
      </c>
      <c r="K4050">
        <v>4045</v>
      </c>
      <c r="L4050" s="14">
        <v>-8.9446379477544003E-5</v>
      </c>
      <c r="M4050" s="14">
        <v>-6.49754597156445E-3</v>
      </c>
    </row>
    <row r="4051" spans="1:13" x14ac:dyDescent="0.55000000000000004">
      <c r="A4051">
        <v>4046</v>
      </c>
      <c r="C4051">
        <f t="shared" si="195"/>
        <v>0.14202483464300045</v>
      </c>
      <c r="D4051">
        <f t="shared" si="196"/>
        <v>3.2737997360170228E-4</v>
      </c>
      <c r="E4051" s="2">
        <f t="shared" si="197"/>
        <v>2.7992308569596654E-6</v>
      </c>
      <c r="K4051">
        <v>4046</v>
      </c>
      <c r="L4051" s="14">
        <v>1.8714381438131501E-4</v>
      </c>
      <c r="M4051" s="14">
        <v>0.140351744431159</v>
      </c>
    </row>
    <row r="4052" spans="1:13" x14ac:dyDescent="0.55000000000000004">
      <c r="A4052">
        <v>4047</v>
      </c>
      <c r="C4052">
        <f t="shared" si="195"/>
        <v>-4.7667685589145893E-3</v>
      </c>
      <c r="D4052">
        <f t="shared" si="196"/>
        <v>6.8952030603889906E-5</v>
      </c>
      <c r="E4052" s="2">
        <f t="shared" si="197"/>
        <v>6.5954374812519367E-2</v>
      </c>
      <c r="K4052">
        <v>4047</v>
      </c>
      <c r="L4052" s="14">
        <v>4.1686267897243399E-4</v>
      </c>
      <c r="M4052" s="14">
        <v>0.25204906976208802</v>
      </c>
    </row>
    <row r="4053" spans="1:13" x14ac:dyDescent="0.55000000000000004">
      <c r="A4053">
        <v>4048</v>
      </c>
      <c r="C4053">
        <f t="shared" si="195"/>
        <v>-0.15036201332615001</v>
      </c>
      <c r="D4053">
        <f t="shared" si="196"/>
        <v>-2.0678141867826516E-4</v>
      </c>
      <c r="E4053" s="2">
        <f t="shared" si="197"/>
        <v>0.20338400243422544</v>
      </c>
      <c r="K4053">
        <v>4048</v>
      </c>
      <c r="L4053" s="14">
        <v>5.4217569958659297E-4</v>
      </c>
      <c r="M4053" s="14">
        <v>0.30061914197218997</v>
      </c>
    </row>
    <row r="4054" spans="1:13" x14ac:dyDescent="0.55000000000000004">
      <c r="A4054">
        <v>4049</v>
      </c>
      <c r="C4054">
        <f t="shared" si="195"/>
        <v>-0.25821956213048336</v>
      </c>
      <c r="D4054">
        <f t="shared" si="196"/>
        <v>-4.3061709048265712E-4</v>
      </c>
      <c r="E4054" s="2">
        <f t="shared" si="197"/>
        <v>0.2831483391805717</v>
      </c>
      <c r="K4054">
        <v>4049</v>
      </c>
      <c r="L4054" s="14">
        <v>5.3169745282543202E-4</v>
      </c>
      <c r="M4054" s="14">
        <v>0.273897285169592</v>
      </c>
    </row>
    <row r="4055" spans="1:13" x14ac:dyDescent="0.55000000000000004">
      <c r="A4055">
        <v>4050</v>
      </c>
      <c r="C4055">
        <f t="shared" si="195"/>
        <v>-0.30126944367657649</v>
      </c>
      <c r="D4055">
        <f t="shared" si="196"/>
        <v>-5.4637694926398513E-4</v>
      </c>
      <c r="E4055" s="2">
        <f t="shared" si="197"/>
        <v>0.2302517977639755</v>
      </c>
      <c r="K4055">
        <v>4050</v>
      </c>
      <c r="L4055" s="14">
        <v>3.8805228059260802E-4</v>
      </c>
      <c r="M4055" s="14">
        <v>0.178576154160869</v>
      </c>
    </row>
    <row r="4056" spans="1:13" x14ac:dyDescent="0.55000000000000004">
      <c r="A4056">
        <v>4051</v>
      </c>
      <c r="C4056">
        <f t="shared" si="195"/>
        <v>-0.26870704511685883</v>
      </c>
      <c r="D4056">
        <f t="shared" si="196"/>
        <v>-5.2500771049366582E-4</v>
      </c>
      <c r="E4056" s="2">
        <f t="shared" si="197"/>
        <v>9.4394305431065806E-2</v>
      </c>
      <c r="K4056">
        <v>4051</v>
      </c>
      <c r="L4056" s="14">
        <v>1.4721700738378699E-4</v>
      </c>
      <c r="M4056" s="14">
        <v>3.8529517536523603E-2</v>
      </c>
    </row>
    <row r="4057" spans="1:13" x14ac:dyDescent="0.55000000000000004">
      <c r="A4057">
        <v>4052</v>
      </c>
      <c r="C4057">
        <f t="shared" si="195"/>
        <v>-0.16870484212800096</v>
      </c>
      <c r="D4057">
        <f t="shared" si="196"/>
        <v>-3.7187260267463403E-4</v>
      </c>
      <c r="E4057" s="2">
        <f t="shared" si="197"/>
        <v>3.3105945569363738E-3</v>
      </c>
      <c r="K4057">
        <v>4052</v>
      </c>
      <c r="L4057" s="14">
        <v>-1.30489678592314E-4</v>
      </c>
      <c r="M4057" s="14">
        <v>-0.111167075774619</v>
      </c>
    </row>
    <row r="4058" spans="1:13" x14ac:dyDescent="0.55000000000000004">
      <c r="A4058">
        <v>4053</v>
      </c>
      <c r="C4058">
        <f t="shared" si="195"/>
        <v>-2.6361279780937007E-2</v>
      </c>
      <c r="D4058">
        <f t="shared" si="196"/>
        <v>-1.2540531003679613E-4</v>
      </c>
      <c r="E4058" s="2">
        <f t="shared" si="197"/>
        <v>4.2708316560529633E-2</v>
      </c>
      <c r="K4058">
        <v>4053</v>
      </c>
      <c r="L4058" s="14">
        <v>-3.7551441506577398E-4</v>
      </c>
      <c r="M4058" s="14">
        <v>-0.23302118532753699</v>
      </c>
    </row>
    <row r="4059" spans="1:13" x14ac:dyDescent="0.55000000000000004">
      <c r="A4059">
        <v>4054</v>
      </c>
      <c r="C4059">
        <f t="shared" si="195"/>
        <v>0.12259840813744834</v>
      </c>
      <c r="D4059">
        <f t="shared" si="196"/>
        <v>1.5253607208219329E-4</v>
      </c>
      <c r="E4059" s="2">
        <f t="shared" si="197"/>
        <v>0.1756549537026528</v>
      </c>
      <c r="K4059">
        <v>4054</v>
      </c>
      <c r="L4059" s="14">
        <v>-5.2648923676370304E-4</v>
      </c>
      <c r="M4059" s="14">
        <v>-0.29651369345668699</v>
      </c>
    </row>
    <row r="4060" spans="1:13" x14ac:dyDescent="0.55000000000000004">
      <c r="A4060">
        <v>4055</v>
      </c>
      <c r="C4060">
        <f t="shared" si="195"/>
        <v>0.24078847978492338</v>
      </c>
      <c r="D4060">
        <f t="shared" si="196"/>
        <v>3.9219411531777671E-4</v>
      </c>
      <c r="E4060" s="2">
        <f t="shared" si="197"/>
        <v>0.2772348806999182</v>
      </c>
      <c r="K4060">
        <v>4055</v>
      </c>
      <c r="L4060" s="14">
        <v>-5.4560156301205597E-4</v>
      </c>
      <c r="M4060" s="14">
        <v>-0.28574250762219799</v>
      </c>
    </row>
    <row r="4061" spans="1:13" x14ac:dyDescent="0.55000000000000004">
      <c r="A4061">
        <v>4056</v>
      </c>
      <c r="C4061">
        <f t="shared" si="195"/>
        <v>0.29854571842483052</v>
      </c>
      <c r="D4061">
        <f t="shared" si="196"/>
        <v>5.3341970240462517E-4</v>
      </c>
      <c r="E4061" s="2">
        <f t="shared" si="197"/>
        <v>0.25195486318243865</v>
      </c>
      <c r="K4061">
        <v>4056</v>
      </c>
      <c r="L4061" s="14">
        <v>-4.28064593137669E-4</v>
      </c>
      <c r="M4061" s="14">
        <v>-0.203405338135905</v>
      </c>
    </row>
    <row r="4062" spans="1:13" x14ac:dyDescent="0.55000000000000004">
      <c r="A4062">
        <v>4057</v>
      </c>
      <c r="C4062">
        <f t="shared" si="195"/>
        <v>0.28137427458533498</v>
      </c>
      <c r="D4062">
        <f t="shared" si="196"/>
        <v>5.407681877840309E-4</v>
      </c>
      <c r="E4062" s="2">
        <f t="shared" si="197"/>
        <v>0.12355106507082206</v>
      </c>
      <c r="K4062">
        <v>4057</v>
      </c>
      <c r="L4062" s="14">
        <v>-2.03316190392007E-4</v>
      </c>
      <c r="M4062" s="14">
        <v>-7.0124039878364894E-2</v>
      </c>
    </row>
    <row r="4063" spans="1:13" x14ac:dyDescent="0.55000000000000004">
      <c r="A4063">
        <v>4058</v>
      </c>
      <c r="C4063">
        <f t="shared" si="195"/>
        <v>0.19358381872434943</v>
      </c>
      <c r="D4063">
        <f t="shared" si="196"/>
        <v>4.123952565197517E-4</v>
      </c>
      <c r="E4063" s="2">
        <f t="shared" si="197"/>
        <v>1.2738183071966178E-2</v>
      </c>
      <c r="K4063">
        <v>4058</v>
      </c>
      <c r="L4063" s="14">
        <v>7.2354013519409407E-5</v>
      </c>
      <c r="M4063" s="14">
        <v>8.0720259184672599E-2</v>
      </c>
    </row>
    <row r="4064" spans="1:13" x14ac:dyDescent="0.55000000000000004">
      <c r="A4064">
        <v>4059</v>
      </c>
      <c r="C4064">
        <f t="shared" si="195"/>
        <v>5.7207904786692222E-2</v>
      </c>
      <c r="D4064">
        <f t="shared" si="196"/>
        <v>1.8051980847131292E-4</v>
      </c>
      <c r="E4064" s="2">
        <f t="shared" si="197"/>
        <v>2.3759066783112195E-2</v>
      </c>
      <c r="K4064">
        <v>4059</v>
      </c>
      <c r="L4064" s="14">
        <v>3.2990270589317602E-4</v>
      </c>
      <c r="M4064" s="14">
        <v>0.21134766858277501</v>
      </c>
    </row>
    <row r="4065" spans="1:13" x14ac:dyDescent="0.55000000000000004">
      <c r="A4065">
        <v>4060</v>
      </c>
      <c r="C4065">
        <f t="shared" si="195"/>
        <v>-9.3525987405469024E-2</v>
      </c>
      <c r="D4065">
        <f t="shared" si="196"/>
        <v>-9.6662306447772611E-5</v>
      </c>
      <c r="E4065" s="2">
        <f t="shared" si="197"/>
        <v>0.14635806856073696</v>
      </c>
      <c r="K4065">
        <v>4060</v>
      </c>
      <c r="L4065" s="14">
        <v>5.0482521900819003E-4</v>
      </c>
      <c r="M4065" s="14">
        <v>0.28904174327857202</v>
      </c>
    </row>
    <row r="4066" spans="1:13" x14ac:dyDescent="0.55000000000000004">
      <c r="A4066">
        <v>4061</v>
      </c>
      <c r="C4066">
        <f t="shared" si="195"/>
        <v>-0.2207868281287613</v>
      </c>
      <c r="D4066">
        <f t="shared" si="196"/>
        <v>-3.4958421992508835E-4</v>
      </c>
      <c r="E4066" s="2">
        <f t="shared" si="197"/>
        <v>0.26535927585734986</v>
      </c>
      <c r="K4066">
        <v>4061</v>
      </c>
      <c r="L4066" s="14">
        <v>5.5331112431430496E-4</v>
      </c>
      <c r="M4066" s="14">
        <v>0.29434352028545302</v>
      </c>
    </row>
    <row r="4067" spans="1:13" x14ac:dyDescent="0.55000000000000004">
      <c r="A4067">
        <v>4062</v>
      </c>
      <c r="C4067">
        <f t="shared" si="195"/>
        <v>-0.29263482881090236</v>
      </c>
      <c r="D4067">
        <f t="shared" si="196"/>
        <v>-5.1476786285587818E-4</v>
      </c>
      <c r="E4067" s="2">
        <f t="shared" si="197"/>
        <v>0.26890443779147338</v>
      </c>
      <c r="K4067">
        <v>4062</v>
      </c>
      <c r="L4067" s="14">
        <v>4.6321682604288602E-4</v>
      </c>
      <c r="M4067" s="14">
        <v>0.22592513666220801</v>
      </c>
    </row>
    <row r="4068" spans="1:13" x14ac:dyDescent="0.55000000000000004">
      <c r="A4068">
        <v>4063</v>
      </c>
      <c r="C4068">
        <f t="shared" si="195"/>
        <v>-0.29103765571428197</v>
      </c>
      <c r="D4068">
        <f t="shared" si="196"/>
        <v>-5.507556226554695E-4</v>
      </c>
      <c r="E4068" s="2">
        <f t="shared" si="197"/>
        <v>0.15363268607836814</v>
      </c>
      <c r="K4068">
        <v>4063</v>
      </c>
      <c r="L4068" s="14">
        <v>2.5710700010045899E-4</v>
      </c>
      <c r="M4068" s="14">
        <v>0.100922401024116</v>
      </c>
    </row>
    <row r="4069" spans="1:13" x14ac:dyDescent="0.55000000000000004">
      <c r="A4069">
        <v>4064</v>
      </c>
      <c r="C4069">
        <f t="shared" si="195"/>
        <v>-0.21639616562194133</v>
      </c>
      <c r="D4069">
        <f t="shared" si="196"/>
        <v>-4.4851533017833202E-4</v>
      </c>
      <c r="E4069" s="2">
        <f t="shared" si="197"/>
        <v>2.7902090860338222E-2</v>
      </c>
      <c r="K4069">
        <v>4064</v>
      </c>
      <c r="L4069" s="14">
        <v>-1.3396868993160801E-5</v>
      </c>
      <c r="M4069" s="14">
        <v>-4.9356976027588297E-2</v>
      </c>
    </row>
    <row r="4070" spans="1:13" x14ac:dyDescent="0.55000000000000004">
      <c r="A4070">
        <v>4065</v>
      </c>
      <c r="C4070">
        <f t="shared" si="195"/>
        <v>-8.7443799227181734E-2</v>
      </c>
      <c r="D4070">
        <f t="shared" si="196"/>
        <v>-2.3370714377897827E-4</v>
      </c>
      <c r="E4070" s="2">
        <f t="shared" si="197"/>
        <v>9.966187234513162E-3</v>
      </c>
      <c r="K4070">
        <v>4065</v>
      </c>
      <c r="L4070" s="14">
        <v>-2.8054540913930202E-4</v>
      </c>
      <c r="M4070" s="14">
        <v>-0.187274592244733</v>
      </c>
    </row>
    <row r="4071" spans="1:13" x14ac:dyDescent="0.55000000000000004">
      <c r="A4071">
        <v>4066</v>
      </c>
      <c r="C4071">
        <f t="shared" si="195"/>
        <v>6.3455117604557909E-2</v>
      </c>
      <c r="D4071">
        <f t="shared" si="196"/>
        <v>3.9756609553170983E-5</v>
      </c>
      <c r="E4071" s="2">
        <f t="shared" si="197"/>
        <v>0.1167884439116426</v>
      </c>
      <c r="K4071">
        <v>4066</v>
      </c>
      <c r="L4071" s="14">
        <v>-4.7742961118913898E-4</v>
      </c>
      <c r="M4071" s="14">
        <v>-0.27828812506695799</v>
      </c>
    </row>
    <row r="4072" spans="1:13" x14ac:dyDescent="0.55000000000000004">
      <c r="A4072">
        <v>4067</v>
      </c>
      <c r="C4072">
        <f t="shared" si="195"/>
        <v>0.19842813744365603</v>
      </c>
      <c r="D4072">
        <f t="shared" si="196"/>
        <v>3.0324229188693097E-4</v>
      </c>
      <c r="E4072" s="2">
        <f t="shared" si="197"/>
        <v>0.24803468575261861</v>
      </c>
      <c r="K4072">
        <v>4067</v>
      </c>
      <c r="L4072" s="14">
        <v>-5.54738605358371E-4</v>
      </c>
      <c r="M4072" s="14">
        <v>-0.29960267059196999</v>
      </c>
    </row>
    <row r="4073" spans="1:13" x14ac:dyDescent="0.55000000000000004">
      <c r="A4073">
        <v>4068</v>
      </c>
      <c r="C4073">
        <f t="shared" si="195"/>
        <v>0.28359987731981751</v>
      </c>
      <c r="D4073">
        <f t="shared" si="196"/>
        <v>4.9062055080145522E-4</v>
      </c>
      <c r="E4073" s="2">
        <f t="shared" si="197"/>
        <v>0.28034880141046498</v>
      </c>
      <c r="K4073">
        <v>4068</v>
      </c>
      <c r="L4073" s="14">
        <v>-4.9310987446713199E-4</v>
      </c>
      <c r="M4073" s="14">
        <v>-0.245879868667189</v>
      </c>
    </row>
    <row r="4074" spans="1:13" x14ac:dyDescent="0.55000000000000004">
      <c r="A4074">
        <v>4069</v>
      </c>
      <c r="C4074">
        <f t="shared" si="195"/>
        <v>0.29759402579981292</v>
      </c>
      <c r="D4074">
        <f t="shared" si="196"/>
        <v>5.548633929254881E-4</v>
      </c>
      <c r="E4074" s="2">
        <f t="shared" si="197"/>
        <v>0.183328653260702</v>
      </c>
      <c r="K4074">
        <v>4069</v>
      </c>
      <c r="L4074" s="14">
        <v>-3.07978716484024E-4</v>
      </c>
      <c r="M4074" s="14">
        <v>-0.130574928306743</v>
      </c>
    </row>
    <row r="4075" spans="1:13" x14ac:dyDescent="0.55000000000000004">
      <c r="A4075">
        <v>4070</v>
      </c>
      <c r="C4075">
        <f t="shared" si="195"/>
        <v>0.23689834658976539</v>
      </c>
      <c r="D4075">
        <f t="shared" si="196"/>
        <v>4.7984721901959547E-4</v>
      </c>
      <c r="E4075" s="2">
        <f t="shared" si="197"/>
        <v>4.8164901022908324E-2</v>
      </c>
      <c r="K4075">
        <v>4070</v>
      </c>
      <c r="L4075" s="14">
        <v>-4.5712378396242202E-5</v>
      </c>
      <c r="M4075" s="14">
        <v>1.74333128761728E-2</v>
      </c>
    </row>
    <row r="4076" spans="1:13" x14ac:dyDescent="0.55000000000000004">
      <c r="A4076">
        <v>4071</v>
      </c>
      <c r="C4076">
        <f t="shared" si="195"/>
        <v>0.11674617580628259</v>
      </c>
      <c r="D4076">
        <f t="shared" si="196"/>
        <v>2.8439950751656134E-4</v>
      </c>
      <c r="E4076" s="2">
        <f t="shared" si="197"/>
        <v>1.9650688314861724E-3</v>
      </c>
      <c r="K4076">
        <v>4071</v>
      </c>
      <c r="L4076" s="14">
        <v>2.28002908439886E-4</v>
      </c>
      <c r="M4076" s="14">
        <v>0.16107527270083</v>
      </c>
    </row>
    <row r="4077" spans="1:13" x14ac:dyDescent="0.55000000000000004">
      <c r="A4077">
        <v>4072</v>
      </c>
      <c r="C4077">
        <f t="shared" si="195"/>
        <v>-3.2706824290442922E-2</v>
      </c>
      <c r="D4077">
        <f t="shared" si="196"/>
        <v>1.7573514292845658E-5</v>
      </c>
      <c r="E4077" s="2">
        <f t="shared" si="197"/>
        <v>8.8257569468525782E-2</v>
      </c>
      <c r="K4077">
        <v>4072</v>
      </c>
      <c r="L4077" s="14">
        <v>4.4461345242988902E-4</v>
      </c>
      <c r="M4077" s="14">
        <v>0.26437493123911798</v>
      </c>
    </row>
    <row r="4078" spans="1:13" x14ac:dyDescent="0.55000000000000004">
      <c r="A4078">
        <v>4073</v>
      </c>
      <c r="C4078">
        <f t="shared" si="195"/>
        <v>-0.17395110089363144</v>
      </c>
      <c r="D4078">
        <f t="shared" si="196"/>
        <v>-2.5366306059449226E-4</v>
      </c>
      <c r="E4078" s="2">
        <f t="shared" si="197"/>
        <v>0.2260159508332997</v>
      </c>
      <c r="K4078">
        <v>4073</v>
      </c>
      <c r="L4078" s="14">
        <v>5.4986779907721097E-4</v>
      </c>
      <c r="M4078" s="14">
        <v>0.301460248185563</v>
      </c>
    </row>
    <row r="4079" spans="1:13" x14ac:dyDescent="0.55000000000000004">
      <c r="A4079">
        <v>4074</v>
      </c>
      <c r="C4079">
        <f t="shared" si="195"/>
        <v>-0.27153731777298179</v>
      </c>
      <c r="D4079">
        <f t="shared" si="196"/>
        <v>-4.6123555406972792E-4</v>
      </c>
      <c r="E4079" s="2">
        <f t="shared" si="197"/>
        <v>0.28577609033038093</v>
      </c>
      <c r="K4079">
        <v>4074</v>
      </c>
      <c r="L4079" s="14">
        <v>5.1740434431346701E-4</v>
      </c>
      <c r="M4079" s="14">
        <v>0.26304297585032499</v>
      </c>
    </row>
    <row r="4080" spans="1:13" x14ac:dyDescent="0.55000000000000004">
      <c r="A4080">
        <v>4075</v>
      </c>
      <c r="C4080">
        <f t="shared" si="195"/>
        <v>-0.30097339144384055</v>
      </c>
      <c r="D4080">
        <f t="shared" si="196"/>
        <v>-5.5304764554754953E-4</v>
      </c>
      <c r="E4080" s="2">
        <f t="shared" si="197"/>
        <v>0.21134096119529783</v>
      </c>
      <c r="K4080">
        <v>4075</v>
      </c>
      <c r="L4080" s="14">
        <v>3.5535376177288998E-4</v>
      </c>
      <c r="M4080" s="14">
        <v>0.15874495841321901</v>
      </c>
    </row>
    <row r="4081" spans="1:13" x14ac:dyDescent="0.55000000000000004">
      <c r="A4081">
        <v>4076</v>
      </c>
      <c r="C4081">
        <f t="shared" si="195"/>
        <v>-0.25487148787919628</v>
      </c>
      <c r="D4081">
        <f t="shared" si="196"/>
        <v>-5.0605643531401905E-4</v>
      </c>
      <c r="E4081" s="2">
        <f t="shared" si="197"/>
        <v>7.2662469191908996E-2</v>
      </c>
      <c r="K4081">
        <v>4076</v>
      </c>
      <c r="L4081" s="14">
        <v>1.04302625141598E-4</v>
      </c>
      <c r="M4081" s="14">
        <v>1.4688281359295599E-2</v>
      </c>
    </row>
    <row r="4082" spans="1:13" x14ac:dyDescent="0.55000000000000004">
      <c r="A4082">
        <v>4077</v>
      </c>
      <c r="C4082">
        <f t="shared" si="195"/>
        <v>-0.14480221312145419</v>
      </c>
      <c r="D4082">
        <f t="shared" si="196"/>
        <v>-3.3205572664030982E-4</v>
      </c>
      <c r="E4082" s="2">
        <f t="shared" si="197"/>
        <v>1.3818111212591353E-4</v>
      </c>
      <c r="K4082">
        <v>4077</v>
      </c>
      <c r="L4082" s="14">
        <v>-1.7287175100291801E-4</v>
      </c>
      <c r="M4082" s="14">
        <v>-0.13304716688054499</v>
      </c>
    </row>
    <row r="4083" spans="1:13" x14ac:dyDescent="0.55000000000000004">
      <c r="A4083">
        <v>4078</v>
      </c>
      <c r="C4083">
        <f t="shared" si="195"/>
        <v>1.6093649412943453E-3</v>
      </c>
      <c r="D4083">
        <f t="shared" si="196"/>
        <v>-7.4716029759254747E-5</v>
      </c>
      <c r="E4083" s="2">
        <f t="shared" si="197"/>
        <v>6.2035611721473247E-2</v>
      </c>
      <c r="K4083">
        <v>4078</v>
      </c>
      <c r="L4083" s="14">
        <v>-4.06749324690267E-4</v>
      </c>
      <c r="M4083" s="14">
        <v>-0.24746012681045201</v>
      </c>
    </row>
    <row r="4084" spans="1:13" x14ac:dyDescent="0.55000000000000004">
      <c r="A4084">
        <v>4079</v>
      </c>
      <c r="C4084">
        <f t="shared" si="195"/>
        <v>0.14761702632458693</v>
      </c>
      <c r="D4084">
        <f t="shared" si="196"/>
        <v>2.013758156986618E-4</v>
      </c>
      <c r="E4084" s="2">
        <f t="shared" si="197"/>
        <v>0.20026715945938828</v>
      </c>
      <c r="K4084">
        <v>4079</v>
      </c>
      <c r="L4084" s="14">
        <v>-5.3875400671931999E-4</v>
      </c>
      <c r="M4084" s="14">
        <v>-0.29989516284950501</v>
      </c>
    </row>
    <row r="4085" spans="1:13" x14ac:dyDescent="0.55000000000000004">
      <c r="A4085">
        <v>4080</v>
      </c>
      <c r="C4085">
        <f t="shared" si="195"/>
        <v>0.25657592562263482</v>
      </c>
      <c r="D4085">
        <f t="shared" si="196"/>
        <v>4.2692657608561996E-4</v>
      </c>
      <c r="E4085" s="2">
        <f t="shared" si="197"/>
        <v>0.28493765777099833</v>
      </c>
      <c r="K4085">
        <v>4080</v>
      </c>
      <c r="L4085" s="14">
        <v>-5.35824405578303E-4</v>
      </c>
      <c r="M4085" s="14">
        <v>-0.277219594938374</v>
      </c>
    </row>
    <row r="4086" spans="1:13" x14ac:dyDescent="0.55000000000000004">
      <c r="A4086">
        <v>4081</v>
      </c>
      <c r="C4086">
        <f t="shared" si="195"/>
        <v>0.30113967578080386</v>
      </c>
      <c r="D4086">
        <f t="shared" si="196"/>
        <v>5.4532776477329923E-4</v>
      </c>
      <c r="E4086" s="2">
        <f t="shared" si="197"/>
        <v>0.23644133378914148</v>
      </c>
      <c r="K4086">
        <v>4081</v>
      </c>
      <c r="L4086" s="14">
        <v>-3.9869425804691001E-4</v>
      </c>
      <c r="M4086" s="14">
        <v>-0.18511265972941399</v>
      </c>
    </row>
    <row r="4087" spans="1:13" x14ac:dyDescent="0.55000000000000004">
      <c r="A4087">
        <v>4082</v>
      </c>
      <c r="C4087">
        <f t="shared" si="195"/>
        <v>0.27012371483969022</v>
      </c>
      <c r="D4087">
        <f t="shared" si="196"/>
        <v>5.2686317910139889E-4</v>
      </c>
      <c r="E4087" s="2">
        <f t="shared" si="197"/>
        <v>0.10034122165837235</v>
      </c>
      <c r="K4087">
        <v>4082</v>
      </c>
      <c r="L4087" s="14">
        <v>-1.6170866026805501E-4</v>
      </c>
      <c r="M4087" s="14">
        <v>-4.6643110535651698E-2</v>
      </c>
    </row>
    <row r="4088" spans="1:13" x14ac:dyDescent="0.55000000000000004">
      <c r="A4088">
        <v>4083</v>
      </c>
      <c r="C4088">
        <f t="shared" si="195"/>
        <v>0.17131239523005715</v>
      </c>
      <c r="D4088">
        <f t="shared" si="196"/>
        <v>3.761670408704617E-4</v>
      </c>
      <c r="E4088" s="2">
        <f t="shared" si="197"/>
        <v>4.5973688803574017E-3</v>
      </c>
      <c r="K4088">
        <v>4083</v>
      </c>
      <c r="L4088" s="14">
        <v>1.15777874642633E-4</v>
      </c>
      <c r="M4088" s="14">
        <v>0.103508495044615</v>
      </c>
    </row>
    <row r="4089" spans="1:13" x14ac:dyDescent="0.55000000000000004">
      <c r="A4089">
        <v>4084</v>
      </c>
      <c r="C4089">
        <f t="shared" si="195"/>
        <v>2.9505275396460275E-2</v>
      </c>
      <c r="D4089">
        <f t="shared" si="196"/>
        <v>1.3106090435314067E-4</v>
      </c>
      <c r="E4089" s="2">
        <f t="shared" si="197"/>
        <v>3.929532340893957E-2</v>
      </c>
      <c r="K4089">
        <v>4084</v>
      </c>
      <c r="L4089" s="14">
        <v>3.6426712261528299E-4</v>
      </c>
      <c r="M4089" s="14">
        <v>0.227735755920873</v>
      </c>
    </row>
    <row r="4090" spans="1:13" x14ac:dyDescent="0.55000000000000004">
      <c r="A4090">
        <v>4085</v>
      </c>
      <c r="C4090">
        <f t="shared" si="195"/>
        <v>-0.11970704663978879</v>
      </c>
      <c r="D4090">
        <f t="shared" si="196"/>
        <v>-1.4693875661214733E-4</v>
      </c>
      <c r="E4090" s="2">
        <f t="shared" si="197"/>
        <v>0.17191988664940824</v>
      </c>
      <c r="K4090">
        <v>4085</v>
      </c>
      <c r="L4090" s="14">
        <v>5.2152340997976398E-4</v>
      </c>
      <c r="M4090" s="14">
        <v>0.29492518395668599</v>
      </c>
    </row>
    <row r="4091" spans="1:13" x14ac:dyDescent="0.55000000000000004">
      <c r="A4091">
        <v>4086</v>
      </c>
      <c r="C4091">
        <f t="shared" si="195"/>
        <v>-0.23887542319245231</v>
      </c>
      <c r="D4091">
        <f t="shared" si="196"/>
        <v>-3.8805988688814176E-4</v>
      </c>
      <c r="E4091" s="2">
        <f t="shared" si="197"/>
        <v>0.27785991514107433</v>
      </c>
      <c r="K4091">
        <v>4086</v>
      </c>
      <c r="L4091" s="14">
        <v>5.4816092401845996E-4</v>
      </c>
      <c r="M4091" s="14">
        <v>0.28824877008753202</v>
      </c>
    </row>
    <row r="4092" spans="1:13" x14ac:dyDescent="0.55000000000000004">
      <c r="A4092">
        <v>4087</v>
      </c>
      <c r="C4092">
        <f t="shared" si="195"/>
        <v>-0.29809110362023777</v>
      </c>
      <c r="D4092">
        <f t="shared" si="196"/>
        <v>-5.3178616521251242E-4</v>
      </c>
      <c r="E4092" s="2">
        <f t="shared" si="197"/>
        <v>0.25752556462673637</v>
      </c>
      <c r="K4092">
        <v>4087</v>
      </c>
      <c r="L4092" s="14">
        <v>4.37508134093238E-4</v>
      </c>
      <c r="M4092" s="14">
        <v>0.20937866358440699</v>
      </c>
    </row>
    <row r="4093" spans="1:13" x14ac:dyDescent="0.55000000000000004">
      <c r="A4093">
        <v>4088</v>
      </c>
      <c r="C4093">
        <f t="shared" si="195"/>
        <v>-0.28249220030126626</v>
      </c>
      <c r="D4093">
        <f t="shared" si="196"/>
        <v>-5.4204532523152086E-4</v>
      </c>
      <c r="E4093" s="2">
        <f t="shared" si="197"/>
        <v>0.13000392622295903</v>
      </c>
      <c r="K4093">
        <v>4088</v>
      </c>
      <c r="L4093" s="14">
        <v>2.1727871788094501E-4</v>
      </c>
      <c r="M4093" s="14">
        <v>7.8068371895638006E-2</v>
      </c>
    </row>
    <row r="4094" spans="1:13" x14ac:dyDescent="0.55000000000000004">
      <c r="A4094">
        <v>4089</v>
      </c>
      <c r="C4094">
        <f t="shared" si="195"/>
        <v>-0.1959937091714726</v>
      </c>
      <c r="D4094">
        <f t="shared" si="196"/>
        <v>-4.1626253402900204E-4</v>
      </c>
      <c r="E4094" s="2">
        <f t="shared" si="197"/>
        <v>1.5178013642048981E-2</v>
      </c>
      <c r="K4094">
        <v>4089</v>
      </c>
      <c r="L4094" s="14">
        <v>-5.7369501123939199E-5</v>
      </c>
      <c r="M4094" s="14">
        <v>-7.2794627835413198E-2</v>
      </c>
    </row>
    <row r="4095" spans="1:13" x14ac:dyDescent="0.55000000000000004">
      <c r="A4095">
        <v>4090</v>
      </c>
      <c r="C4095">
        <f t="shared" si="195"/>
        <v>-6.0304928258473736E-2</v>
      </c>
      <c r="D4095">
        <f t="shared" si="196"/>
        <v>-1.8600662090237735E-4</v>
      </c>
      <c r="E4095" s="2">
        <f t="shared" si="197"/>
        <v>2.1060056223299789E-2</v>
      </c>
      <c r="K4095">
        <v>4090</v>
      </c>
      <c r="L4095" s="14">
        <v>-3.17649172677786E-4</v>
      </c>
      <c r="M4095" s="14">
        <v>-0.20542576143999799</v>
      </c>
    </row>
    <row r="4096" spans="1:13" x14ac:dyDescent="0.55000000000000004">
      <c r="A4096">
        <v>4091</v>
      </c>
      <c r="C4096">
        <f t="shared" si="195"/>
        <v>9.0519118520371158E-2</v>
      </c>
      <c r="D4096">
        <f t="shared" si="196"/>
        <v>9.0933033362261648E-5</v>
      </c>
      <c r="E4096" s="2">
        <f t="shared" si="197"/>
        <v>0.14222391220157168</v>
      </c>
      <c r="K4096">
        <v>4091</v>
      </c>
      <c r="L4096" s="14">
        <v>-4.9837163838207599E-4</v>
      </c>
      <c r="M4096" s="14">
        <v>-0.286606738723032</v>
      </c>
    </row>
    <row r="4097" spans="1:13" x14ac:dyDescent="0.55000000000000004">
      <c r="A4097">
        <v>4092</v>
      </c>
      <c r="C4097">
        <f t="shared" si="195"/>
        <v>0.21862477454072263</v>
      </c>
      <c r="D4097">
        <f t="shared" si="196"/>
        <v>3.4505041296607292E-4</v>
      </c>
      <c r="E4097" s="2">
        <f t="shared" si="197"/>
        <v>0.26484409335952269</v>
      </c>
      <c r="K4097">
        <v>4092</v>
      </c>
      <c r="L4097" s="14">
        <v>-5.5427383558038503E-4</v>
      </c>
      <c r="M4097" s="14">
        <v>-0.296005280313755</v>
      </c>
    </row>
    <row r="4098" spans="1:13" x14ac:dyDescent="0.55000000000000004">
      <c r="A4098">
        <v>4093</v>
      </c>
      <c r="C4098">
        <f t="shared" si="195"/>
        <v>0.29186022039805387</v>
      </c>
      <c r="D4098">
        <f t="shared" si="196"/>
        <v>5.1256741200500998E-4</v>
      </c>
      <c r="E4098" s="2">
        <f t="shared" si="197"/>
        <v>0.2736625733115679</v>
      </c>
      <c r="K4098">
        <v>4093</v>
      </c>
      <c r="L4098" s="14">
        <v>-4.7135471219234302E-4</v>
      </c>
      <c r="M4098" s="14">
        <v>-0.231267463166454</v>
      </c>
    </row>
    <row r="4099" spans="1:13" x14ac:dyDescent="0.55000000000000004">
      <c r="A4099">
        <v>4094</v>
      </c>
      <c r="C4099">
        <f t="shared" si="195"/>
        <v>0.29184490286079884</v>
      </c>
      <c r="D4099">
        <f t="shared" si="196"/>
        <v>5.5144079469449288E-4</v>
      </c>
      <c r="E4099" s="2">
        <f t="shared" si="197"/>
        <v>0.16036194690557184</v>
      </c>
      <c r="K4099">
        <v>4094</v>
      </c>
      <c r="L4099" s="14">
        <v>-2.70381877063381E-4</v>
      </c>
      <c r="M4099" s="14">
        <v>-0.10860727518992901</v>
      </c>
    </row>
    <row r="4100" spans="1:13" x14ac:dyDescent="0.55000000000000004">
      <c r="A4100">
        <v>4095</v>
      </c>
      <c r="C4100">
        <f t="shared" si="195"/>
        <v>0.21858266630945097</v>
      </c>
      <c r="D4100">
        <f t="shared" si="196"/>
        <v>4.5191416136769838E-4</v>
      </c>
      <c r="E4100" s="2">
        <f t="shared" si="197"/>
        <v>3.1445357084607002E-2</v>
      </c>
      <c r="K4100">
        <v>4095</v>
      </c>
      <c r="L4100" s="14">
        <v>-1.69022349650403E-6</v>
      </c>
      <c r="M4100" s="14">
        <v>4.1254278608533201E-2</v>
      </c>
    </row>
    <row r="4101" spans="1:13" x14ac:dyDescent="0.55000000000000004">
      <c r="A4101">
        <v>4096</v>
      </c>
      <c r="C4101">
        <f t="shared" si="195"/>
        <v>9.0460787870919129E-2</v>
      </c>
      <c r="D4101">
        <f t="shared" si="196"/>
        <v>2.3896659913187572E-4</v>
      </c>
      <c r="E4101" s="2">
        <f t="shared" si="197"/>
        <v>8.1581819223582232E-3</v>
      </c>
      <c r="K4101">
        <v>4096</v>
      </c>
      <c r="L4101" s="14">
        <v>2.6742475703045698E-4</v>
      </c>
      <c r="M4101" s="14">
        <v>0.180783442406524</v>
      </c>
    </row>
    <row r="4102" spans="1:13" x14ac:dyDescent="0.55000000000000004">
      <c r="A4102">
        <v>4097</v>
      </c>
      <c r="C4102">
        <f t="shared" ref="C4102:C4165" si="198">$D$1*COS($B$2*(A4102-$L$2)+$B$1)</f>
        <v>-6.0364841561095985E-2</v>
      </c>
      <c r="D4102">
        <f t="shared" ref="D4102:D4165" si="199">$D$2*COS($B$2*(A4102-$L$3)+$B$3)</f>
        <v>-3.3956542469797006E-5</v>
      </c>
      <c r="E4102" s="2">
        <f t="shared" ref="E4102:E4165" si="200">(M4102-C4102)^2</f>
        <v>0.11249256507889339</v>
      </c>
      <c r="K4102">
        <v>4097</v>
      </c>
      <c r="L4102" s="14">
        <v>4.6956154817639101E-4</v>
      </c>
      <c r="M4102" s="14">
        <v>0.27503427155474602</v>
      </c>
    </row>
    <row r="4103" spans="1:13" x14ac:dyDescent="0.55000000000000004">
      <c r="A4103">
        <v>4098</v>
      </c>
      <c r="C4103">
        <f t="shared" si="198"/>
        <v>-0.19604016814951281</v>
      </c>
      <c r="D4103">
        <f t="shared" si="199"/>
        <v>-2.9835730765527063E-4</v>
      </c>
      <c r="E4103" s="2">
        <f t="shared" si="200"/>
        <v>0.24645389420136088</v>
      </c>
      <c r="K4103">
        <v>4098</v>
      </c>
      <c r="L4103" s="14">
        <v>5.5409373663318096E-4</v>
      </c>
      <c r="M4103" s="14">
        <v>0.30040106120332899</v>
      </c>
    </row>
    <row r="4104" spans="1:13" x14ac:dyDescent="0.55000000000000004">
      <c r="A4104">
        <v>4099</v>
      </c>
      <c r="C4104">
        <f t="shared" si="198"/>
        <v>-0.28251354473342866</v>
      </c>
      <c r="D4104">
        <f t="shared" si="199"/>
        <v>-4.8787667749636027E-4</v>
      </c>
      <c r="E4104" s="2">
        <f t="shared" si="200"/>
        <v>0.28413599789044464</v>
      </c>
      <c r="K4104">
        <v>4099</v>
      </c>
      <c r="L4104" s="14">
        <v>4.9984971140220095E-4</v>
      </c>
      <c r="M4104" s="14">
        <v>0.25053054152064902</v>
      </c>
    </row>
    <row r="4105" spans="1:13" x14ac:dyDescent="0.55000000000000004">
      <c r="A4105">
        <v>4100</v>
      </c>
      <c r="C4105">
        <f t="shared" si="198"/>
        <v>-0.29808197650228796</v>
      </c>
      <c r="D4105">
        <f t="shared" si="199"/>
        <v>-5.5494928491027723E-4</v>
      </c>
      <c r="E4105" s="2">
        <f t="shared" si="200"/>
        <v>0.19009170109723381</v>
      </c>
      <c r="K4105">
        <v>4100</v>
      </c>
      <c r="L4105" s="14">
        <v>3.2041522510804999E-4</v>
      </c>
      <c r="M4105" s="14">
        <v>0.13791309353547501</v>
      </c>
    </row>
    <row r="4106" spans="1:13" x14ac:dyDescent="0.55000000000000004">
      <c r="A4106">
        <v>4101</v>
      </c>
      <c r="C4106">
        <f t="shared" si="198"/>
        <v>-0.23883811523994972</v>
      </c>
      <c r="D4106">
        <f t="shared" si="199"/>
        <v>-4.827413192165092E-4</v>
      </c>
      <c r="E4106" s="2">
        <f t="shared" si="200"/>
        <v>5.271274864166306E-2</v>
      </c>
      <c r="K4106">
        <v>4101</v>
      </c>
      <c r="L4106" s="14">
        <v>6.0730757973839099E-5</v>
      </c>
      <c r="M4106" s="14">
        <v>-9.2455442763772506E-3</v>
      </c>
    </row>
    <row r="4107" spans="1:13" x14ac:dyDescent="0.55000000000000004">
      <c r="A4107">
        <v>4102</v>
      </c>
      <c r="C4107">
        <f t="shared" si="198"/>
        <v>-0.11965092136008164</v>
      </c>
      <c r="D4107">
        <f t="shared" si="199"/>
        <v>-2.8937545777900858E-4</v>
      </c>
      <c r="E4107" s="2">
        <f t="shared" si="200"/>
        <v>1.1859522064900808E-3</v>
      </c>
      <c r="K4107">
        <v>4102</v>
      </c>
      <c r="L4107" s="14">
        <v>-2.1416410424119001E-4</v>
      </c>
      <c r="M4107" s="14">
        <v>-0.154088578169018</v>
      </c>
    </row>
    <row r="4108" spans="1:13" x14ac:dyDescent="0.55000000000000004">
      <c r="A4108">
        <v>4103</v>
      </c>
      <c r="C4108">
        <f t="shared" si="198"/>
        <v>2.9566131739854524E-2</v>
      </c>
      <c r="D4108">
        <f t="shared" si="199"/>
        <v>-2.3382455989661649E-5</v>
      </c>
      <c r="E4108" s="2">
        <f t="shared" si="200"/>
        <v>8.4045084999133213E-2</v>
      </c>
      <c r="K4108">
        <v>4103</v>
      </c>
      <c r="L4108" s="14">
        <v>-4.3542023797136598E-4</v>
      </c>
      <c r="M4108" s="14">
        <v>-0.26033917176308802</v>
      </c>
    </row>
    <row r="4109" spans="1:13" x14ac:dyDescent="0.55000000000000004">
      <c r="A4109">
        <v>4104</v>
      </c>
      <c r="C4109">
        <f t="shared" si="198"/>
        <v>0.17136270897589187</v>
      </c>
      <c r="D4109">
        <f t="shared" si="199"/>
        <v>2.4847904938641338E-4</v>
      </c>
      <c r="E4109" s="2">
        <f t="shared" si="200"/>
        <v>0.22349153544047112</v>
      </c>
      <c r="K4109">
        <v>4104</v>
      </c>
      <c r="L4109" s="14">
        <v>-5.4762267195055997E-4</v>
      </c>
      <c r="M4109" s="14">
        <v>-0.30138620476212102</v>
      </c>
    </row>
    <row r="4110" spans="1:13" x14ac:dyDescent="0.55000000000000004">
      <c r="A4110">
        <v>4105</v>
      </c>
      <c r="C4110">
        <f t="shared" si="198"/>
        <v>0.27015085830047342</v>
      </c>
      <c r="D4110">
        <f t="shared" si="199"/>
        <v>4.57977550893326E-4</v>
      </c>
      <c r="E4110" s="2">
        <f t="shared" si="200"/>
        <v>0.28847646522964915</v>
      </c>
      <c r="K4110">
        <v>4105</v>
      </c>
      <c r="L4110" s="14">
        <v>-5.2266961053531503E-4</v>
      </c>
      <c r="M4110" s="14">
        <v>-0.26694919311420401</v>
      </c>
    </row>
    <row r="4111" spans="1:13" x14ac:dyDescent="0.55000000000000004">
      <c r="A4111">
        <v>4106</v>
      </c>
      <c r="C4111">
        <f t="shared" si="198"/>
        <v>0.30113683651991602</v>
      </c>
      <c r="D4111">
        <f t="shared" si="199"/>
        <v>5.5253334052684339E-4</v>
      </c>
      <c r="E4111" s="2">
        <f t="shared" si="200"/>
        <v>0.21789284485332186</v>
      </c>
      <c r="K4111">
        <v>4106</v>
      </c>
      <c r="L4111" s="14">
        <v>-3.66810702754635E-4</v>
      </c>
      <c r="M4111" s="14">
        <v>-0.165653100018268</v>
      </c>
    </row>
    <row r="4112" spans="1:13" x14ac:dyDescent="0.55000000000000004">
      <c r="A4112">
        <v>4107</v>
      </c>
      <c r="C4112">
        <f t="shared" si="198"/>
        <v>0.25654381623489009</v>
      </c>
      <c r="D4112">
        <f t="shared" si="199"/>
        <v>5.084149081684776E-4</v>
      </c>
      <c r="E4112" s="2">
        <f t="shared" si="200"/>
        <v>7.8071052678930691E-2</v>
      </c>
      <c r="K4112">
        <v>4107</v>
      </c>
      <c r="L4112" s="14">
        <v>-1.1908177894066E-4</v>
      </c>
      <c r="M4112" s="14">
        <v>-2.2868160385530901E-2</v>
      </c>
    </row>
    <row r="4113" spans="1:13" x14ac:dyDescent="0.55000000000000004">
      <c r="A4113">
        <v>4108</v>
      </c>
      <c r="C4113">
        <f t="shared" si="198"/>
        <v>0.14756370558939491</v>
      </c>
      <c r="D4113">
        <f t="shared" si="199"/>
        <v>3.3669505039616947E-4</v>
      </c>
      <c r="E4113" s="2">
        <f t="shared" si="200"/>
        <v>4.8046245093891113E-4</v>
      </c>
      <c r="K4113">
        <v>4108</v>
      </c>
      <c r="L4113" s="14">
        <v>1.5847191513872701E-4</v>
      </c>
      <c r="M4113" s="14">
        <v>0.12564425187952999</v>
      </c>
    </row>
    <row r="4114" spans="1:13" x14ac:dyDescent="0.55000000000000004">
      <c r="A4114">
        <v>4109</v>
      </c>
      <c r="C4114">
        <f t="shared" si="198"/>
        <v>1.5482152370829868E-3</v>
      </c>
      <c r="D4114">
        <f t="shared" si="199"/>
        <v>8.0471831942980403E-5</v>
      </c>
      <c r="E4114" s="2">
        <f t="shared" si="200"/>
        <v>5.8148531712101714E-2</v>
      </c>
      <c r="K4114">
        <v>4109</v>
      </c>
      <c r="L4114" s="14">
        <v>3.9633533498323201E-4</v>
      </c>
      <c r="M4114" s="14">
        <v>0.24268828182101199</v>
      </c>
    </row>
    <row r="4115" spans="1:13" x14ac:dyDescent="0.55000000000000004">
      <c r="A4115">
        <v>4110</v>
      </c>
      <c r="C4115">
        <f t="shared" si="198"/>
        <v>-0.14485584450594888</v>
      </c>
      <c r="D4115">
        <f t="shared" si="199"/>
        <v>-1.9594812011626423E-4</v>
      </c>
      <c r="E4115" s="2">
        <f t="shared" si="200"/>
        <v>0.19696320693574279</v>
      </c>
      <c r="K4115">
        <v>4110</v>
      </c>
      <c r="L4115" s="14">
        <v>5.3493411149526803E-4</v>
      </c>
      <c r="M4115" s="14">
        <v>0.29894952605162201</v>
      </c>
    </row>
    <row r="4116" spans="1:13" x14ac:dyDescent="0.55000000000000004">
      <c r="A4116">
        <v>4111</v>
      </c>
      <c r="C4116">
        <f t="shared" si="198"/>
        <v>-0.254904140595755</v>
      </c>
      <c r="D4116">
        <f t="shared" si="199"/>
        <v>-4.2318922428237341E-4</v>
      </c>
      <c r="E4116" s="2">
        <f t="shared" si="200"/>
        <v>0.28648308600937888</v>
      </c>
      <c r="K4116">
        <v>4111</v>
      </c>
      <c r="L4116" s="14">
        <v>5.3955532129300798E-4</v>
      </c>
      <c r="M4116" s="14">
        <v>0.28033700693438302</v>
      </c>
    </row>
    <row r="4117" spans="1:13" x14ac:dyDescent="0.55000000000000004">
      <c r="A4117">
        <v>4112</v>
      </c>
      <c r="C4117">
        <f t="shared" si="198"/>
        <v>-0.3009768703509203</v>
      </c>
      <c r="D4117">
        <f t="shared" si="199"/>
        <v>-5.4421875327847103E-4</v>
      </c>
      <c r="E4117" s="2">
        <f t="shared" si="200"/>
        <v>0.24254562757766329</v>
      </c>
      <c r="K4117">
        <v>4112</v>
      </c>
      <c r="L4117" s="14">
        <v>4.0904155371470399E-4</v>
      </c>
      <c r="M4117" s="14">
        <v>0.19151234534589401</v>
      </c>
    </row>
    <row r="4118" spans="1:13" x14ac:dyDescent="0.55000000000000004">
      <c r="A4118">
        <v>4113</v>
      </c>
      <c r="C4118">
        <f t="shared" si="198"/>
        <v>-0.27151074973706368</v>
      </c>
      <c r="D4118">
        <f t="shared" si="199"/>
        <v>-5.2866084642281446E-4</v>
      </c>
      <c r="E4118" s="2">
        <f t="shared" si="200"/>
        <v>0.10642795629115975</v>
      </c>
      <c r="K4118">
        <v>4113</v>
      </c>
      <c r="L4118" s="14">
        <v>1.7608079149897599E-4</v>
      </c>
      <c r="M4118" s="14">
        <v>5.4722228809188998E-2</v>
      </c>
    </row>
    <row r="4119" spans="1:13" x14ac:dyDescent="0.55000000000000004">
      <c r="A4119">
        <v>4114</v>
      </c>
      <c r="C4119">
        <f t="shared" si="198"/>
        <v>-0.17390115393351291</v>
      </c>
      <c r="D4119">
        <f t="shared" si="199"/>
        <v>-3.8042021040445679E-4</v>
      </c>
      <c r="E4119" s="2">
        <f t="shared" si="200"/>
        <v>6.1039444651375648E-3</v>
      </c>
      <c r="K4119">
        <v>4114</v>
      </c>
      <c r="L4119" s="14">
        <v>-1.00980497273598E-4</v>
      </c>
      <c r="M4119" s="14">
        <v>-9.5773409404840096E-2</v>
      </c>
    </row>
    <row r="4120" spans="1:13" x14ac:dyDescent="0.55000000000000004">
      <c r="A4120">
        <v>4115</v>
      </c>
      <c r="C4120">
        <f t="shared" si="198"/>
        <v>-3.2646034037181609E-2</v>
      </c>
      <c r="D4120">
        <f t="shared" si="199"/>
        <v>-1.367021201951545E-4</v>
      </c>
      <c r="E4120" s="2">
        <f t="shared" si="200"/>
        <v>3.5961800761760448E-2</v>
      </c>
      <c r="K4120">
        <v>4115</v>
      </c>
      <c r="L4120" s="14">
        <v>-3.52750594066474E-4</v>
      </c>
      <c r="M4120" s="14">
        <v>-0.22228200309832899</v>
      </c>
    </row>
    <row r="4121" spans="1:13" x14ac:dyDescent="0.55000000000000004">
      <c r="A4121">
        <v>4116</v>
      </c>
      <c r="C4121">
        <f t="shared" si="198"/>
        <v>0.11680255227868351</v>
      </c>
      <c r="D4121">
        <f t="shared" si="199"/>
        <v>1.4132532073106498E-4</v>
      </c>
      <c r="E4121" s="2">
        <f t="shared" si="200"/>
        <v>0.16803542501756313</v>
      </c>
      <c r="K4121">
        <v>4116</v>
      </c>
      <c r="L4121" s="14">
        <v>-5.1617211626958702E-4</v>
      </c>
      <c r="M4121" s="14">
        <v>-0.29311869017840497</v>
      </c>
    </row>
    <row r="4122" spans="1:13" x14ac:dyDescent="0.55000000000000004">
      <c r="A4122">
        <v>4117</v>
      </c>
      <c r="C4122">
        <f t="shared" si="198"/>
        <v>0.23693615997369885</v>
      </c>
      <c r="D4122">
        <f t="shared" si="199"/>
        <v>3.8388308505227285E-4</v>
      </c>
      <c r="E4122" s="2">
        <f t="shared" si="200"/>
        <v>0.27823319123792684</v>
      </c>
      <c r="K4122">
        <v>4117</v>
      </c>
      <c r="L4122" s="14">
        <v>-5.5031512985364401E-4</v>
      </c>
      <c r="M4122" s="14">
        <v>-0.29054198292695899</v>
      </c>
    </row>
    <row r="4123" spans="1:13" x14ac:dyDescent="0.55000000000000004">
      <c r="A4123">
        <v>4118</v>
      </c>
      <c r="C4123">
        <f t="shared" si="198"/>
        <v>0.29760378573532692</v>
      </c>
      <c r="D4123">
        <f t="shared" si="199"/>
        <v>5.3009428664267395E-4</v>
      </c>
      <c r="E4123" s="2">
        <f t="shared" si="200"/>
        <v>0.26296488549272962</v>
      </c>
      <c r="K4123">
        <v>4118</v>
      </c>
      <c r="L4123" s="14">
        <v>-4.4662830525863902E-4</v>
      </c>
      <c r="M4123" s="14">
        <v>-0.215197233659847</v>
      </c>
    </row>
    <row r="4124" spans="1:13" x14ac:dyDescent="0.55000000000000004">
      <c r="A4124">
        <v>4119</v>
      </c>
      <c r="C4124">
        <f t="shared" si="198"/>
        <v>0.28357913426746467</v>
      </c>
      <c r="D4124">
        <f t="shared" si="199"/>
        <v>5.4326299578677159E-4</v>
      </c>
      <c r="E4124" s="2">
        <f t="shared" si="200"/>
        <v>0.13655547804129467</v>
      </c>
      <c r="K4124">
        <v>4119</v>
      </c>
      <c r="L4124" s="14">
        <v>-2.31080650930754E-4</v>
      </c>
      <c r="M4124" s="14">
        <v>-8.5955002235909905E-2</v>
      </c>
    </row>
    <row r="4125" spans="1:13" x14ac:dyDescent="0.55000000000000004">
      <c r="A4125">
        <v>4120</v>
      </c>
      <c r="C4125">
        <f t="shared" si="198"/>
        <v>0.1983820974739996</v>
      </c>
      <c r="D4125">
        <f t="shared" si="199"/>
        <v>4.2008414406640083E-4</v>
      </c>
      <c r="E4125" s="2">
        <f t="shared" si="200"/>
        <v>1.7840118044459802E-2</v>
      </c>
      <c r="K4125">
        <v>4120</v>
      </c>
      <c r="L4125" s="14">
        <v>4.2342585943024097E-5</v>
      </c>
      <c r="M4125" s="14">
        <v>6.4815192724133497E-2</v>
      </c>
    </row>
    <row r="4126" spans="1:13" x14ac:dyDescent="0.55000000000000004">
      <c r="A4126">
        <v>4121</v>
      </c>
      <c r="C4126">
        <f t="shared" si="198"/>
        <v>6.3395335776647563E-2</v>
      </c>
      <c r="D4126">
        <f t="shared" si="199"/>
        <v>1.9147302685572674E-4</v>
      </c>
      <c r="E4126" s="2">
        <f t="shared" si="200"/>
        <v>1.8484220143303552E-2</v>
      </c>
      <c r="K4126">
        <v>4121</v>
      </c>
      <c r="L4126" s="14">
        <v>3.0516085949303801E-4</v>
      </c>
      <c r="M4126" s="14">
        <v>0.19935202058215301</v>
      </c>
    </row>
    <row r="4127" spans="1:13" x14ac:dyDescent="0.55000000000000004">
      <c r="A4127">
        <v>4122</v>
      </c>
      <c r="C4127">
        <f t="shared" si="198"/>
        <v>-8.7502318932990181E-2</v>
      </c>
      <c r="D4127">
        <f t="shared" si="199"/>
        <v>-8.5193784164557164E-5</v>
      </c>
      <c r="E4127" s="2">
        <f t="shared" si="200"/>
        <v>0.13798417875380553</v>
      </c>
      <c r="K4127">
        <v>4122</v>
      </c>
      <c r="L4127" s="14">
        <v>4.9154970270248602E-4</v>
      </c>
      <c r="M4127" s="14">
        <v>0.28395989819522</v>
      </c>
    </row>
    <row r="4128" spans="1:13" x14ac:dyDescent="0.55000000000000004">
      <c r="A4128">
        <v>4123</v>
      </c>
      <c r="C4128">
        <f t="shared" si="198"/>
        <v>-0.21643873599146068</v>
      </c>
      <c r="D4128">
        <f t="shared" si="199"/>
        <v>-3.4047875109883652E-4</v>
      </c>
      <c r="E4128" s="2">
        <f t="shared" si="200"/>
        <v>0.26407984233249931</v>
      </c>
      <c r="K4128">
        <v>4123</v>
      </c>
      <c r="L4128" s="14">
        <v>5.5482687351712399E-4</v>
      </c>
      <c r="M4128" s="14">
        <v>0.297448257745975</v>
      </c>
    </row>
    <row r="4129" spans="1:13" x14ac:dyDescent="0.55000000000000004">
      <c r="A4129">
        <v>4124</v>
      </c>
      <c r="C4129">
        <f t="shared" si="198"/>
        <v>-0.29105359248474594</v>
      </c>
      <c r="D4129">
        <f t="shared" si="199"/>
        <v>-5.1031072823393847E-4</v>
      </c>
      <c r="E4129" s="2">
        <f t="shared" si="200"/>
        <v>0.27824828311266397</v>
      </c>
      <c r="K4129">
        <v>4124</v>
      </c>
      <c r="L4129" s="14">
        <v>4.79144211963355E-4</v>
      </c>
      <c r="M4129" s="14">
        <v>0.23643885590922301</v>
      </c>
    </row>
    <row r="4130" spans="1:13" x14ac:dyDescent="0.55000000000000004">
      <c r="A4130">
        <v>4125</v>
      </c>
      <c r="C4130">
        <f t="shared" si="198"/>
        <v>-0.29262013218731775</v>
      </c>
      <c r="D4130">
        <f t="shared" si="199"/>
        <v>-5.5206546907900537E-4</v>
      </c>
      <c r="E4130" s="2">
        <f t="shared" si="200"/>
        <v>0.16714361079568646</v>
      </c>
      <c r="K4130">
        <v>4125</v>
      </c>
      <c r="L4130" s="14">
        <v>2.83456910128468E-4</v>
      </c>
      <c r="M4130" s="14">
        <v>0.11621187584983</v>
      </c>
    </row>
    <row r="4131" spans="1:13" x14ac:dyDescent="0.55000000000000004">
      <c r="A4131">
        <v>4126</v>
      </c>
      <c r="C4131">
        <f t="shared" si="198"/>
        <v>-0.2207451866553615</v>
      </c>
      <c r="D4131">
        <f t="shared" si="199"/>
        <v>-4.5526341380433907E-4</v>
      </c>
      <c r="E4131" s="2">
        <f t="shared" si="200"/>
        <v>3.5202801855019915E-2</v>
      </c>
      <c r="K4131">
        <v>4126</v>
      </c>
      <c r="L4131" s="14">
        <v>1.6776066712899101E-5</v>
      </c>
      <c r="M4131" s="14">
        <v>-3.3121089442290502E-2</v>
      </c>
    </row>
    <row r="4132" spans="1:13" x14ac:dyDescent="0.55000000000000004">
      <c r="A4132">
        <v>4127</v>
      </c>
      <c r="C4132">
        <f t="shared" si="198"/>
        <v>-9.3467852211732164E-2</v>
      </c>
      <c r="D4132">
        <f t="shared" si="199"/>
        <v>-2.4419983785572974E-4</v>
      </c>
      <c r="E4132" s="2">
        <f t="shared" si="200"/>
        <v>6.5110084651193471E-3</v>
      </c>
      <c r="K4132">
        <v>4127</v>
      </c>
      <c r="L4132" s="14">
        <v>-2.5410644668207803E-4</v>
      </c>
      <c r="M4132" s="14">
        <v>-0.174158672415268</v>
      </c>
    </row>
    <row r="4133" spans="1:13" x14ac:dyDescent="0.55000000000000004">
      <c r="A4133">
        <v>4128</v>
      </c>
      <c r="C4133">
        <f t="shared" si="198"/>
        <v>5.7267942991037372E-2</v>
      </c>
      <c r="D4133">
        <f t="shared" si="199"/>
        <v>2.8152750070497027E-5</v>
      </c>
      <c r="E4133" s="2">
        <f t="shared" si="200"/>
        <v>0.10813908563454051</v>
      </c>
      <c r="K4133">
        <v>4128</v>
      </c>
      <c r="L4133" s="14">
        <v>-4.6134642414357802E-4</v>
      </c>
      <c r="M4133" s="14">
        <v>-0.271577135479875</v>
      </c>
    </row>
    <row r="4134" spans="1:13" x14ac:dyDescent="0.55000000000000004">
      <c r="A4134">
        <v>4129</v>
      </c>
      <c r="C4134">
        <f t="shared" si="198"/>
        <v>0.19363069161383598</v>
      </c>
      <c r="D4134">
        <f t="shared" si="199"/>
        <v>2.9343959113848923E-4</v>
      </c>
      <c r="E4134" s="2">
        <f t="shared" si="200"/>
        <v>0.24463718429312925</v>
      </c>
      <c r="K4134">
        <v>4129</v>
      </c>
      <c r="L4134" s="14">
        <v>-5.5303932769288201E-4</v>
      </c>
      <c r="M4134" s="14">
        <v>-0.30097742022131102</v>
      </c>
    </row>
    <row r="4135" spans="1:13" x14ac:dyDescent="0.55000000000000004">
      <c r="A4135">
        <v>4130</v>
      </c>
      <c r="C4135">
        <f t="shared" si="198"/>
        <v>0.28139621805485743</v>
      </c>
      <c r="D4135">
        <f t="shared" si="199"/>
        <v>4.8507928005057238E-4</v>
      </c>
      <c r="E4135" s="2">
        <f t="shared" si="200"/>
        <v>0.28771665765513016</v>
      </c>
      <c r="K4135">
        <v>4130</v>
      </c>
      <c r="L4135" s="14">
        <v>-5.0622010081459098E-4</v>
      </c>
      <c r="M4135" s="14">
        <v>-0.25499604293995798</v>
      </c>
    </row>
    <row r="4136" spans="1:13" x14ac:dyDescent="0.55000000000000004">
      <c r="A4136">
        <v>4131</v>
      </c>
      <c r="C4136">
        <f t="shared" si="198"/>
        <v>0.29853722512576597</v>
      </c>
      <c r="D4136">
        <f t="shared" si="199"/>
        <v>5.5497429432991587E-4</v>
      </c>
      <c r="E4136" s="2">
        <f t="shared" si="200"/>
        <v>0.19685775460604757</v>
      </c>
      <c r="K4136">
        <v>4131</v>
      </c>
      <c r="L4136" s="14">
        <v>-3.3261490932577002E-4</v>
      </c>
      <c r="M4136" s="14">
        <v>-0.145149324823686</v>
      </c>
    </row>
    <row r="4137" spans="1:13" x14ac:dyDescent="0.55000000000000004">
      <c r="A4137">
        <v>4132</v>
      </c>
      <c r="C4137">
        <f t="shared" si="198"/>
        <v>0.24075168135684524</v>
      </c>
      <c r="D4137">
        <f t="shared" si="199"/>
        <v>4.8558245866436503E-4</v>
      </c>
      <c r="E4137" s="2">
        <f t="shared" si="200"/>
        <v>5.7456444383155107E-2</v>
      </c>
      <c r="K4137">
        <v>4132</v>
      </c>
      <c r="L4137" s="14">
        <v>-7.5704250403215204E-5</v>
      </c>
      <c r="M4137" s="14">
        <v>1.0509421357174701E-3</v>
      </c>
    </row>
    <row r="4138" spans="1:13" x14ac:dyDescent="0.55000000000000004">
      <c r="A4138">
        <v>4133</v>
      </c>
      <c r="C4138">
        <f t="shared" si="198"/>
        <v>0.12254254020985007</v>
      </c>
      <c r="D4138">
        <f t="shared" si="199"/>
        <v>2.9431966114017996E-4</v>
      </c>
      <c r="E4138" s="2">
        <f t="shared" si="200"/>
        <v>5.975802167587621E-4</v>
      </c>
      <c r="K4138">
        <v>4133</v>
      </c>
      <c r="L4138" s="14">
        <v>2.0016700766789901E-4</v>
      </c>
      <c r="M4138" s="14">
        <v>0.14698799411765801</v>
      </c>
    </row>
    <row r="4139" spans="1:13" x14ac:dyDescent="0.55000000000000004">
      <c r="A4139">
        <v>4134</v>
      </c>
      <c r="C4139">
        <f t="shared" si="198"/>
        <v>-2.6422195538015746E-2</v>
      </c>
      <c r="D4139">
        <f t="shared" si="199"/>
        <v>2.9188832436032468E-5</v>
      </c>
      <c r="E4139" s="2">
        <f t="shared" si="200"/>
        <v>7.9825001566250053E-2</v>
      </c>
      <c r="K4139">
        <v>4134</v>
      </c>
      <c r="L4139" s="14">
        <v>4.2590519692262401E-4</v>
      </c>
      <c r="M4139" s="14">
        <v>0.256110991125516</v>
      </c>
    </row>
    <row r="4140" spans="1:13" x14ac:dyDescent="0.55000000000000004">
      <c r="A4140">
        <v>4135</v>
      </c>
      <c r="C4140">
        <f t="shared" si="198"/>
        <v>-0.16875551714153184</v>
      </c>
      <c r="D4140">
        <f t="shared" si="199"/>
        <v>-2.432677779577882E-4</v>
      </c>
      <c r="E4140" s="2">
        <f t="shared" si="200"/>
        <v>0.22075424767545607</v>
      </c>
      <c r="K4140">
        <v>4135</v>
      </c>
      <c r="L4140" s="14">
        <v>5.4497278748405302E-4</v>
      </c>
      <c r="M4140" s="14">
        <v>0.30108940160874698</v>
      </c>
    </row>
    <row r="4141" spans="1:13" x14ac:dyDescent="0.55000000000000004">
      <c r="A4141">
        <v>4136</v>
      </c>
      <c r="C4141">
        <f t="shared" si="198"/>
        <v>-0.26873476102559618</v>
      </c>
      <c r="D4141">
        <f t="shared" si="199"/>
        <v>-4.5466930375979541E-4</v>
      </c>
      <c r="E4141" s="2">
        <f t="shared" si="200"/>
        <v>0.29094466244786676</v>
      </c>
      <c r="K4141">
        <v>4136</v>
      </c>
      <c r="L4141" s="14">
        <v>5.2754856265437098E-4</v>
      </c>
      <c r="M4141" s="14">
        <v>0.270658103636022</v>
      </c>
    </row>
    <row r="4142" spans="1:13" x14ac:dyDescent="0.55000000000000004">
      <c r="A4142">
        <v>4137</v>
      </c>
      <c r="C4142">
        <f t="shared" si="198"/>
        <v>-0.3012672443733711</v>
      </c>
      <c r="D4142">
        <f t="shared" si="199"/>
        <v>-5.5195841799023624E-4</v>
      </c>
      <c r="E4142" s="2">
        <f t="shared" si="200"/>
        <v>0.22439742080239314</v>
      </c>
      <c r="K4142">
        <v>4137</v>
      </c>
      <c r="L4142" s="14">
        <v>3.7799652763421401E-4</v>
      </c>
      <c r="M4142" s="14">
        <v>0.17243880456667901</v>
      </c>
    </row>
    <row r="4143" spans="1:13" x14ac:dyDescent="0.55000000000000004">
      <c r="A4143">
        <v>4138</v>
      </c>
      <c r="C4143">
        <f t="shared" si="198"/>
        <v>-0.25818799959308786</v>
      </c>
      <c r="D4143">
        <f t="shared" si="199"/>
        <v>-5.1071760366545773E-4</v>
      </c>
      <c r="E4143" s="2">
        <f t="shared" si="200"/>
        <v>8.364770906473927E-2</v>
      </c>
      <c r="K4143">
        <v>4138</v>
      </c>
      <c r="L4143" s="14">
        <v>1.33772917347852E-4</v>
      </c>
      <c r="M4143" s="14">
        <v>3.1031137160929999E-2</v>
      </c>
    </row>
    <row r="4144" spans="1:13" x14ac:dyDescent="0.55000000000000004">
      <c r="A4144">
        <v>4139</v>
      </c>
      <c r="C4144">
        <f t="shared" si="198"/>
        <v>-0.15030900908806646</v>
      </c>
      <c r="D4144">
        <f t="shared" si="199"/>
        <v>-3.4129743589677056E-4</v>
      </c>
      <c r="E4144" s="2">
        <f t="shared" si="200"/>
        <v>1.0343002068996564E-3</v>
      </c>
      <c r="K4144">
        <v>4139</v>
      </c>
      <c r="L4144" s="14">
        <v>-1.4395494995521099E-4</v>
      </c>
      <c r="M4144" s="14">
        <v>-0.118148471049973</v>
      </c>
    </row>
    <row r="4145" spans="1:13" x14ac:dyDescent="0.55000000000000004">
      <c r="A4145">
        <v>4140</v>
      </c>
      <c r="C4145">
        <f t="shared" si="198"/>
        <v>-4.7056255633358066E-3</v>
      </c>
      <c r="D4145">
        <f t="shared" si="199"/>
        <v>-8.621880569556065E-5</v>
      </c>
      <c r="E4145" s="2">
        <f t="shared" si="200"/>
        <v>5.4303650249591384E-2</v>
      </c>
      <c r="K4145">
        <v>4140</v>
      </c>
      <c r="L4145" s="14">
        <v>-3.8562840701031602E-4</v>
      </c>
      <c r="M4145" s="14">
        <v>-0.23773706174650699</v>
      </c>
    </row>
    <row r="4146" spans="1:13" x14ac:dyDescent="0.55000000000000004">
      <c r="A4146">
        <v>4141</v>
      </c>
      <c r="C4146">
        <f t="shared" si="198"/>
        <v>0.14207877079107517</v>
      </c>
      <c r="D4146">
        <f t="shared" si="199"/>
        <v>1.9049892738700735E-4</v>
      </c>
      <c r="E4146" s="2">
        <f t="shared" si="200"/>
        <v>0.19347831627584763</v>
      </c>
      <c r="K4146">
        <v>4141</v>
      </c>
      <c r="L4146" s="14">
        <v>-5.3071883726472804E-4</v>
      </c>
      <c r="M4146" s="14">
        <v>-0.29778293051496901</v>
      </c>
    </row>
    <row r="4147" spans="1:13" x14ac:dyDescent="0.55000000000000004">
      <c r="A4147">
        <v>4142</v>
      </c>
      <c r="C4147">
        <f t="shared" si="198"/>
        <v>0.25320439045860488</v>
      </c>
      <c r="D4147">
        <f t="shared" si="199"/>
        <v>4.19405445091582E-4</v>
      </c>
      <c r="E4147" s="2">
        <f t="shared" si="200"/>
        <v>0.28778032717149699</v>
      </c>
      <c r="K4147">
        <v>4142</v>
      </c>
      <c r="L4147" s="14">
        <v>-5.4288744238554598E-4</v>
      </c>
      <c r="M4147" s="14">
        <v>-0.28324721702477001</v>
      </c>
    </row>
    <row r="4148" spans="1:13" x14ac:dyDescent="0.55000000000000004">
      <c r="A4148">
        <v>4143</v>
      </c>
      <c r="C4148">
        <f t="shared" si="198"/>
        <v>0.30078104524803928</v>
      </c>
      <c r="D4148">
        <f t="shared" si="199"/>
        <v>5.4305003644731121E-4</v>
      </c>
      <c r="E4148" s="2">
        <f t="shared" si="200"/>
        <v>0.24855362421711169</v>
      </c>
      <c r="K4148">
        <v>4143</v>
      </c>
      <c r="L4148" s="14">
        <v>-4.1908651973171501E-4</v>
      </c>
      <c r="M4148" s="14">
        <v>-0.197770480892551</v>
      </c>
    </row>
    <row r="4149" spans="1:13" x14ac:dyDescent="0.55000000000000004">
      <c r="A4149">
        <v>4144</v>
      </c>
      <c r="C4149">
        <f t="shared" si="198"/>
        <v>0.27286799764160929</v>
      </c>
      <c r="D4149">
        <f t="shared" si="199"/>
        <v>5.304005152413113E-4</v>
      </c>
      <c r="E4149" s="2">
        <f t="shared" si="200"/>
        <v>0.11264675756431283</v>
      </c>
      <c r="K4149">
        <v>4144</v>
      </c>
      <c r="L4149" s="14">
        <v>-1.9032277838705499E-4</v>
      </c>
      <c r="M4149" s="14">
        <v>-6.2760900941800604E-2</v>
      </c>
    </row>
    <row r="4150" spans="1:13" x14ac:dyDescent="0.55000000000000004">
      <c r="A4150">
        <v>4145</v>
      </c>
      <c r="C4150">
        <f t="shared" si="198"/>
        <v>0.17647083422994664</v>
      </c>
      <c r="D4150">
        <f t="shared" si="199"/>
        <v>3.8463164466844756E-4</v>
      </c>
      <c r="E4150" s="2">
        <f t="shared" si="200"/>
        <v>7.832833799315736E-3</v>
      </c>
      <c r="K4150">
        <v>4145</v>
      </c>
      <c r="L4150" s="14">
        <v>8.6108483481443394E-5</v>
      </c>
      <c r="M4150" s="14">
        <v>8.7967535990187598E-2</v>
      </c>
    </row>
    <row r="4151" spans="1:13" x14ac:dyDescent="0.55000000000000004">
      <c r="A4151">
        <v>4146</v>
      </c>
      <c r="C4151">
        <f t="shared" si="198"/>
        <v>3.5783211135682398E-2</v>
      </c>
      <c r="D4151">
        <f t="shared" si="199"/>
        <v>1.4232833867440869E-4</v>
      </c>
      <c r="E4151" s="2">
        <f t="shared" si="200"/>
        <v>3.2717844521965488E-2</v>
      </c>
      <c r="K4151">
        <v>4146</v>
      </c>
      <c r="L4151" s="14">
        <v>3.4097334148376401E-4</v>
      </c>
      <c r="M4151" s="14">
        <v>0.21666395782245801</v>
      </c>
    </row>
    <row r="4152" spans="1:13" x14ac:dyDescent="0.55000000000000004">
      <c r="A4152">
        <v>4147</v>
      </c>
      <c r="C4152">
        <f t="shared" si="198"/>
        <v>-0.11388524370339291</v>
      </c>
      <c r="D4152">
        <f t="shared" si="199"/>
        <v>-1.3569638028356409E-4</v>
      </c>
      <c r="E4152" s="2">
        <f t="shared" si="200"/>
        <v>0.16400944110804136</v>
      </c>
      <c r="K4152">
        <v>4147</v>
      </c>
      <c r="L4152" s="14">
        <v>5.10439310866432E-4</v>
      </c>
      <c r="M4152" s="14">
        <v>0.29109554733248</v>
      </c>
    </row>
    <row r="4153" spans="1:13" x14ac:dyDescent="0.55000000000000004">
      <c r="A4153">
        <v>4148</v>
      </c>
      <c r="C4153">
        <f t="shared" si="198"/>
        <v>-0.23497090288201267</v>
      </c>
      <c r="D4153">
        <f t="shared" si="199"/>
        <v>-3.7966416804016841E-4</v>
      </c>
      <c r="E4153" s="2">
        <f t="shared" si="200"/>
        <v>0.27835263688880685</v>
      </c>
      <c r="K4153">
        <v>4148</v>
      </c>
      <c r="L4153" s="14">
        <v>5.5206258830700703E-4</v>
      </c>
      <c r="M4153" s="14">
        <v>0.29262045118740998</v>
      </c>
    </row>
    <row r="4154" spans="1:13" x14ac:dyDescent="0.55000000000000004">
      <c r="A4154">
        <v>4149</v>
      </c>
      <c r="C4154">
        <f t="shared" si="198"/>
        <v>-0.2970838182329345</v>
      </c>
      <c r="D4154">
        <f t="shared" si="199"/>
        <v>-5.2834425230829994E-4</v>
      </c>
      <c r="E4154" s="2">
        <f t="shared" si="200"/>
        <v>0.26826242989793531</v>
      </c>
      <c r="K4154">
        <v>4149</v>
      </c>
      <c r="L4154" s="14">
        <v>4.55418365758431E-4</v>
      </c>
      <c r="M4154" s="14">
        <v>0.22085674775696301</v>
      </c>
    </row>
    <row r="4155" spans="1:13" x14ac:dyDescent="0.55000000000000004">
      <c r="A4155">
        <v>4150</v>
      </c>
      <c r="C4155">
        <f t="shared" si="198"/>
        <v>-0.2846349572374211</v>
      </c>
      <c r="D4155">
        <f t="shared" si="199"/>
        <v>-5.4442106586025899E-4</v>
      </c>
      <c r="E4155" s="2">
        <f t="shared" si="200"/>
        <v>0.14319644321599423</v>
      </c>
      <c r="K4155">
        <v>4150</v>
      </c>
      <c r="L4155" s="14">
        <v>2.4471178829522401E-4</v>
      </c>
      <c r="M4155" s="14">
        <v>9.3778101754990295E-2</v>
      </c>
    </row>
    <row r="4156" spans="1:13" x14ac:dyDescent="0.55000000000000004">
      <c r="A4156">
        <v>4151</v>
      </c>
      <c r="C4156">
        <f t="shared" si="198"/>
        <v>-0.20074872160581311</v>
      </c>
      <c r="D4156">
        <f t="shared" si="199"/>
        <v>-4.2385966736945257E-4</v>
      </c>
      <c r="E4156" s="2">
        <f t="shared" si="200"/>
        <v>2.0724732096104929E-2</v>
      </c>
      <c r="K4156">
        <v>4151</v>
      </c>
      <c r="L4156" s="14">
        <v>-2.72843746282434E-5</v>
      </c>
      <c r="M4156" s="14">
        <v>-5.67878515886278E-2</v>
      </c>
    </row>
    <row r="4157" spans="1:13" x14ac:dyDescent="0.55000000000000004">
      <c r="A4157">
        <v>4152</v>
      </c>
      <c r="C4157">
        <f t="shared" si="198"/>
        <v>-6.6478788297733196E-2</v>
      </c>
      <c r="D4157">
        <f t="shared" si="199"/>
        <v>-1.9691842662103505E-4</v>
      </c>
      <c r="E4157" s="2">
        <f t="shared" si="200"/>
        <v>1.6040766318909473E-2</v>
      </c>
      <c r="K4157">
        <v>4152</v>
      </c>
      <c r="L4157" s="14">
        <v>-2.92446996666095E-4</v>
      </c>
      <c r="M4157" s="14">
        <v>-0.193130935215618</v>
      </c>
    </row>
    <row r="4158" spans="1:13" x14ac:dyDescent="0.55000000000000004">
      <c r="A4158">
        <v>4153</v>
      </c>
      <c r="C4158">
        <f t="shared" si="198"/>
        <v>8.4475919611402675E-2</v>
      </c>
      <c r="D4158">
        <f t="shared" si="199"/>
        <v>7.9445188498164718E-5</v>
      </c>
      <c r="E4158" s="2">
        <f t="shared" si="200"/>
        <v>0.13364807662536865</v>
      </c>
      <c r="K4158">
        <v>4153</v>
      </c>
      <c r="L4158" s="14">
        <v>-4.84364454179468E-4</v>
      </c>
      <c r="M4158" s="14">
        <v>-0.28110317802051699</v>
      </c>
    </row>
    <row r="4159" spans="1:13" x14ac:dyDescent="0.55000000000000004">
      <c r="A4159">
        <v>4154</v>
      </c>
      <c r="C4159">
        <f t="shared" si="198"/>
        <v>0.21422895230763714</v>
      </c>
      <c r="D4159">
        <f t="shared" si="199"/>
        <v>3.3586973587281633E-4</v>
      </c>
      <c r="E4159" s="2">
        <f t="shared" si="200"/>
        <v>0.26306675709011035</v>
      </c>
      <c r="K4159">
        <v>4154</v>
      </c>
      <c r="L4159" s="14">
        <v>-5.5496982936466602E-4</v>
      </c>
      <c r="M4159" s="14">
        <v>-0.29867138605266302</v>
      </c>
    </row>
    <row r="4160" spans="1:13" x14ac:dyDescent="0.55000000000000004">
      <c r="A4160">
        <v>4155</v>
      </c>
      <c r="C4160">
        <f t="shared" si="198"/>
        <v>0.29021503356478834</v>
      </c>
      <c r="D4160">
        <f t="shared" si="199"/>
        <v>5.0799805911969521E-4</v>
      </c>
      <c r="E4160" s="2">
        <f t="shared" si="200"/>
        <v>0.28265228199804365</v>
      </c>
      <c r="K4160">
        <v>4155</v>
      </c>
      <c r="L4160" s="14">
        <v>-4.86579568002606E-4</v>
      </c>
      <c r="M4160" s="14">
        <v>-0.24143549262515501</v>
      </c>
    </row>
    <row r="4161" spans="1:13" x14ac:dyDescent="0.55000000000000004">
      <c r="A4161">
        <v>4156</v>
      </c>
      <c r="C4161">
        <f t="shared" si="198"/>
        <v>0.29336325864471585</v>
      </c>
      <c r="D4161">
        <f t="shared" si="199"/>
        <v>5.52629577277017E-4</v>
      </c>
      <c r="E4161" s="2">
        <f t="shared" si="200"/>
        <v>0.17396727216454172</v>
      </c>
      <c r="K4161">
        <v>4156</v>
      </c>
      <c r="L4161" s="14">
        <v>-2.9632243531379902E-4</v>
      </c>
      <c r="M4161" s="14">
        <v>-0.12373058231261801</v>
      </c>
    </row>
    <row r="4162" spans="1:13" x14ac:dyDescent="0.55000000000000004">
      <c r="A4162">
        <v>4157</v>
      </c>
      <c r="C4162">
        <f t="shared" si="198"/>
        <v>0.22288348941315433</v>
      </c>
      <c r="D4162">
        <f t="shared" si="199"/>
        <v>4.5856272004732719E-4</v>
      </c>
      <c r="E4162" s="2">
        <f t="shared" si="200"/>
        <v>3.9172353912560229E-2</v>
      </c>
      <c r="K4162">
        <v>4157</v>
      </c>
      <c r="L4162" s="14">
        <v>-3.1849510449718802E-5</v>
      </c>
      <c r="M4162" s="14">
        <v>2.49634199089218E-2</v>
      </c>
    </row>
    <row r="4163" spans="1:13" x14ac:dyDescent="0.55000000000000004">
      <c r="A4163">
        <v>4158</v>
      </c>
      <c r="C4163">
        <f t="shared" si="198"/>
        <v>9.6464662349582009E-2</v>
      </c>
      <c r="D4163">
        <f t="shared" si="199"/>
        <v>2.4940628582060419E-4</v>
      </c>
      <c r="E4163" s="2">
        <f t="shared" si="200"/>
        <v>5.032556867506718E-3</v>
      </c>
      <c r="K4163">
        <v>4158</v>
      </c>
      <c r="L4163" s="14">
        <v>2.4060032188651201E-4</v>
      </c>
      <c r="M4163" s="14">
        <v>0.167405178752458</v>
      </c>
    </row>
    <row r="4164" spans="1:13" x14ac:dyDescent="0.55000000000000004">
      <c r="A4164">
        <v>4159</v>
      </c>
      <c r="C4164">
        <f t="shared" si="198"/>
        <v>-5.4164761649985106E-2</v>
      </c>
      <c r="D4164">
        <f t="shared" si="199"/>
        <v>-2.2345869079704216E-5</v>
      </c>
      <c r="E4164" s="2">
        <f t="shared" si="200"/>
        <v>0.10373812477804961</v>
      </c>
      <c r="K4164">
        <v>4159</v>
      </c>
      <c r="L4164" s="14">
        <v>4.5279031103023001E-4</v>
      </c>
      <c r="M4164" s="14">
        <v>0.267919272071107</v>
      </c>
    </row>
    <row r="4165" spans="1:13" x14ac:dyDescent="0.55000000000000004">
      <c r="A4165">
        <v>4160</v>
      </c>
      <c r="C4165">
        <f t="shared" si="198"/>
        <v>-0.19119997217799384</v>
      </c>
      <c r="D4165">
        <f t="shared" si="199"/>
        <v>-2.8848968185455476E-4</v>
      </c>
      <c r="E4165" s="2">
        <f t="shared" si="200"/>
        <v>0.24258707539894084</v>
      </c>
      <c r="K4165">
        <v>4160</v>
      </c>
      <c r="L4165" s="14">
        <v>5.5157615786926304E-4</v>
      </c>
      <c r="M4165" s="14">
        <v>0.30133132164904902</v>
      </c>
    </row>
    <row r="4166" spans="1:13" x14ac:dyDescent="0.55000000000000004">
      <c r="A4166">
        <v>4161</v>
      </c>
      <c r="C4166">
        <f t="shared" ref="C4166:C4229" si="201">$D$1*COS($B$2*(A4166-$L$2)+$B$1)</f>
        <v>-0.28024801986415948</v>
      </c>
      <c r="D4166">
        <f t="shared" ref="D4166:D4229" si="202">$D$2*COS($B$2*(A4166-$L$3)+$B$3)</f>
        <v>-4.8222866536192318E-4</v>
      </c>
      <c r="E4166" s="2">
        <f t="shared" ref="E4166:E4229" si="203">(M4166-C4166)^2</f>
        <v>0.29108300899378869</v>
      </c>
      <c r="K4166">
        <v>4161</v>
      </c>
      <c r="L4166" s="14">
        <v>5.1221633423987299E-4</v>
      </c>
      <c r="M4166" s="14">
        <v>0.25927307239617903</v>
      </c>
    </row>
    <row r="4167" spans="1:13" x14ac:dyDescent="0.55000000000000004">
      <c r="A4167">
        <v>4162</v>
      </c>
      <c r="C4167">
        <f t="shared" si="201"/>
        <v>-0.2989597217256757</v>
      </c>
      <c r="D4167">
        <f t="shared" si="202"/>
        <v>-5.5493841844066237E-4</v>
      </c>
      <c r="E4167" s="2">
        <f t="shared" si="203"/>
        <v>0.20361572855938523</v>
      </c>
      <c r="K4167">
        <v>4162</v>
      </c>
      <c r="L4167" s="14">
        <v>3.4456875214065901E-4</v>
      </c>
      <c r="M4167" s="14">
        <v>0.15227827374831501</v>
      </c>
    </row>
    <row r="4168" spans="1:13" x14ac:dyDescent="0.55000000000000004">
      <c r="A4168">
        <v>4163</v>
      </c>
      <c r="C4168">
        <f t="shared" si="201"/>
        <v>-0.24263883500498695</v>
      </c>
      <c r="D4168">
        <f t="shared" si="202"/>
        <v>-4.883703256645509E-4</v>
      </c>
      <c r="E4168" s="2">
        <f t="shared" si="203"/>
        <v>6.2391682860794342E-2</v>
      </c>
      <c r="K4168">
        <v>4163</v>
      </c>
      <c r="L4168" s="14">
        <v>9.0621788518465202E-5</v>
      </c>
      <c r="M4168" s="14">
        <v>7.1444367743584798E-3</v>
      </c>
    </row>
    <row r="4169" spans="1:13" x14ac:dyDescent="0.55000000000000004">
      <c r="A4169">
        <v>4164</v>
      </c>
      <c r="C4169">
        <f t="shared" si="201"/>
        <v>-0.12542071512088235</v>
      </c>
      <c r="D4169">
        <f t="shared" si="202"/>
        <v>-2.9923157517972932E-4</v>
      </c>
      <c r="E4169" s="2">
        <f t="shared" si="203"/>
        <v>2.0615370288531854E-4</v>
      </c>
      <c r="K4169">
        <v>4164</v>
      </c>
      <c r="L4169" s="14">
        <v>-1.8602196421493999E-4</v>
      </c>
      <c r="M4169" s="14">
        <v>-0.13977876871060399</v>
      </c>
    </row>
    <row r="4170" spans="1:13" x14ac:dyDescent="0.55000000000000004">
      <c r="A4170">
        <v>4165</v>
      </c>
      <c r="C4170">
        <f t="shared" si="201"/>
        <v>2.3275360600950167E-2</v>
      </c>
      <c r="D4170">
        <f t="shared" si="202"/>
        <v>-3.4992006624033427E-5</v>
      </c>
      <c r="E4170" s="2">
        <f t="shared" si="203"/>
        <v>7.5607882245393151E-2</v>
      </c>
      <c r="K4170">
        <v>4165</v>
      </c>
      <c r="L4170" s="14">
        <v>-4.1607536201422899E-4</v>
      </c>
      <c r="M4170" s="14">
        <v>-0.25169351444746901</v>
      </c>
    </row>
    <row r="4171" spans="1:13" x14ac:dyDescent="0.55000000000000004">
      <c r="A4171">
        <v>4166</v>
      </c>
      <c r="C4171">
        <f t="shared" si="201"/>
        <v>0.16612981141761887</v>
      </c>
      <c r="D4171">
        <f t="shared" si="202"/>
        <v>2.3802981802131744E-4</v>
      </c>
      <c r="E4171" s="2">
        <f t="shared" si="203"/>
        <v>0.21780876820566888</v>
      </c>
      <c r="K4171">
        <v>4166</v>
      </c>
      <c r="L4171" s="14">
        <v>-5.4192010425289797E-4</v>
      </c>
      <c r="M4171" s="14">
        <v>-0.300570058097757</v>
      </c>
    </row>
    <row r="4172" spans="1:13" x14ac:dyDescent="0.55000000000000004">
      <c r="A4172">
        <v>4167</v>
      </c>
      <c r="C4172">
        <f t="shared" si="201"/>
        <v>0.26728918130603224</v>
      </c>
      <c r="D4172">
        <f t="shared" si="202"/>
        <v>4.5131117561143927E-4</v>
      </c>
      <c r="E4172" s="2">
        <f t="shared" si="203"/>
        <v>0.29317475955965921</v>
      </c>
      <c r="K4172">
        <v>4167</v>
      </c>
      <c r="L4172" s="14">
        <v>-5.3203759455317E-4</v>
      </c>
      <c r="M4172" s="14">
        <v>-0.27416696609619201</v>
      </c>
    </row>
    <row r="4173" spans="1:13" x14ac:dyDescent="0.55000000000000004">
      <c r="A4173">
        <v>4168</v>
      </c>
      <c r="C4173">
        <f t="shared" si="201"/>
        <v>0.30136460069737669</v>
      </c>
      <c r="D4173">
        <f t="shared" si="202"/>
        <v>5.5132294101152535E-4</v>
      </c>
      <c r="E4173" s="2">
        <f t="shared" si="203"/>
        <v>0.23084340415932497</v>
      </c>
      <c r="K4173">
        <v>4168</v>
      </c>
      <c r="L4173" s="14">
        <v>-3.8890296877598201E-4</v>
      </c>
      <c r="M4173" s="14">
        <v>-0.17909705662745601</v>
      </c>
    </row>
    <row r="4174" spans="1:13" x14ac:dyDescent="0.55000000000000004">
      <c r="A4174">
        <v>4169</v>
      </c>
      <c r="C4174">
        <f t="shared" si="201"/>
        <v>0.259803857575446</v>
      </c>
      <c r="D4174">
        <f t="shared" si="202"/>
        <v>5.1296426918325672E-4</v>
      </c>
      <c r="E4174" s="2">
        <f t="shared" si="203"/>
        <v>8.9386072070084713E-2</v>
      </c>
      <c r="K4174">
        <v>4169</v>
      </c>
      <c r="L4174" s="14">
        <v>-1.4836518188998299E-4</v>
      </c>
      <c r="M4174" s="14">
        <v>-3.91711782888962E-2</v>
      </c>
    </row>
    <row r="4175" spans="1:13" x14ac:dyDescent="0.55000000000000004">
      <c r="A4175">
        <v>4170</v>
      </c>
      <c r="C4175">
        <f t="shared" si="201"/>
        <v>0.15303782243477759</v>
      </c>
      <c r="D4175">
        <f t="shared" si="202"/>
        <v>3.4586237822203724E-4</v>
      </c>
      <c r="E4175" s="2">
        <f t="shared" si="203"/>
        <v>1.8039096700702409E-3</v>
      </c>
      <c r="K4175">
        <v>4170</v>
      </c>
      <c r="L4175" s="14">
        <v>1.2933158519112901E-4</v>
      </c>
      <c r="M4175" s="14">
        <v>0.110565364652466</v>
      </c>
    </row>
    <row r="4176" spans="1:13" x14ac:dyDescent="0.55000000000000004">
      <c r="A4176">
        <v>4171</v>
      </c>
      <c r="C4176">
        <f t="shared" si="201"/>
        <v>7.8625196432167109E-3</v>
      </c>
      <c r="D4176">
        <f t="shared" si="202"/>
        <v>9.1956320526041728E-5</v>
      </c>
      <c r="E4176" s="2">
        <f t="shared" si="203"/>
        <v>5.0511486616545455E-2</v>
      </c>
      <c r="K4176">
        <v>4171</v>
      </c>
      <c r="L4176" s="14">
        <v>3.7463645444621798E-4</v>
      </c>
      <c r="M4176" s="14">
        <v>0.23261012611889301</v>
      </c>
    </row>
    <row r="4177" spans="1:13" x14ac:dyDescent="0.55000000000000004">
      <c r="A4177">
        <v>4172</v>
      </c>
      <c r="C4177">
        <f t="shared" si="201"/>
        <v>-0.13928610985002712</v>
      </c>
      <c r="D4177">
        <f t="shared" si="202"/>
        <v>-1.8502883533654565E-4</v>
      </c>
      <c r="E4177" s="2">
        <f t="shared" si="203"/>
        <v>0.18981910865541357</v>
      </c>
      <c r="K4177">
        <v>4172</v>
      </c>
      <c r="L4177" s="14">
        <v>5.2611129960941497E-4</v>
      </c>
      <c r="M4177" s="14">
        <v>0.29639623849038199</v>
      </c>
    </row>
    <row r="4178" spans="1:13" x14ac:dyDescent="0.55000000000000004">
      <c r="A4178">
        <v>4173</v>
      </c>
      <c r="C4178">
        <f t="shared" si="201"/>
        <v>-0.25147686168795153</v>
      </c>
      <c r="D4178">
        <f t="shared" si="202"/>
        <v>-4.155756536253818E-4</v>
      </c>
      <c r="E4178" s="2">
        <f t="shared" si="203"/>
        <v>0.28882556173908486</v>
      </c>
      <c r="K4178">
        <v>4173</v>
      </c>
      <c r="L4178" s="14">
        <v>5.4581830602787903E-4</v>
      </c>
      <c r="M4178" s="14">
        <v>0.28594807422318103</v>
      </c>
    </row>
    <row r="4179" spans="1:13" x14ac:dyDescent="0.55000000000000004">
      <c r="A4179">
        <v>4174</v>
      </c>
      <c r="C4179">
        <f t="shared" si="201"/>
        <v>-0.300552221955808</v>
      </c>
      <c r="D4179">
        <f t="shared" si="202"/>
        <v>-5.4182174249780418E-4</v>
      </c>
      <c r="E4179" s="2">
        <f t="shared" si="203"/>
        <v>0.25445432906393656</v>
      </c>
      <c r="K4179">
        <v>4174</v>
      </c>
      <c r="L4179" s="14">
        <v>4.2882173169071498E-4</v>
      </c>
      <c r="M4179" s="14">
        <v>0.20388244087371701</v>
      </c>
    </row>
    <row r="4180" spans="1:13" x14ac:dyDescent="0.55000000000000004">
      <c r="A4180">
        <v>4175</v>
      </c>
      <c r="C4180">
        <f t="shared" si="201"/>
        <v>-0.2741953096509378</v>
      </c>
      <c r="D4180">
        <f t="shared" si="202"/>
        <v>-5.3208199469944131E-4</v>
      </c>
      <c r="E4180" s="2">
        <f t="shared" si="203"/>
        <v>0.11898946424659321</v>
      </c>
      <c r="K4180">
        <v>4175</v>
      </c>
      <c r="L4180" s="14">
        <v>2.04424094434718E-4</v>
      </c>
      <c r="M4180" s="14">
        <v>7.0753185412590805E-2</v>
      </c>
    </row>
    <row r="4181" spans="1:13" x14ac:dyDescent="0.55000000000000004">
      <c r="A4181">
        <v>4176</v>
      </c>
      <c r="C4181">
        <f t="shared" si="201"/>
        <v>-0.17902115420399728</v>
      </c>
      <c r="D4181">
        <f t="shared" si="202"/>
        <v>-3.8880088163296939E-4</v>
      </c>
      <c r="E4181" s="2">
        <f t="shared" si="203"/>
        <v>9.7860586684483473E-3</v>
      </c>
      <c r="K4181">
        <v>4176</v>
      </c>
      <c r="L4181" s="14">
        <v>-7.1172825427467102E-5</v>
      </c>
      <c r="M4181" s="14">
        <v>-8.0096644256015495E-2</v>
      </c>
    </row>
    <row r="4182" spans="1:13" x14ac:dyDescent="0.55000000000000004">
      <c r="A4182">
        <v>4177</v>
      </c>
      <c r="C4182">
        <f t="shared" si="201"/>
        <v>-3.891646251746908E-2</v>
      </c>
      <c r="D4182">
        <f t="shared" si="202"/>
        <v>-1.479389425478103E-4</v>
      </c>
      <c r="E4182" s="2">
        <f t="shared" si="203"/>
        <v>2.9573443571463676E-2</v>
      </c>
      <c r="K4182">
        <v>4177</v>
      </c>
      <c r="L4182" s="14">
        <v>-3.2894406963718899E-4</v>
      </c>
      <c r="M4182" s="14">
        <v>-0.21088577248719501</v>
      </c>
    </row>
    <row r="4183" spans="1:13" x14ac:dyDescent="0.55000000000000004">
      <c r="A4183">
        <v>4178</v>
      </c>
      <c r="C4183">
        <f t="shared" si="201"/>
        <v>0.1109554409669997</v>
      </c>
      <c r="D4183">
        <f t="shared" si="202"/>
        <v>1.3005255281136035E-4</v>
      </c>
      <c r="E4183" s="2">
        <f t="shared" si="203"/>
        <v>0.15985018846487184</v>
      </c>
      <c r="K4183">
        <v>4178</v>
      </c>
      <c r="L4183" s="14">
        <v>-5.0432923098541805E-4</v>
      </c>
      <c r="M4183" s="14">
        <v>-0.28885725075860302</v>
      </c>
    </row>
    <row r="4184" spans="1:13" x14ac:dyDescent="0.55000000000000004">
      <c r="A4184">
        <v>4179</v>
      </c>
      <c r="C4184">
        <f t="shared" si="201"/>
        <v>0.23297986752248806</v>
      </c>
      <c r="D4184">
        <f t="shared" si="202"/>
        <v>3.7540359870221282E-4</v>
      </c>
      <c r="E4184" s="2">
        <f t="shared" si="203"/>
        <v>0.27821669540428962</v>
      </c>
      <c r="K4184">
        <v>4179</v>
      </c>
      <c r="L4184" s="14">
        <v>-5.5340200780193795E-4</v>
      </c>
      <c r="M4184" s="14">
        <v>-0.29448263863722901</v>
      </c>
    </row>
    <row r="4185" spans="1:13" x14ac:dyDescent="0.55000000000000004">
      <c r="A4185">
        <v>4180</v>
      </c>
      <c r="C4185">
        <f t="shared" si="201"/>
        <v>0.29653125815783227</v>
      </c>
      <c r="D4185">
        <f t="shared" si="202"/>
        <v>5.2653625420275344E-4</v>
      </c>
      <c r="E4185" s="2">
        <f t="shared" si="203"/>
        <v>0.27340797130572991</v>
      </c>
      <c r="K4185">
        <v>4180</v>
      </c>
      <c r="L4185" s="14">
        <v>-4.63871818707645E-4</v>
      </c>
      <c r="M4185" s="14">
        <v>-0.226353022831499</v>
      </c>
    </row>
    <row r="4186" spans="1:13" x14ac:dyDescent="0.55000000000000004">
      <c r="A4186">
        <v>4181</v>
      </c>
      <c r="C4186">
        <f t="shared" si="201"/>
        <v>0.2856595533785497</v>
      </c>
      <c r="D4186">
        <f t="shared" si="202"/>
        <v>5.455194084020374E-4</v>
      </c>
      <c r="E4186" s="2">
        <f t="shared" si="203"/>
        <v>0.14991721248232862</v>
      </c>
      <c r="K4186">
        <v>4181</v>
      </c>
      <c r="L4186" s="14">
        <v>-2.5816205496617699E-4</v>
      </c>
      <c r="M4186" s="14">
        <v>-0.101531888265411</v>
      </c>
    </row>
    <row r="4187" spans="1:13" x14ac:dyDescent="0.55000000000000004">
      <c r="A4187">
        <v>4182</v>
      </c>
      <c r="C4187">
        <f t="shared" si="201"/>
        <v>0.20309332192850682</v>
      </c>
      <c r="D4187">
        <f t="shared" si="202"/>
        <v>4.2758868973176092E-4</v>
      </c>
      <c r="E4187" s="2">
        <f t="shared" si="203"/>
        <v>2.3831574044235918E-2</v>
      </c>
      <c r="K4187">
        <v>4182</v>
      </c>
      <c r="L4187" s="14">
        <v>1.22059969626894E-5</v>
      </c>
      <c r="M4187" s="14">
        <v>4.8718537574856897E-2</v>
      </c>
    </row>
    <row r="4188" spans="1:13" x14ac:dyDescent="0.55000000000000004">
      <c r="A4188">
        <v>4183</v>
      </c>
      <c r="C4188">
        <f t="shared" si="201"/>
        <v>6.9554947541271298E-2</v>
      </c>
      <c r="D4188">
        <f t="shared" si="202"/>
        <v>2.0234222279253035E-4</v>
      </c>
      <c r="E4188" s="2">
        <f t="shared" si="203"/>
        <v>1.3738689493155641E-2</v>
      </c>
      <c r="K4188">
        <v>4183</v>
      </c>
      <c r="L4188" s="14">
        <v>2.7951698123174202E-4</v>
      </c>
      <c r="M4188" s="14">
        <v>0.186767103451636</v>
      </c>
    </row>
    <row r="4189" spans="1:13" x14ac:dyDescent="0.55000000000000004">
      <c r="A4189">
        <v>4184</v>
      </c>
      <c r="C4189">
        <f t="shared" si="201"/>
        <v>-8.1440252576856123E-2</v>
      </c>
      <c r="D4189">
        <f t="shared" si="202"/>
        <v>-7.3687877031975555E-5</v>
      </c>
      <c r="E4189" s="2">
        <f t="shared" si="203"/>
        <v>0.12922510990450986</v>
      </c>
      <c r="K4189">
        <v>4184</v>
      </c>
      <c r="L4189" s="14">
        <v>4.7682120355384099E-4</v>
      </c>
      <c r="M4189" s="14">
        <v>0.27803868964995898</v>
      </c>
    </row>
    <row r="4190" spans="1:13" x14ac:dyDescent="0.55000000000000004">
      <c r="A4190">
        <v>4185</v>
      </c>
      <c r="C4190">
        <f t="shared" si="201"/>
        <v>-0.21199566592251246</v>
      </c>
      <c r="D4190">
        <f t="shared" si="202"/>
        <v>-3.3122387293866434E-4</v>
      </c>
      <c r="E4190" s="2">
        <f t="shared" si="203"/>
        <v>0.26180560265048941</v>
      </c>
      <c r="K4190">
        <v>4185</v>
      </c>
      <c r="L4190" s="14">
        <v>5.5470259746188402E-4</v>
      </c>
      <c r="M4190" s="14">
        <v>0.29967376119864098</v>
      </c>
    </row>
    <row r="4191" spans="1:13" x14ac:dyDescent="0.55000000000000004">
      <c r="A4191">
        <v>4186</v>
      </c>
      <c r="C4191">
        <f t="shared" si="201"/>
        <v>-0.28934463563508861</v>
      </c>
      <c r="D4191">
        <f t="shared" si="202"/>
        <v>-5.0562965838137097E-4</v>
      </c>
      <c r="E4191" s="2">
        <f t="shared" si="203"/>
        <v>0.28686555594046043</v>
      </c>
      <c r="K4191">
        <v>4186</v>
      </c>
      <c r="L4191" s="14">
        <v>4.9365528471050698E-4</v>
      </c>
      <c r="M4191" s="14">
        <v>0.24625368021407501</v>
      </c>
    </row>
    <row r="4192" spans="1:13" x14ac:dyDescent="0.55000000000000004">
      <c r="A4192">
        <v>4187</v>
      </c>
      <c r="C4192">
        <f t="shared" si="201"/>
        <v>-0.29407420070582257</v>
      </c>
      <c r="D4192">
        <f t="shared" si="202"/>
        <v>-5.5313305740115331E-4</v>
      </c>
      <c r="E4192" s="2">
        <f t="shared" si="203"/>
        <v>0.18082228620864285</v>
      </c>
      <c r="K4192">
        <v>4187</v>
      </c>
      <c r="L4192" s="14">
        <v>3.0896894348832898E-4</v>
      </c>
      <c r="M4192" s="14">
        <v>0.13115783737296899</v>
      </c>
    </row>
    <row r="4193" spans="1:13" x14ac:dyDescent="0.55000000000000004">
      <c r="A4193">
        <v>4188</v>
      </c>
      <c r="C4193">
        <f t="shared" si="201"/>
        <v>-0.22499733999172242</v>
      </c>
      <c r="D4193">
        <f t="shared" si="202"/>
        <v>-4.6181171813301037E-4</v>
      </c>
      <c r="E4193" s="2">
        <f t="shared" si="203"/>
        <v>4.3351420968914547E-2</v>
      </c>
      <c r="K4193">
        <v>4188</v>
      </c>
      <c r="L4193" s="14">
        <v>4.6899413665325897E-5</v>
      </c>
      <c r="M4193" s="14">
        <v>-1.6787299482349902E-2</v>
      </c>
    </row>
    <row r="4194" spans="1:13" x14ac:dyDescent="0.55000000000000004">
      <c r="A4194">
        <v>4189</v>
      </c>
      <c r="C4194">
        <f t="shared" si="201"/>
        <v>-9.9450889509401452E-2</v>
      </c>
      <c r="D4194">
        <f t="shared" si="202"/>
        <v>-2.5458537183573244E-4</v>
      </c>
      <c r="E4194" s="2">
        <f t="shared" si="203"/>
        <v>3.7304076897002152E-3</v>
      </c>
      <c r="K4194">
        <v>4189</v>
      </c>
      <c r="L4194" s="14">
        <v>-2.2691636525299801E-4</v>
      </c>
      <c r="M4194" s="14">
        <v>-0.160527953041469</v>
      </c>
    </row>
    <row r="4195" spans="1:13" x14ac:dyDescent="0.55000000000000004">
      <c r="A4195">
        <v>4190</v>
      </c>
      <c r="C4195">
        <f t="shared" si="201"/>
        <v>5.1055637982814629E-2</v>
      </c>
      <c r="D4195">
        <f t="shared" si="202"/>
        <v>1.6536536560695982E-5</v>
      </c>
      <c r="E4195" s="2">
        <f t="shared" si="203"/>
        <v>9.9299998594108471E-2</v>
      </c>
      <c r="K4195">
        <v>4190</v>
      </c>
      <c r="L4195" s="14">
        <v>-4.4389953280677698E-4</v>
      </c>
      <c r="M4195" s="14">
        <v>-0.264063384918229</v>
      </c>
    </row>
    <row r="4196" spans="1:13" x14ac:dyDescent="0.55000000000000004">
      <c r="A4196">
        <v>4191</v>
      </c>
      <c r="C4196">
        <f t="shared" si="201"/>
        <v>0.18874827650880505</v>
      </c>
      <c r="D4196">
        <f t="shared" si="202"/>
        <v>2.835081228429239E-4</v>
      </c>
      <c r="E4196" s="2">
        <f t="shared" si="203"/>
        <v>0.24030660924068356</v>
      </c>
      <c r="K4196">
        <v>4191</v>
      </c>
      <c r="L4196" s="14">
        <v>-5.4970530861631897E-4</v>
      </c>
      <c r="M4196" s="14">
        <v>-0.30146250391190699</v>
      </c>
    </row>
    <row r="4197" spans="1:13" x14ac:dyDescent="0.55000000000000004">
      <c r="A4197">
        <v>4192</v>
      </c>
      <c r="C4197">
        <f t="shared" si="201"/>
        <v>0.2790690761282531</v>
      </c>
      <c r="D4197">
        <f t="shared" si="202"/>
        <v>4.7932514616661989E-4</v>
      </c>
      <c r="E4197" s="2">
        <f t="shared" si="203"/>
        <v>0.29422764134853269</v>
      </c>
      <c r="K4197">
        <v>4192</v>
      </c>
      <c r="L4197" s="14">
        <v>-5.1783397975874298E-4</v>
      </c>
      <c r="M4197" s="14">
        <v>-0.26335846866324503</v>
      </c>
    </row>
    <row r="4198" spans="1:13" x14ac:dyDescent="0.55000000000000004">
      <c r="A4198">
        <v>4193</v>
      </c>
      <c r="C4198">
        <f t="shared" si="201"/>
        <v>0.29934941995061642</v>
      </c>
      <c r="D4198">
        <f t="shared" si="202"/>
        <v>5.5484166117840091E-4</v>
      </c>
      <c r="E4198" s="2">
        <f t="shared" si="203"/>
        <v>0.21035440232952912</v>
      </c>
      <c r="K4198">
        <v>4193</v>
      </c>
      <c r="L4198" s="14">
        <v>-3.562679182618E-4</v>
      </c>
      <c r="M4198" s="14">
        <v>-0.15929467118054499</v>
      </c>
    </row>
    <row r="4199" spans="1:13" x14ac:dyDescent="0.55000000000000004">
      <c r="A4199">
        <v>4194</v>
      </c>
      <c r="C4199">
        <f t="shared" si="201"/>
        <v>0.24449936915050155</v>
      </c>
      <c r="D4199">
        <f t="shared" si="202"/>
        <v>4.9110461436867748E-4</v>
      </c>
      <c r="E4199" s="2">
        <f t="shared" si="203"/>
        <v>6.7513657802361279E-2</v>
      </c>
      <c r="K4199">
        <v>4194</v>
      </c>
      <c r="L4199" s="14">
        <v>-1.05472346510479E-4</v>
      </c>
      <c r="M4199" s="14">
        <v>-1.53345351082793E-2</v>
      </c>
    </row>
    <row r="4200" spans="1:13" x14ac:dyDescent="0.55000000000000004">
      <c r="A4200">
        <v>4195</v>
      </c>
      <c r="C4200">
        <f t="shared" si="201"/>
        <v>0.12828513033338512</v>
      </c>
      <c r="D4200">
        <f t="shared" si="202"/>
        <v>3.0411066101971825E-4</v>
      </c>
      <c r="E4200" s="2">
        <f t="shared" si="203"/>
        <v>1.7481597854047323E-5</v>
      </c>
      <c r="K4200">
        <v>4195</v>
      </c>
      <c r="L4200" s="14">
        <v>1.7173942872732601E-4</v>
      </c>
      <c r="M4200" s="14">
        <v>0.13246623041040401</v>
      </c>
    </row>
    <row r="4201" spans="1:13" x14ac:dyDescent="0.55000000000000004">
      <c r="A4201">
        <v>4196</v>
      </c>
      <c r="C4201">
        <f t="shared" si="201"/>
        <v>-2.0125972162696789E-2</v>
      </c>
      <c r="D4201">
        <f t="shared" si="202"/>
        <v>4.0791341897054311E-5</v>
      </c>
      <c r="E4201" s="2">
        <f t="shared" si="203"/>
        <v>7.1404379392666875E-2</v>
      </c>
      <c r="K4201">
        <v>4196</v>
      </c>
      <c r="L4201" s="14">
        <v>4.0593799864630501E-4</v>
      </c>
      <c r="M4201" s="14">
        <v>0.24709000676196799</v>
      </c>
    </row>
    <row r="4202" spans="1:13" x14ac:dyDescent="0.55000000000000004">
      <c r="A4202">
        <v>4197</v>
      </c>
      <c r="C4202">
        <f t="shared" si="201"/>
        <v>-0.16348587986777535</v>
      </c>
      <c r="D4202">
        <f t="shared" si="202"/>
        <v>-2.3276574422850444E-4</v>
      </c>
      <c r="E4202" s="2">
        <f t="shared" si="203"/>
        <v>0.21466026841538402</v>
      </c>
      <c r="K4202">
        <v>4197</v>
      </c>
      <c r="L4202" s="14">
        <v>5.3846687854779802E-4</v>
      </c>
      <c r="M4202" s="14">
        <v>0.29982855808487902</v>
      </c>
    </row>
    <row r="4203" spans="1:13" x14ac:dyDescent="0.55000000000000004">
      <c r="A4203">
        <v>4198</v>
      </c>
      <c r="C4203">
        <f t="shared" si="201"/>
        <v>-0.26581427773393373</v>
      </c>
      <c r="D4203">
        <f t="shared" si="202"/>
        <v>-4.4790353486292428E-4</v>
      </c>
      <c r="E4203" s="2">
        <f t="shared" si="203"/>
        <v>0.29516126937406995</v>
      </c>
      <c r="K4203">
        <v>4198</v>
      </c>
      <c r="L4203" s="14">
        <v>5.36133388310993E-4</v>
      </c>
      <c r="M4203" s="14">
        <v>0.27747318703409302</v>
      </c>
    </row>
    <row r="4204" spans="1:13" x14ac:dyDescent="0.55000000000000004">
      <c r="A4204">
        <v>4199</v>
      </c>
      <c r="C4204">
        <f t="shared" si="201"/>
        <v>-0.30142889481113194</v>
      </c>
      <c r="D4204">
        <f t="shared" si="202"/>
        <v>-5.5062697930783569E-4</v>
      </c>
      <c r="E4204" s="2">
        <f t="shared" si="203"/>
        <v>0.23721948489503264</v>
      </c>
      <c r="K4204">
        <v>4199</v>
      </c>
      <c r="L4204" s="14">
        <v>3.9952196504162101E-4</v>
      </c>
      <c r="M4204" s="14">
        <v>0.18562293497193399</v>
      </c>
    </row>
    <row r="4205" spans="1:13" x14ac:dyDescent="0.55000000000000004">
      <c r="A4205">
        <v>4200</v>
      </c>
      <c r="C4205">
        <f t="shared" si="201"/>
        <v>-0.26139121290771478</v>
      </c>
      <c r="D4205">
        <f t="shared" si="202"/>
        <v>-5.1515465824230971E-4</v>
      </c>
      <c r="E4205" s="2">
        <f t="shared" si="203"/>
        <v>9.5279317398954858E-2</v>
      </c>
      <c r="K4205">
        <v>4200</v>
      </c>
      <c r="L4205" s="14">
        <v>1.6284778717324001E-4</v>
      </c>
      <c r="M4205" s="14">
        <v>4.7282267324965502E-2</v>
      </c>
    </row>
    <row r="4206" spans="1:13" x14ac:dyDescent="0.55000000000000004">
      <c r="A4206">
        <v>4201</v>
      </c>
      <c r="C4206">
        <f t="shared" si="201"/>
        <v>-0.15574984625594432</v>
      </c>
      <c r="D4206">
        <f t="shared" si="202"/>
        <v>-3.5038937655972215E-4</v>
      </c>
      <c r="E4206" s="2">
        <f t="shared" si="203"/>
        <v>2.7930494368867578E-3</v>
      </c>
      <c r="K4206">
        <v>4201</v>
      </c>
      <c r="L4206" s="14">
        <v>-1.14612629227008E-4</v>
      </c>
      <c r="M4206" s="14">
        <v>-0.10290053749143201</v>
      </c>
    </row>
    <row r="4207" spans="1:13" x14ac:dyDescent="0.55000000000000004">
      <c r="A4207">
        <v>4202</v>
      </c>
      <c r="C4207">
        <f t="shared" si="201"/>
        <v>-1.1018551139114824E-2</v>
      </c>
      <c r="D4207">
        <f t="shared" si="202"/>
        <v>-9.7683746981192592E-5</v>
      </c>
      <c r="E4207" s="2">
        <f t="shared" si="203"/>
        <v>4.6782537785751324E-2</v>
      </c>
      <c r="K4207">
        <v>4202</v>
      </c>
      <c r="L4207" s="14">
        <v>-3.63367601632219E-4</v>
      </c>
      <c r="M4207" s="14">
        <v>-0.22731126434450999</v>
      </c>
    </row>
    <row r="4208" spans="1:13" x14ac:dyDescent="0.55000000000000004">
      <c r="A4208">
        <v>4203</v>
      </c>
      <c r="C4208">
        <f t="shared" si="201"/>
        <v>0.13647816806100244</v>
      </c>
      <c r="D4208">
        <f t="shared" si="202"/>
        <v>1.7953844407960087E-4</v>
      </c>
      <c r="E4208" s="2">
        <f t="shared" si="203"/>
        <v>0.18599264240642474</v>
      </c>
      <c r="K4208">
        <v>4203</v>
      </c>
      <c r="L4208" s="14">
        <v>-5.2111490403969297E-4</v>
      </c>
      <c r="M4208" s="14">
        <v>-0.29479047490579702</v>
      </c>
    </row>
    <row r="4209" spans="1:13" x14ac:dyDescent="0.55000000000000004">
      <c r="A4209">
        <v>4204</v>
      </c>
      <c r="C4209">
        <f t="shared" si="201"/>
        <v>0.24972174380810955</v>
      </c>
      <c r="D4209">
        <f t="shared" si="202"/>
        <v>4.1170027004383932E-4</v>
      </c>
      <c r="E4209" s="2">
        <f t="shared" si="203"/>
        <v>0.28961546025516482</v>
      </c>
      <c r="K4209">
        <v>4204</v>
      </c>
      <c r="L4209" s="14">
        <v>-5.4834574596825895E-4</v>
      </c>
      <c r="M4209" s="14">
        <v>-0.28843758227958799</v>
      </c>
    </row>
    <row r="4210" spans="1:13" x14ac:dyDescent="0.55000000000000004">
      <c r="A4210">
        <v>4205</v>
      </c>
      <c r="C4210">
        <f t="shared" si="201"/>
        <v>0.30029042557805002</v>
      </c>
      <c r="D4210">
        <f t="shared" si="202"/>
        <v>5.4053400618404054E-4</v>
      </c>
      <c r="E4210" s="2">
        <f t="shared" si="203"/>
        <v>0.26023683407267645</v>
      </c>
      <c r="K4210">
        <v>4205</v>
      </c>
      <c r="L4210" s="14">
        <v>-4.38239994129028E-4</v>
      </c>
      <c r="M4210" s="14">
        <v>-0.20984370783460099</v>
      </c>
    </row>
    <row r="4211" spans="1:13" x14ac:dyDescent="0.55000000000000004">
      <c r="A4211">
        <v>4206</v>
      </c>
      <c r="C4211">
        <f t="shared" si="201"/>
        <v>0.27549254014785129</v>
      </c>
      <c r="D4211">
        <f t="shared" si="202"/>
        <v>5.3370510032488348E-4</v>
      </c>
      <c r="E4211" s="2">
        <f t="shared" si="203"/>
        <v>0.12544752080529076</v>
      </c>
      <c r="K4211">
        <v>4206</v>
      </c>
      <c r="L4211" s="14">
        <v>-2.1837431711663199E-4</v>
      </c>
      <c r="M4211" s="14">
        <v>-7.8693174986583195E-2</v>
      </c>
    </row>
    <row r="4212" spans="1:13" x14ac:dyDescent="0.55000000000000004">
      <c r="A4212">
        <v>4207</v>
      </c>
      <c r="C4212">
        <f t="shared" si="201"/>
        <v>0.18155183406429251</v>
      </c>
      <c r="D4212">
        <f t="shared" si="202"/>
        <v>3.9292746389795353E-4</v>
      </c>
      <c r="E4212" s="2">
        <f t="shared" si="203"/>
        <v>1.1965139994888152E-2</v>
      </c>
      <c r="K4212">
        <v>4207</v>
      </c>
      <c r="L4212" s="14">
        <v>5.6184562313537201E-5</v>
      </c>
      <c r="M4212" s="14">
        <v>7.2166551713840302E-2</v>
      </c>
    </row>
    <row r="4213" spans="1:13" x14ac:dyDescent="0.55000000000000004">
      <c r="A4213">
        <v>4208</v>
      </c>
      <c r="C4213">
        <f t="shared" si="201"/>
        <v>4.2045444438731948E-2</v>
      </c>
      <c r="D4213">
        <f t="shared" si="202"/>
        <v>1.5353331628531865E-4</v>
      </c>
      <c r="E4213" s="2">
        <f t="shared" si="203"/>
        <v>2.6538453916338575E-2</v>
      </c>
      <c r="K4213">
        <v>4208</v>
      </c>
      <c r="L4213" s="14">
        <v>3.16671669568561E-4</v>
      </c>
      <c r="M4213" s="14">
        <v>0.20495171784874699</v>
      </c>
    </row>
    <row r="4214" spans="1:13" x14ac:dyDescent="0.55000000000000004">
      <c r="A4214">
        <v>4209</v>
      </c>
      <c r="C4214">
        <f t="shared" si="201"/>
        <v>-0.10801346549330036</v>
      </c>
      <c r="D4214">
        <f t="shared" si="202"/>
        <v>-1.2439445748940029E-4</v>
      </c>
      <c r="E4214" s="2">
        <f t="shared" si="203"/>
        <v>0.15556628470133363</v>
      </c>
      <c r="K4214">
        <v>4209</v>
      </c>
      <c r="L4214" s="14">
        <v>4.9784639269172205E-4</v>
      </c>
      <c r="M4214" s="14">
        <v>0.28640545482028401</v>
      </c>
    </row>
    <row r="4215" spans="1:13" x14ac:dyDescent="0.55000000000000004">
      <c r="A4215">
        <v>4210</v>
      </c>
      <c r="C4215">
        <f t="shared" si="201"/>
        <v>-0.23096327232972008</v>
      </c>
      <c r="D4215">
        <f t="shared" si="202"/>
        <v>-3.7110184446140042E-4</v>
      </c>
      <c r="E4215" s="2">
        <f t="shared" si="203"/>
        <v>0.27782433323745825</v>
      </c>
      <c r="K4215">
        <v>4210</v>
      </c>
      <c r="L4215" s="14">
        <v>5.5433239835044003E-4</v>
      </c>
      <c r="M4215" s="14">
        <v>0.29612716890162899</v>
      </c>
    </row>
    <row r="4216" spans="1:13" x14ac:dyDescent="0.55000000000000004">
      <c r="A4216">
        <v>4211</v>
      </c>
      <c r="C4216">
        <f t="shared" si="201"/>
        <v>-0.29594616613046915</v>
      </c>
      <c r="D4216">
        <f t="shared" si="202"/>
        <v>-5.2467049067850616E-4</v>
      </c>
      <c r="E4216" s="2">
        <f t="shared" si="203"/>
        <v>0.27839147799233532</v>
      </c>
      <c r="K4216">
        <v>4211</v>
      </c>
      <c r="L4216" s="14">
        <v>4.71982416013748E-4</v>
      </c>
      <c r="M4216" s="14">
        <v>0.23168199649197399</v>
      </c>
    </row>
    <row r="4217" spans="1:13" x14ac:dyDescent="0.55000000000000004">
      <c r="A4217">
        <v>4212</v>
      </c>
      <c r="C4217">
        <f t="shared" si="201"/>
        <v>-0.28665281028410788</v>
      </c>
      <c r="D4217">
        <f t="shared" si="202"/>
        <v>-5.4655790291476892E-4</v>
      </c>
      <c r="E4217" s="2">
        <f t="shared" si="203"/>
        <v>0.15670786399498063</v>
      </c>
      <c r="K4217">
        <v>4212</v>
      </c>
      <c r="L4217" s="14">
        <v>2.7142150962007502E-4</v>
      </c>
      <c r="M4217" s="14">
        <v>0.109210630810142</v>
      </c>
    </row>
    <row r="4218" spans="1:13" x14ac:dyDescent="0.55000000000000004">
      <c r="A4218">
        <v>4213</v>
      </c>
      <c r="C4218">
        <f t="shared" si="201"/>
        <v>-0.20541564121826469</v>
      </c>
      <c r="D4218">
        <f t="shared" si="202"/>
        <v>-4.3127080204592911E-4</v>
      </c>
      <c r="E4218" s="2">
        <f t="shared" si="203"/>
        <v>2.7159839736320884E-2</v>
      </c>
      <c r="K4218">
        <v>4213</v>
      </c>
      <c r="L4218" s="14">
        <v>2.8814023652501302E-6</v>
      </c>
      <c r="M4218" s="14">
        <v>-4.0613214851657801E-2</v>
      </c>
    </row>
    <row r="4219" spans="1:13" x14ac:dyDescent="0.55000000000000004">
      <c r="A4219">
        <v>4214</v>
      </c>
      <c r="C4219">
        <f t="shared" si="201"/>
        <v>-7.2623476026935932E-2</v>
      </c>
      <c r="D4219">
        <f t="shared" si="202"/>
        <v>-2.0774382033453495E-4</v>
      </c>
      <c r="E4219" s="2">
        <f t="shared" si="203"/>
        <v>1.1586746963257689E-2</v>
      </c>
      <c r="K4219">
        <v>4214</v>
      </c>
      <c r="L4219" s="14">
        <v>-2.6638036998687402E-4</v>
      </c>
      <c r="M4219" s="14">
        <v>-0.180265228907766</v>
      </c>
    </row>
    <row r="4220" spans="1:13" x14ac:dyDescent="0.55000000000000004">
      <c r="A4220">
        <v>4215</v>
      </c>
      <c r="C4220">
        <f t="shared" si="201"/>
        <v>7.8395650867343417E-2</v>
      </c>
      <c r="D4220">
        <f t="shared" si="202"/>
        <v>6.7922481391076772E-5</v>
      </c>
      <c r="E4220" s="2">
        <f t="shared" si="203"/>
        <v>0.12472505738126688</v>
      </c>
      <c r="K4220">
        <v>4215</v>
      </c>
      <c r="L4220" s="14">
        <v>-4.6892552617194198E-4</v>
      </c>
      <c r="M4220" s="14">
        <v>-0.274768698099631</v>
      </c>
    </row>
    <row r="4221" spans="1:13" x14ac:dyDescent="0.55000000000000004">
      <c r="A4221">
        <v>4216</v>
      </c>
      <c r="C4221">
        <f t="shared" si="201"/>
        <v>0.20973912184312726</v>
      </c>
      <c r="D4221">
        <f t="shared" si="202"/>
        <v>3.2654167197983919E-4</v>
      </c>
      <c r="E4221" s="2">
        <f t="shared" si="203"/>
        <v>0.26029767698195216</v>
      </c>
      <c r="K4221">
        <v>4216</v>
      </c>
      <c r="L4221" s="14">
        <v>-5.5402537532447602E-4</v>
      </c>
      <c r="M4221" s="14">
        <v>-0.30045464231119101</v>
      </c>
    </row>
    <row r="4222" spans="1:13" x14ac:dyDescent="0.55000000000000004">
      <c r="A4222">
        <v>4217</v>
      </c>
      <c r="C4222">
        <f t="shared" si="201"/>
        <v>0.28844249418555934</v>
      </c>
      <c r="D4222">
        <f t="shared" si="202"/>
        <v>5.0320578585228066E-4</v>
      </c>
      <c r="E4222" s="2">
        <f t="shared" si="203"/>
        <v>0.29087938554299436</v>
      </c>
      <c r="K4222">
        <v>4217</v>
      </c>
      <c r="L4222" s="14">
        <v>-5.0036613230308605E-4</v>
      </c>
      <c r="M4222" s="14">
        <v>-0.25088985747062897</v>
      </c>
    </row>
    <row r="4223" spans="1:13" x14ac:dyDescent="0.55000000000000004">
      <c r="A4223">
        <v>4218</v>
      </c>
      <c r="C4223">
        <f t="shared" si="201"/>
        <v>0.2947528803743642</v>
      </c>
      <c r="D4223">
        <f t="shared" si="202"/>
        <v>5.535758542154455E-4</v>
      </c>
      <c r="E4223" s="2">
        <f t="shared" si="203"/>
        <v>0.18769779162926356</v>
      </c>
      <c r="K4223">
        <v>4218</v>
      </c>
      <c r="L4223" s="14">
        <v>-3.2138708740025703E-4</v>
      </c>
      <c r="M4223" s="14">
        <v>-0.138488151418867</v>
      </c>
    </row>
    <row r="4224" spans="1:13" x14ac:dyDescent="0.55000000000000004">
      <c r="A4224">
        <v>4219</v>
      </c>
      <c r="C4224">
        <f t="shared" si="201"/>
        <v>0.22708650648696332</v>
      </c>
      <c r="D4224">
        <f t="shared" si="202"/>
        <v>4.650100516237139E-4</v>
      </c>
      <c r="E4224" s="2">
        <f t="shared" si="203"/>
        <v>4.7736890438547286E-2</v>
      </c>
      <c r="K4224">
        <v>4219</v>
      </c>
      <c r="L4224" s="14">
        <v>-6.1914652717288995E-5</v>
      </c>
      <c r="M4224" s="14">
        <v>8.5987712738688493E-3</v>
      </c>
    </row>
    <row r="4225" spans="1:13" x14ac:dyDescent="0.55000000000000004">
      <c r="A4225">
        <v>4220</v>
      </c>
      <c r="C4225">
        <f t="shared" si="201"/>
        <v>0.10242620607716418</v>
      </c>
      <c r="D4225">
        <f t="shared" si="202"/>
        <v>2.5973652771218216E-4</v>
      </c>
      <c r="E4225" s="2">
        <f t="shared" si="203"/>
        <v>2.6118101816014557E-3</v>
      </c>
      <c r="K4225">
        <v>4220</v>
      </c>
      <c r="L4225" s="14">
        <v>2.1306469082934499E-4</v>
      </c>
      <c r="M4225" s="14">
        <v>0.15353207835815999</v>
      </c>
    </row>
    <row r="4226" spans="1:13" x14ac:dyDescent="0.55000000000000004">
      <c r="A4226">
        <v>4221</v>
      </c>
      <c r="C4226">
        <f t="shared" si="201"/>
        <v>-4.7940913086324102E-2</v>
      </c>
      <c r="D4226">
        <f t="shared" si="202"/>
        <v>-1.0725389845702832E-5</v>
      </c>
      <c r="E4226" s="2">
        <f t="shared" si="203"/>
        <v>9.4835196215799125E-2</v>
      </c>
      <c r="K4226">
        <v>4221</v>
      </c>
      <c r="L4226" s="14">
        <v>4.3468066080038702E-4</v>
      </c>
      <c r="M4226" s="14">
        <v>0.26001232397378399</v>
      </c>
    </row>
    <row r="4227" spans="1:13" x14ac:dyDescent="0.55000000000000004">
      <c r="A4227">
        <v>4222</v>
      </c>
      <c r="C4227">
        <f t="shared" si="201"/>
        <v>-0.18627587357941425</v>
      </c>
      <c r="D4227">
        <f t="shared" si="202"/>
        <v>-2.7849546062559672E-4</v>
      </c>
      <c r="E4227" s="2">
        <f t="shared" si="203"/>
        <v>0.23779934657317037</v>
      </c>
      <c r="K4227">
        <v>4222</v>
      </c>
      <c r="L4227" s="14">
        <v>5.4742816271092197E-4</v>
      </c>
      <c r="M4227" s="14">
        <v>0.30137087005081897</v>
      </c>
    </row>
    <row r="4228" spans="1:13" x14ac:dyDescent="0.55000000000000004">
      <c r="A4228">
        <v>4223</v>
      </c>
      <c r="C4228">
        <f t="shared" si="201"/>
        <v>-0.27785951618709909</v>
      </c>
      <c r="D4228">
        <f t="shared" si="202"/>
        <v>-4.7636904100493521E-4</v>
      </c>
      <c r="E4228" s="2">
        <f t="shared" si="203"/>
        <v>0.29714352571417235</v>
      </c>
      <c r="K4228">
        <v>4223</v>
      </c>
      <c r="L4228" s="14">
        <v>5.2306888527273502E-4</v>
      </c>
      <c r="M4228" s="14">
        <v>0.267249212154479</v>
      </c>
    </row>
    <row r="4229" spans="1:13" x14ac:dyDescent="0.55000000000000004">
      <c r="A4229">
        <v>4224</v>
      </c>
      <c r="C4229">
        <f t="shared" si="201"/>
        <v>-0.29970627704744257</v>
      </c>
      <c r="D4229">
        <f t="shared" si="202"/>
        <v>-5.5468403315821007E-4</v>
      </c>
      <c r="E4229" s="2">
        <f t="shared" si="203"/>
        <v>0.21706244494676402</v>
      </c>
      <c r="K4229">
        <v>4224</v>
      </c>
      <c r="L4229" s="14">
        <v>3.6770376063420399E-4</v>
      </c>
      <c r="M4229" s="14">
        <v>0.1661933311803</v>
      </c>
    </row>
    <row r="4230" spans="1:13" x14ac:dyDescent="0.55000000000000004">
      <c r="A4230">
        <v>4225</v>
      </c>
      <c r="C4230">
        <f t="shared" ref="C4230:C4293" si="204">$D$1*COS($B$2*(A4230-$L$2)+$B$1)</f>
        <v>-0.24633307967595519</v>
      </c>
      <c r="D4230">
        <f t="shared" ref="D4230:D4293" si="205">$D$2*COS($B$2*(A4230-$L$3)+$B$3)</f>
        <v>-4.9378502480051348E-4</v>
      </c>
      <c r="E4230" s="2">
        <f t="shared" ref="E4230:E4293" si="206">(M4230-C4230)^2</f>
        <v>7.2817068313053429E-2</v>
      </c>
      <c r="K4230">
        <v>4225</v>
      </c>
      <c r="L4230" s="14">
        <v>1.20244948076311E-4</v>
      </c>
      <c r="M4230" s="14">
        <v>2.3513299423438001E-2</v>
      </c>
    </row>
    <row r="4231" spans="1:13" x14ac:dyDescent="0.55000000000000004">
      <c r="A4231">
        <v>4226</v>
      </c>
      <c r="C4231">
        <f t="shared" si="204"/>
        <v>-0.13113547159711864</v>
      </c>
      <c r="D4231">
        <f t="shared" si="205"/>
        <v>-3.0895638338373582E-4</v>
      </c>
      <c r="E4231" s="2">
        <f t="shared" si="206"/>
        <v>3.6962600792876294E-5</v>
      </c>
      <c r="K4231">
        <v>4226</v>
      </c>
      <c r="L4231" s="14">
        <v>-1.5732995767279501E-4</v>
      </c>
      <c r="M4231" s="14">
        <v>-0.125055784039943</v>
      </c>
    </row>
    <row r="4232" spans="1:13" x14ac:dyDescent="0.55000000000000004">
      <c r="A4232">
        <v>4227</v>
      </c>
      <c r="C4232">
        <f t="shared" si="204"/>
        <v>1.6974375737435002E-2</v>
      </c>
      <c r="D4232">
        <f t="shared" si="205"/>
        <v>-4.6586202019645869E-5</v>
      </c>
      <c r="E4232" s="2">
        <f t="shared" si="206"/>
        <v>6.7225209024209226E-2</v>
      </c>
      <c r="K4232">
        <v>4227</v>
      </c>
      <c r="L4232" s="14">
        <v>-3.9550059951855098E-4</v>
      </c>
      <c r="M4232" s="14">
        <v>-0.242303870600759</v>
      </c>
    </row>
    <row r="4233" spans="1:13" x14ac:dyDescent="0.55000000000000004">
      <c r="A4233">
        <v>4228</v>
      </c>
      <c r="C4233">
        <f t="shared" si="204"/>
        <v>0.16082401255334425</v>
      </c>
      <c r="D4233">
        <f t="shared" si="205"/>
        <v>2.274761340921496E-4</v>
      </c>
      <c r="E4233" s="2">
        <f t="shared" si="206"/>
        <v>0.2113144016383027</v>
      </c>
      <c r="K4233">
        <v>4228</v>
      </c>
      <c r="L4233" s="14">
        <v>-5.3461566270729096E-4</v>
      </c>
      <c r="M4233" s="14">
        <v>-0.29886544962553002</v>
      </c>
    </row>
    <row r="4234" spans="1:13" x14ac:dyDescent="0.55000000000000004">
      <c r="A4234">
        <v>4229</v>
      </c>
      <c r="C4234">
        <f t="shared" si="204"/>
        <v>0.26431021211852418</v>
      </c>
      <c r="D4234">
        <f t="shared" si="205"/>
        <v>4.4444675536086216E-4</v>
      </c>
      <c r="E4234" s="2">
        <f t="shared" si="206"/>
        <v>0.29689915635516806</v>
      </c>
      <c r="K4234">
        <v>4229</v>
      </c>
      <c r="L4234" s="14">
        <v>-5.3983291665619698E-4</v>
      </c>
      <c r="M4234" s="14">
        <v>-0.28057432276493899</v>
      </c>
    </row>
    <row r="4235" spans="1:13" x14ac:dyDescent="0.55000000000000004">
      <c r="A4235">
        <v>4230</v>
      </c>
      <c r="C4235">
        <f t="shared" si="204"/>
        <v>0.30146011966103642</v>
      </c>
      <c r="D4235">
        <f t="shared" si="205"/>
        <v>5.498706092319708E-4</v>
      </c>
      <c r="E4235" s="2">
        <f t="shared" si="206"/>
        <v>0.2435143541046941</v>
      </c>
      <c r="K4235">
        <v>4230</v>
      </c>
      <c r="L4235" s="14">
        <v>-4.09845667748271E-4</v>
      </c>
      <c r="M4235" s="14">
        <v>-0.19201161621113499</v>
      </c>
    </row>
    <row r="4236" spans="1:13" x14ac:dyDescent="0.55000000000000004">
      <c r="A4236">
        <v>4231</v>
      </c>
      <c r="C4236">
        <f t="shared" si="204"/>
        <v>0.26294989144377479</v>
      </c>
      <c r="D4236">
        <f t="shared" si="205"/>
        <v>5.1728853053866787E-4</v>
      </c>
      <c r="E4236" s="2">
        <f t="shared" si="206"/>
        <v>0.10132017427379167</v>
      </c>
      <c r="K4236">
        <v>4231</v>
      </c>
      <c r="L4236" s="14">
        <v>-1.7721002885485299E-4</v>
      </c>
      <c r="M4236" s="14">
        <v>-5.5358409223662502E-2</v>
      </c>
    </row>
    <row r="4237" spans="1:13" x14ac:dyDescent="0.55000000000000004">
      <c r="A4237">
        <v>4232</v>
      </c>
      <c r="C4237">
        <f t="shared" si="204"/>
        <v>0.15844478301993362</v>
      </c>
      <c r="D4237">
        <f t="shared" si="205"/>
        <v>3.5487793426034988E-4</v>
      </c>
      <c r="E4237" s="2">
        <f t="shared" si="206"/>
        <v>4.0050074572922081E-3</v>
      </c>
      <c r="K4237">
        <v>4232</v>
      </c>
      <c r="L4237" s="14">
        <v>9.9808961096470506E-5</v>
      </c>
      <c r="M4237" s="14">
        <v>9.5159654772515104E-2</v>
      </c>
    </row>
    <row r="4238" spans="1:13" x14ac:dyDescent="0.55000000000000004">
      <c r="A4238">
        <v>4233</v>
      </c>
      <c r="C4238">
        <f t="shared" si="204"/>
        <v>1.4173373808051934E-2</v>
      </c>
      <c r="D4238">
        <f t="shared" si="205"/>
        <v>1.034004567145611E-4</v>
      </c>
      <c r="E4238" s="2">
        <f t="shared" si="206"/>
        <v>4.3127252172048505E-2</v>
      </c>
      <c r="K4238">
        <v>4233</v>
      </c>
      <c r="L4238" s="14">
        <v>3.5183017757133998E-4</v>
      </c>
      <c r="M4238" s="14">
        <v>0.22184439290327501</v>
      </c>
    </row>
    <row r="4239" spans="1:13" x14ac:dyDescent="0.55000000000000004">
      <c r="A4239">
        <v>4234</v>
      </c>
      <c r="C4239">
        <f t="shared" si="204"/>
        <v>-0.13365525347863513</v>
      </c>
      <c r="D4239">
        <f t="shared" si="205"/>
        <v>-1.7402835595788679E-4</v>
      </c>
      <c r="E4239" s="2">
        <f t="shared" si="206"/>
        <v>0.18200639921805398</v>
      </c>
      <c r="K4239">
        <v>4234</v>
      </c>
      <c r="L4239" s="14">
        <v>5.1573334347750196E-4</v>
      </c>
      <c r="M4239" s="14">
        <v>0.29296682660871098</v>
      </c>
    </row>
    <row r="4240" spans="1:13" x14ac:dyDescent="0.55000000000000004">
      <c r="A4240">
        <v>4235</v>
      </c>
      <c r="C4240">
        <f t="shared" si="204"/>
        <v>-0.24793922937139679</v>
      </c>
      <c r="D4240">
        <f t="shared" si="205"/>
        <v>-4.0777971951159542E-4</v>
      </c>
      <c r="E4240" s="2">
        <f t="shared" si="206"/>
        <v>0.29014719502669223</v>
      </c>
      <c r="K4240">
        <v>4235</v>
      </c>
      <c r="L4240" s="14">
        <v>5.5046789413233503E-4</v>
      </c>
      <c r="M4240" s="14">
        <v>0.29071390115574702</v>
      </c>
    </row>
    <row r="4241" spans="1:13" x14ac:dyDescent="0.55000000000000004">
      <c r="A4241">
        <v>4236</v>
      </c>
      <c r="C4241">
        <f t="shared" si="204"/>
        <v>-0.29999568483601158</v>
      </c>
      <c r="D4241">
        <f t="shared" si="205"/>
        <v>-5.3918696878143461E-4</v>
      </c>
      <c r="E4241" s="2">
        <f t="shared" si="206"/>
        <v>0.26589034410071932</v>
      </c>
      <c r="K4241">
        <v>4236</v>
      </c>
      <c r="L4241" s="14">
        <v>4.47334345846827E-4</v>
      </c>
      <c r="M4241" s="14">
        <v>0.21564987570021499</v>
      </c>
    </row>
    <row r="4242" spans="1:13" x14ac:dyDescent="0.55000000000000004">
      <c r="A4242">
        <v>4237</v>
      </c>
      <c r="C4242">
        <f t="shared" si="204"/>
        <v>-0.27675954681534459</v>
      </c>
      <c r="D4242">
        <f t="shared" si="205"/>
        <v>-5.3526965404941305E-4</v>
      </c>
      <c r="E4242" s="2">
        <f t="shared" si="206"/>
        <v>0.1320119936949386</v>
      </c>
      <c r="K4242">
        <v>4237</v>
      </c>
      <c r="L4242" s="14">
        <v>2.3216313558316901E-4</v>
      </c>
      <c r="M4242" s="14">
        <v>8.6575001080858902E-2</v>
      </c>
    </row>
    <row r="4243" spans="1:13" x14ac:dyDescent="0.55000000000000004">
      <c r="A4243">
        <v>4238</v>
      </c>
      <c r="C4243">
        <f t="shared" si="204"/>
        <v>-0.18406259617240725</v>
      </c>
      <c r="D4243">
        <f t="shared" si="205"/>
        <v>-3.9701093874008588E-4</v>
      </c>
      <c r="E4243" s="2">
        <f t="shared" si="206"/>
        <v>1.4371088895718623E-2</v>
      </c>
      <c r="K4243">
        <v>4238</v>
      </c>
      <c r="L4243" s="14">
        <v>-4.1154772222825899E-5</v>
      </c>
      <c r="M4243" s="14">
        <v>-6.4183119631513796E-2</v>
      </c>
    </row>
    <row r="4244" spans="1:13" x14ac:dyDescent="0.55000000000000004">
      <c r="A4244">
        <v>4239</v>
      </c>
      <c r="C4244">
        <f t="shared" si="204"/>
        <v>-4.516981362405674E-2</v>
      </c>
      <c r="D4244">
        <f t="shared" si="205"/>
        <v>-1.591108461374745E-4</v>
      </c>
      <c r="E4244" s="2">
        <f t="shared" si="206"/>
        <v>2.3622572996901577E-2</v>
      </c>
      <c r="K4244">
        <v>4239</v>
      </c>
      <c r="L4244" s="14">
        <v>-3.0416521201994198E-4</v>
      </c>
      <c r="M4244" s="14">
        <v>-0.19886617986900601</v>
      </c>
    </row>
    <row r="4245" spans="1:13" x14ac:dyDescent="0.55000000000000004">
      <c r="A4245">
        <v>4240</v>
      </c>
      <c r="C4245">
        <f t="shared" si="204"/>
        <v>0.10505964004154207</v>
      </c>
      <c r="D4245">
        <f t="shared" si="205"/>
        <v>1.1872271505793241E-4</v>
      </c>
      <c r="E4245" s="2">
        <f t="shared" si="206"/>
        <v>0.1511666932788947</v>
      </c>
      <c r="K4245">
        <v>4240</v>
      </c>
      <c r="L4245" s="14">
        <v>-4.9099558756267802E-4</v>
      </c>
      <c r="M4245" s="14">
        <v>-0.28374197168209098</v>
      </c>
    </row>
    <row r="4246" spans="1:13" x14ac:dyDescent="0.55000000000000004">
      <c r="A4246">
        <v>4241</v>
      </c>
      <c r="C4246">
        <f t="shared" si="204"/>
        <v>0.22892133853821919</v>
      </c>
      <c r="D4246">
        <f t="shared" si="205"/>
        <v>3.6675937725007425E-4</v>
      </c>
      <c r="E4246" s="2">
        <f t="shared" si="206"/>
        <v>0.27717504643162477</v>
      </c>
      <c r="K4246">
        <v>4241</v>
      </c>
      <c r="L4246" s="14">
        <v>-5.5485307228484901E-4</v>
      </c>
      <c r="M4246" s="14">
        <v>-0.29755282647999398</v>
      </c>
    </row>
    <row r="4247" spans="1:13" x14ac:dyDescent="0.55000000000000004">
      <c r="A4247">
        <v>4242</v>
      </c>
      <c r="C4247">
        <f t="shared" si="204"/>
        <v>0.2953286063403206</v>
      </c>
      <c r="D4247">
        <f t="shared" si="205"/>
        <v>5.227471664253782E-4</v>
      </c>
      <c r="E4247" s="2">
        <f t="shared" si="206"/>
        <v>0.28320313820562792</v>
      </c>
      <c r="K4247">
        <v>4242</v>
      </c>
      <c r="L4247" s="14">
        <v>-4.7974416299471098E-4</v>
      </c>
      <c r="M4247" s="14">
        <v>-0.236839730002258</v>
      </c>
    </row>
    <row r="4248" spans="1:13" x14ac:dyDescent="0.55000000000000004">
      <c r="A4248">
        <v>4243</v>
      </c>
      <c r="C4248">
        <f t="shared" si="204"/>
        <v>0.28761461898552892</v>
      </c>
      <c r="D4248">
        <f t="shared" si="205"/>
        <v>5.4753643546694402E-4</v>
      </c>
      <c r="E4248" s="2">
        <f t="shared" si="206"/>
        <v>0.16355818365018041</v>
      </c>
      <c r="K4248">
        <v>4243</v>
      </c>
      <c r="L4248" s="14">
        <v>-2.8448035196582599E-4</v>
      </c>
      <c r="M4248" s="14">
        <v>-0.116808653898439</v>
      </c>
    </row>
    <row r="4249" spans="1:13" x14ac:dyDescent="0.55000000000000004">
      <c r="A4249">
        <v>4244</v>
      </c>
      <c r="C4249">
        <f t="shared" si="204"/>
        <v>0.20771542470051746</v>
      </c>
      <c r="D4249">
        <f t="shared" si="205"/>
        <v>4.3490560035864086E-4</v>
      </c>
      <c r="E4249" s="2">
        <f t="shared" si="206"/>
        <v>3.0708199104536451E-2</v>
      </c>
      <c r="K4249">
        <v>4244</v>
      </c>
      <c r="L4249" s="14">
        <v>-1.7966671999120799E-5</v>
      </c>
      <c r="M4249" s="14">
        <v>3.2477874202525001E-2</v>
      </c>
    </row>
    <row r="4250" spans="1:13" x14ac:dyDescent="0.55000000000000004">
      <c r="A4250">
        <v>4245</v>
      </c>
      <c r="C4250">
        <f t="shared" si="204"/>
        <v>7.5684037111558924E-2</v>
      </c>
      <c r="D4250">
        <f t="shared" si="205"/>
        <v>2.1312262664674613E-4</v>
      </c>
      <c r="E4250" s="2">
        <f t="shared" si="206"/>
        <v>9.5934346108348858E-3</v>
      </c>
      <c r="K4250">
        <v>4245</v>
      </c>
      <c r="L4250" s="14">
        <v>2.5304687242690702E-4</v>
      </c>
      <c r="M4250" s="14">
        <v>0.17363011723136201</v>
      </c>
    </row>
    <row r="4251" spans="1:13" x14ac:dyDescent="0.55000000000000004">
      <c r="A4251">
        <v>4246</v>
      </c>
      <c r="C4251">
        <f t="shared" si="204"/>
        <v>-7.534244850106582E-2</v>
      </c>
      <c r="D4251">
        <f t="shared" si="205"/>
        <v>-6.2149634087456902E-5</v>
      </c>
      <c r="E4251" s="2">
        <f t="shared" si="206"/>
        <v>0.12015795072587997</v>
      </c>
      <c r="K4251">
        <v>4246</v>
      </c>
      <c r="L4251" s="14">
        <v>4.6068325786478501E-4</v>
      </c>
      <c r="M4251" s="14">
        <v>0.27129562027655701</v>
      </c>
    </row>
    <row r="4252" spans="1:13" x14ac:dyDescent="0.55000000000000004">
      <c r="A4252">
        <v>4247</v>
      </c>
      <c r="C4252">
        <f t="shared" si="204"/>
        <v>-0.20745956763273121</v>
      </c>
      <c r="D4252">
        <f t="shared" si="205"/>
        <v>-3.2182364667605282E-4</v>
      </c>
      <c r="E4252" s="2">
        <f t="shared" si="206"/>
        <v>0.25854481192593054</v>
      </c>
      <c r="K4252">
        <v>4247</v>
      </c>
      <c r="L4252" s="14">
        <v>5.52938663498977E-4</v>
      </c>
      <c r="M4252" s="14">
        <v>0.30101345222764497</v>
      </c>
    </row>
    <row r="4253" spans="1:13" x14ac:dyDescent="0.55000000000000004">
      <c r="A4253">
        <v>4248</v>
      </c>
      <c r="C4253">
        <f t="shared" si="204"/>
        <v>-0.28750870818864194</v>
      </c>
      <c r="D4253">
        <f t="shared" si="205"/>
        <v>-5.0072670745145717E-4</v>
      </c>
      <c r="E4253" s="2">
        <f t="shared" si="206"/>
        <v>0.29468536892161951</v>
      </c>
      <c r="K4253">
        <v>4248</v>
      </c>
      <c r="L4253" s="14">
        <v>5.0670715067741305E-4</v>
      </c>
      <c r="M4253" s="14">
        <v>0.25534059771643097</v>
      </c>
    </row>
    <row r="4254" spans="1:13" x14ac:dyDescent="0.55000000000000004">
      <c r="A4254">
        <v>4249</v>
      </c>
      <c r="C4254">
        <f t="shared" si="204"/>
        <v>-0.29539922319352047</v>
      </c>
      <c r="D4254">
        <f t="shared" si="205"/>
        <v>-5.5395791914138973E-4</v>
      </c>
      <c r="E4254" s="2">
        <f t="shared" si="206"/>
        <v>0.19458273408097873</v>
      </c>
      <c r="K4254">
        <v>4249</v>
      </c>
      <c r="L4254" s="14">
        <v>3.3356768858573699E-4</v>
      </c>
      <c r="M4254" s="14">
        <v>0.14571610648906799</v>
      </c>
    </row>
    <row r="4255" spans="1:13" x14ac:dyDescent="0.55000000000000004">
      <c r="A4255">
        <v>4250</v>
      </c>
      <c r="C4255">
        <f t="shared" si="204"/>
        <v>-0.22915075969841076</v>
      </c>
      <c r="D4255">
        <f t="shared" si="205"/>
        <v>-4.6815736963330354E-4</v>
      </c>
      <c r="E4255" s="2">
        <f t="shared" si="206"/>
        <v>5.2325131510553929E-2</v>
      </c>
      <c r="K4255">
        <v>4250</v>
      </c>
      <c r="L4255" s="14">
        <v>7.6884129584054497E-5</v>
      </c>
      <c r="M4255" s="14">
        <v>-4.03887565579313E-4</v>
      </c>
    </row>
    <row r="4256" spans="1:13" x14ac:dyDescent="0.55000000000000004">
      <c r="A4256">
        <v>4251</v>
      </c>
      <c r="C4256">
        <f t="shared" si="204"/>
        <v>-0.10539028563582688</v>
      </c>
      <c r="D4256">
        <f t="shared" si="205"/>
        <v>-2.6485918832519007E-4</v>
      </c>
      <c r="E4256" s="2">
        <f t="shared" si="206"/>
        <v>1.6836611190643527E-3</v>
      </c>
      <c r="K4256">
        <v>4251</v>
      </c>
      <c r="L4256" s="14">
        <v>-1.9905553662646799E-4</v>
      </c>
      <c r="M4256" s="14">
        <v>-0.14642272547389101</v>
      </c>
    </row>
    <row r="4257" spans="1:13" x14ac:dyDescent="0.55000000000000004">
      <c r="A4257">
        <v>4252</v>
      </c>
      <c r="C4257">
        <f t="shared" si="204"/>
        <v>4.4820928671813261E-2</v>
      </c>
      <c r="D4257">
        <f t="shared" si="205"/>
        <v>4.9130664659876974E-6</v>
      </c>
      <c r="E4257" s="2">
        <f t="shared" si="206"/>
        <v>9.035435538536167E-2</v>
      </c>
      <c r="K4257">
        <v>4252</v>
      </c>
      <c r="L4257" s="14">
        <v>-4.2514050883799199E-4</v>
      </c>
      <c r="M4257" s="14">
        <v>-0.25576908344662302</v>
      </c>
    </row>
    <row r="4258" spans="1:13" x14ac:dyDescent="0.55000000000000004">
      <c r="A4258">
        <v>4253</v>
      </c>
      <c r="C4258">
        <f t="shared" si="204"/>
        <v>0.18378303463304407</v>
      </c>
      <c r="D4258">
        <f t="shared" si="205"/>
        <v>2.7345224513342678E-4</v>
      </c>
      <c r="E4258" s="2">
        <f t="shared" si="206"/>
        <v>0.23506936250723279</v>
      </c>
      <c r="K4258">
        <v>4253</v>
      </c>
      <c r="L4258" s="14">
        <v>-5.4474640323079698E-4</v>
      </c>
      <c r="M4258" s="14">
        <v>-0.301056487793947</v>
      </c>
    </row>
    <row r="4259" spans="1:13" x14ac:dyDescent="0.55000000000000004">
      <c r="A4259">
        <v>4254</v>
      </c>
      <c r="C4259">
        <f t="shared" si="204"/>
        <v>0.27661947273951148</v>
      </c>
      <c r="D4259">
        <f t="shared" si="205"/>
        <v>4.7336067418626089E-4</v>
      </c>
      <c r="E4259" s="2">
        <f t="shared" si="206"/>
        <v>0.29982403421544757</v>
      </c>
      <c r="K4259">
        <v>4254</v>
      </c>
      <c r="L4259" s="14">
        <v>-5.27917181573105E-4</v>
      </c>
      <c r="M4259" s="14">
        <v>-0.27094242715441602</v>
      </c>
    </row>
    <row r="4260" spans="1:13" x14ac:dyDescent="0.55000000000000004">
      <c r="A4260">
        <v>4255</v>
      </c>
      <c r="C4260">
        <f t="shared" si="204"/>
        <v>0.30003025386595411</v>
      </c>
      <c r="D4260">
        <f t="shared" si="205"/>
        <v>5.5446555167319841E-4</v>
      </c>
      <c r="E4260" s="2">
        <f t="shared" si="206"/>
        <v>0.2237284406260307</v>
      </c>
      <c r="K4260">
        <v>4255</v>
      </c>
      <c r="L4260" s="14">
        <v>-3.7886782682999598E-4</v>
      </c>
      <c r="M4260" s="14">
        <v>-0.172969154829269</v>
      </c>
    </row>
    <row r="4261" spans="1:13" x14ac:dyDescent="0.55000000000000004">
      <c r="A4261">
        <v>4256</v>
      </c>
      <c r="C4261">
        <f t="shared" si="204"/>
        <v>0.24813976540800908</v>
      </c>
      <c r="D4261">
        <f t="shared" si="205"/>
        <v>4.9641126289667816E-4</v>
      </c>
      <c r="E4261" s="2">
        <f t="shared" si="206"/>
        <v>7.8296126463726523E-2</v>
      </c>
      <c r="K4261">
        <v>4256</v>
      </c>
      <c r="L4261" s="14">
        <v>-1.3492867453194899E-4</v>
      </c>
      <c r="M4261" s="14">
        <v>-3.1674684654396601E-2</v>
      </c>
    </row>
    <row r="4262" spans="1:13" x14ac:dyDescent="0.55000000000000004">
      <c r="A4262">
        <v>4257</v>
      </c>
      <c r="C4262">
        <f t="shared" si="204"/>
        <v>0.13397142620587285</v>
      </c>
      <c r="D4262">
        <f t="shared" si="205"/>
        <v>3.1376821065562258E-4</v>
      </c>
      <c r="E4262" s="2">
        <f t="shared" si="206"/>
        <v>2.6956777988665928E-4</v>
      </c>
      <c r="K4262">
        <v>4257</v>
      </c>
      <c r="L4262" s="14">
        <v>1.4280420133935099E-4</v>
      </c>
      <c r="M4262" s="14">
        <v>0.117552906787647</v>
      </c>
    </row>
    <row r="4263" spans="1:13" x14ac:dyDescent="0.55000000000000004">
      <c r="A4263">
        <v>4258</v>
      </c>
      <c r="C4263">
        <f t="shared" si="204"/>
        <v>-1.3820917081578777E-2</v>
      </c>
      <c r="D4263">
        <f t="shared" si="205"/>
        <v>5.2375951247320197E-5</v>
      </c>
      <c r="E4263" s="2">
        <f t="shared" si="206"/>
        <v>6.3081124861201557E-2</v>
      </c>
      <c r="K4263">
        <v>4258</v>
      </c>
      <c r="L4263" s="14">
        <v>3.8477087909226197E-4</v>
      </c>
      <c r="M4263" s="14">
        <v>0.23733864347943501</v>
      </c>
    </row>
    <row r="4264" spans="1:13" x14ac:dyDescent="0.55000000000000004">
      <c r="A4264">
        <v>4259</v>
      </c>
      <c r="C4264">
        <f t="shared" si="204"/>
        <v>-0.15814450150337142</v>
      </c>
      <c r="D4264">
        <f t="shared" si="205"/>
        <v>-2.221615679266033E-4</v>
      </c>
      <c r="E4264" s="2">
        <f t="shared" si="206"/>
        <v>0.20777729311345167</v>
      </c>
      <c r="K4264">
        <v>4259</v>
      </c>
      <c r="L4264" s="14">
        <v>5.3036930323127401E-4</v>
      </c>
      <c r="M4264" s="14">
        <v>0.29768144456974499</v>
      </c>
    </row>
    <row r="4265" spans="1:13" x14ac:dyDescent="0.55000000000000004">
      <c r="A4265">
        <v>4260</v>
      </c>
      <c r="C4265">
        <f t="shared" si="204"/>
        <v>-0.26277714946942127</v>
      </c>
      <c r="D4265">
        <f t="shared" si="205"/>
        <v>-4.4094121634524774E-4</v>
      </c>
      <c r="E4265" s="2">
        <f t="shared" si="206"/>
        <v>0.29838385201373863</v>
      </c>
      <c r="K4265">
        <v>4260</v>
      </c>
      <c r="L4265" s="14">
        <v>5.4313344520372198E-4</v>
      </c>
      <c r="M4265" s="14">
        <v>0.28346808118594902</v>
      </c>
    </row>
    <row r="4266" spans="1:13" x14ac:dyDescent="0.55000000000000004">
      <c r="A4266">
        <v>4261</v>
      </c>
      <c r="C4266">
        <f t="shared" si="204"/>
        <v>-0.30145827182146351</v>
      </c>
      <c r="D4266">
        <f t="shared" si="205"/>
        <v>-5.4905391376403653E-4</v>
      </c>
      <c r="E4266" s="2">
        <f t="shared" si="206"/>
        <v>0.24971673046940771</v>
      </c>
      <c r="K4266">
        <v>4261</v>
      </c>
      <c r="L4266" s="14">
        <v>4.19866446469619E-4</v>
      </c>
      <c r="M4266" s="14">
        <v>0.19825837836082499</v>
      </c>
    </row>
    <row r="4267" spans="1:13" x14ac:dyDescent="0.55000000000000004">
      <c r="A4267">
        <v>4262</v>
      </c>
      <c r="C4267">
        <f t="shared" si="204"/>
        <v>-0.26447972218359034</v>
      </c>
      <c r="D4267">
        <f t="shared" si="205"/>
        <v>-5.193656519687426E-4</v>
      </c>
      <c r="E4267" s="2">
        <f t="shared" si="206"/>
        <v>0.10750093819971658</v>
      </c>
      <c r="K4267">
        <v>4262</v>
      </c>
      <c r="L4267" s="14">
        <v>1.91441291554863E-4</v>
      </c>
      <c r="M4267" s="14">
        <v>6.3393634769542698E-2</v>
      </c>
    </row>
    <row r="4268" spans="1:13" x14ac:dyDescent="0.55000000000000004">
      <c r="A4268">
        <v>4263</v>
      </c>
      <c r="C4268">
        <f t="shared" si="204"/>
        <v>-0.16112233706785131</v>
      </c>
      <c r="D4268">
        <f t="shared" si="205"/>
        <v>-3.5932755888862619E-4</v>
      </c>
      <c r="E4268" s="2">
        <f t="shared" si="206"/>
        <v>5.4425881961663695E-3</v>
      </c>
      <c r="K4268">
        <v>4263</v>
      </c>
      <c r="L4268" s="14">
        <v>-8.4931522445359697E-5</v>
      </c>
      <c r="M4268" s="14">
        <v>-8.7348437915330104E-2</v>
      </c>
    </row>
    <row r="4269" spans="1:13" x14ac:dyDescent="0.55000000000000004">
      <c r="A4269">
        <v>4264</v>
      </c>
      <c r="C4269">
        <f t="shared" si="204"/>
        <v>-1.7326641539668224E-2</v>
      </c>
      <c r="D4269">
        <f t="shared" si="205"/>
        <v>-1.0910582255540882E-4</v>
      </c>
      <c r="E4269" s="2">
        <f t="shared" si="206"/>
        <v>3.9556003333021075E-2</v>
      </c>
      <c r="K4269">
        <v>4264</v>
      </c>
      <c r="L4269" s="14">
        <v>-3.4003270977222801E-4</v>
      </c>
      <c r="M4269" s="14">
        <v>-0.216213552453939</v>
      </c>
    </row>
    <row r="4270" spans="1:13" x14ac:dyDescent="0.55000000000000004">
      <c r="A4270">
        <v>4265</v>
      </c>
      <c r="C4270">
        <f t="shared" si="204"/>
        <v>0.13081767580019971</v>
      </c>
      <c r="D4270">
        <f t="shared" si="205"/>
        <v>1.6849917547402771E-4</v>
      </c>
      <c r="E4270" s="2">
        <f t="shared" si="206"/>
        <v>0.17786826916569776</v>
      </c>
      <c r="K4270">
        <v>4265</v>
      </c>
      <c r="L4270" s="14">
        <v>-5.0997059552685396E-4</v>
      </c>
      <c r="M4270" s="14">
        <v>-0.29092664148895803</v>
      </c>
    </row>
    <row r="4271" spans="1:13" x14ac:dyDescent="0.55000000000000004">
      <c r="A4271">
        <v>4266</v>
      </c>
      <c r="C4271">
        <f t="shared" si="204"/>
        <v>0.24612951393203775</v>
      </c>
      <c r="D4271">
        <f t="shared" si="205"/>
        <v>4.0381443214029632E-4</v>
      </c>
      <c r="E4271" s="2">
        <f t="shared" si="206"/>
        <v>0.29041845062917071</v>
      </c>
      <c r="K4271">
        <v>4266</v>
      </c>
      <c r="L4271" s="14">
        <v>-5.5218318200388303E-4</v>
      </c>
      <c r="M4271" s="14">
        <v>-0.29277534838520902</v>
      </c>
    </row>
    <row r="4272" spans="1:13" x14ac:dyDescent="0.55000000000000004">
      <c r="A4272">
        <v>4267</v>
      </c>
      <c r="C4272">
        <f t="shared" si="204"/>
        <v>0.29966803206521037</v>
      </c>
      <c r="D4272">
        <f t="shared" si="205"/>
        <v>5.3778077807122449E-4</v>
      </c>
      <c r="E4272" s="2">
        <f t="shared" si="206"/>
        <v>0.2714042031184179</v>
      </c>
      <c r="K4272">
        <v>4267</v>
      </c>
      <c r="L4272" s="14">
        <v>-4.5609806505226901E-4</v>
      </c>
      <c r="M4272" s="14">
        <v>-0.22129665303198301</v>
      </c>
    </row>
    <row r="4273" spans="1:13" x14ac:dyDescent="0.55000000000000004">
      <c r="A4273">
        <v>4268</v>
      </c>
      <c r="C4273">
        <f t="shared" si="204"/>
        <v>0.2779961906522187</v>
      </c>
      <c r="D4273">
        <f t="shared" si="205"/>
        <v>5.3677548422843705E-4</v>
      </c>
      <c r="E4273" s="2">
        <f t="shared" si="206"/>
        <v>0.13867358873660579</v>
      </c>
      <c r="K4273">
        <v>4268</v>
      </c>
      <c r="L4273" s="14">
        <v>-2.4578035828133398E-4</v>
      </c>
      <c r="M4273" s="14">
        <v>-9.4392838102128201E-2</v>
      </c>
    </row>
    <row r="4274" spans="1:13" x14ac:dyDescent="0.55000000000000004">
      <c r="A4274">
        <v>4269</v>
      </c>
      <c r="C4274">
        <f t="shared" si="204"/>
        <v>0.18655316508028519</v>
      </c>
      <c r="D4274">
        <f t="shared" si="205"/>
        <v>4.0105085817379089E-4</v>
      </c>
      <c r="E4274" s="2">
        <f t="shared" si="206"/>
        <v>1.700439899254165E-2</v>
      </c>
      <c r="K4274">
        <v>4269</v>
      </c>
      <c r="L4274" s="14">
        <v>2.6094563931809501E-5</v>
      </c>
      <c r="M4274" s="14">
        <v>5.6152248701060101E-2</v>
      </c>
    </row>
    <row r="4275" spans="1:13" x14ac:dyDescent="0.55000000000000004">
      <c r="A4275">
        <v>4270</v>
      </c>
      <c r="C4275">
        <f t="shared" si="204"/>
        <v>4.8289227304084796E-2</v>
      </c>
      <c r="D4275">
        <f t="shared" si="205"/>
        <v>1.6467092020273327E-4</v>
      </c>
      <c r="E4275" s="2">
        <f t="shared" si="206"/>
        <v>2.0835314232332661E-2</v>
      </c>
      <c r="K4275">
        <v>4270</v>
      </c>
      <c r="L4275" s="14">
        <v>2.9143394072930903E-4</v>
      </c>
      <c r="M4275" s="14">
        <v>0.19263365647380601</v>
      </c>
    </row>
    <row r="4276" spans="1:13" x14ac:dyDescent="0.55000000000000004">
      <c r="A4276">
        <v>4271</v>
      </c>
      <c r="C4276">
        <f t="shared" si="204"/>
        <v>-0.1020942886710135</v>
      </c>
      <c r="D4276">
        <f t="shared" si="205"/>
        <v>-1.1303794775440707E-4</v>
      </c>
      <c r="E4276" s="2">
        <f t="shared" si="206"/>
        <v>0.14666070428386493</v>
      </c>
      <c r="K4276">
        <v>4271</v>
      </c>
      <c r="L4276" s="14">
        <v>4.8378187914623999E-4</v>
      </c>
      <c r="M4276" s="14">
        <v>0.28086876997024102</v>
      </c>
    </row>
    <row r="4277" spans="1:13" x14ac:dyDescent="0.55000000000000004">
      <c r="A4277">
        <v>4272</v>
      </c>
      <c r="C4277">
        <f t="shared" si="204"/>
        <v>-0.22685429016654529</v>
      </c>
      <c r="D4277">
        <f t="shared" si="205"/>
        <v>-3.6237667347607989E-4</v>
      </c>
      <c r="E4277" s="2">
        <f t="shared" si="206"/>
        <v>0.27626886578380266</v>
      </c>
      <c r="K4277">
        <v>4272</v>
      </c>
      <c r="L4277" s="14">
        <v>5.5496364476610195E-4</v>
      </c>
      <c r="M4277" s="14">
        <v>0.298758557644277</v>
      </c>
    </row>
    <row r="4278" spans="1:13" x14ac:dyDescent="0.55000000000000004">
      <c r="A4278">
        <v>4273</v>
      </c>
      <c r="C4278">
        <f t="shared" si="204"/>
        <v>-0.2946786465388464</v>
      </c>
      <c r="D4278">
        <f t="shared" si="205"/>
        <v>-5.2076649244808197E-4</v>
      </c>
      <c r="E4278" s="2">
        <f t="shared" si="206"/>
        <v>0.28783338494713784</v>
      </c>
      <c r="K4278">
        <v>4273</v>
      </c>
      <c r="L4278" s="14">
        <v>4.8715132280978299E-4</v>
      </c>
      <c r="M4278" s="14">
        <v>0.24182241119276501</v>
      </c>
    </row>
    <row r="4279" spans="1:13" x14ac:dyDescent="0.55000000000000004">
      <c r="A4279">
        <v>4274</v>
      </c>
      <c r="C4279">
        <f t="shared" si="204"/>
        <v>-0.28854487396437617</v>
      </c>
      <c r="D4279">
        <f t="shared" si="205"/>
        <v>-5.4845489870538017E-4</v>
      </c>
      <c r="E4279" s="2">
        <f t="shared" si="206"/>
        <v>0.1704576863061682</v>
      </c>
      <c r="K4279">
        <v>4274</v>
      </c>
      <c r="L4279" s="14">
        <v>2.9732892998834899E-4</v>
      </c>
      <c r="M4279" s="14">
        <v>0.124320341700698</v>
      </c>
    </row>
    <row r="4280" spans="1:13" x14ac:dyDescent="0.55000000000000004">
      <c r="A4280">
        <v>4275</v>
      </c>
      <c r="C4280">
        <f t="shared" si="204"/>
        <v>-0.2099924200682147</v>
      </c>
      <c r="D4280">
        <f t="shared" si="205"/>
        <v>-4.3849268589963089E-4</v>
      </c>
      <c r="E4280" s="2">
        <f t="shared" si="206"/>
        <v>3.4474793973797789E-2</v>
      </c>
      <c r="K4280">
        <v>4275</v>
      </c>
      <c r="L4280" s="14">
        <v>3.3038662156561703E-5</v>
      </c>
      <c r="M4280" s="14">
        <v>-2.4318528597717999E-2</v>
      </c>
    </row>
    <row r="4281" spans="1:13" x14ac:dyDescent="0.55000000000000004">
      <c r="A4281">
        <v>4276</v>
      </c>
      <c r="C4281">
        <f t="shared" si="204"/>
        <v>-7.8736295026062428E-2</v>
      </c>
      <c r="D4281">
        <f t="shared" si="205"/>
        <v>-2.1847805162924908E-4</v>
      </c>
      <c r="E4281" s="2">
        <f t="shared" si="206"/>
        <v>7.7669634420950828E-3</v>
      </c>
      <c r="K4281">
        <v>4276</v>
      </c>
      <c r="L4281" s="14">
        <v>-2.3952634356931601E-4</v>
      </c>
      <c r="M4281" s="14">
        <v>-0.16686667254763601</v>
      </c>
    </row>
    <row r="4282" spans="1:13" x14ac:dyDescent="0.55000000000000004">
      <c r="A4282">
        <v>4277</v>
      </c>
      <c r="C4282">
        <f t="shared" si="204"/>
        <v>7.2280980439788381E-2</v>
      </c>
      <c r="D4282">
        <f t="shared" si="205"/>
        <v>5.6369968450614009E-5</v>
      </c>
      <c r="E4282" s="2">
        <f t="shared" si="206"/>
        <v>0.11553405187812635</v>
      </c>
      <c r="K4282">
        <v>4277</v>
      </c>
      <c r="L4282" s="14">
        <v>-4.5210049063470098E-4</v>
      </c>
      <c r="M4282" s="14">
        <v>-0.26762202319231598</v>
      </c>
    </row>
    <row r="4283" spans="1:13" x14ac:dyDescent="0.55000000000000004">
      <c r="A4283">
        <v>4278</v>
      </c>
      <c r="C4283">
        <f t="shared" si="204"/>
        <v>0.20515725337743387</v>
      </c>
      <c r="D4283">
        <f t="shared" si="205"/>
        <v>3.1707031463403212E-4</v>
      </c>
      <c r="E4283" s="2">
        <f t="shared" si="206"/>
        <v>0.25654937275574441</v>
      </c>
      <c r="K4283">
        <v>4278</v>
      </c>
      <c r="L4283" s="14">
        <v>-5.5144326519279696E-4</v>
      </c>
      <c r="M4283" s="14">
        <v>-0.30134977792197898</v>
      </c>
    </row>
    <row r="4284" spans="1:13" x14ac:dyDescent="0.55000000000000004">
      <c r="A4284">
        <v>4279</v>
      </c>
      <c r="C4284">
        <f t="shared" si="204"/>
        <v>0.28654338008844848</v>
      </c>
      <c r="D4284">
        <f t="shared" si="205"/>
        <v>4.9819269515447798E-4</v>
      </c>
      <c r="E4284" s="2">
        <f t="shared" si="206"/>
        <v>0.29827544394547667</v>
      </c>
      <c r="K4284">
        <v>4279</v>
      </c>
      <c r="L4284" s="14">
        <v>-5.1267365307769604E-4</v>
      </c>
      <c r="M4284" s="14">
        <v>-0.25960261133278001</v>
      </c>
    </row>
    <row r="4285" spans="1:13" x14ac:dyDescent="0.55000000000000004">
      <c r="A4285">
        <v>4280</v>
      </c>
      <c r="C4285">
        <f t="shared" si="204"/>
        <v>0.29601315825409336</v>
      </c>
      <c r="D4285">
        <f t="shared" si="205"/>
        <v>5.5427921026327703E-4</v>
      </c>
      <c r="E4285" s="2">
        <f t="shared" si="206"/>
        <v>0.20146589028613832</v>
      </c>
      <c r="K4285">
        <v>4280</v>
      </c>
      <c r="L4285" s="14">
        <v>-3.4550174415283902E-4</v>
      </c>
      <c r="M4285" s="14">
        <v>-0.152836360277606</v>
      </c>
    </row>
    <row r="4286" spans="1:13" x14ac:dyDescent="0.55000000000000004">
      <c r="A4286">
        <v>4281</v>
      </c>
      <c r="C4286">
        <f t="shared" si="204"/>
        <v>0.2311898731602704</v>
      </c>
      <c r="D4286">
        <f t="shared" si="205"/>
        <v>4.7125332687474308E-4</v>
      </c>
      <c r="E4286" s="2">
        <f t="shared" si="206"/>
        <v>5.7111998574154769E-2</v>
      </c>
      <c r="K4286">
        <v>4281</v>
      </c>
      <c r="L4286" s="14">
        <v>-9.1796780067688694E-5</v>
      </c>
      <c r="M4286" s="14">
        <v>-7.7912946629594996E-3</v>
      </c>
    </row>
    <row r="4287" spans="1:13" x14ac:dyDescent="0.55000000000000004">
      <c r="A4287">
        <v>4282</v>
      </c>
      <c r="C4287">
        <f t="shared" si="204"/>
        <v>0.10834280300113984</v>
      </c>
      <c r="D4287">
        <f t="shared" si="205"/>
        <v>2.6995279167616099E-4</v>
      </c>
      <c r="E4287" s="2">
        <f t="shared" si="206"/>
        <v>9.5248440263397626E-4</v>
      </c>
      <c r="K4287">
        <v>4282</v>
      </c>
      <c r="L4287" s="14">
        <v>1.8489925705129399E-4</v>
      </c>
      <c r="M4287" s="14">
        <v>0.13920514903370801</v>
      </c>
    </row>
    <row r="4288" spans="1:13" x14ac:dyDescent="0.55000000000000004">
      <c r="A4288">
        <v>4283</v>
      </c>
      <c r="C4288">
        <f t="shared" si="204"/>
        <v>-4.1696027027594847E-2</v>
      </c>
      <c r="D4288">
        <f t="shared" si="205"/>
        <v>8.9979591809655113E-7</v>
      </c>
      <c r="E4288" s="2">
        <f t="shared" si="206"/>
        <v>8.5868237474814035E-2</v>
      </c>
      <c r="K4288">
        <v>4283</v>
      </c>
      <c r="L4288" s="14">
        <v>4.1528612821006502E-4</v>
      </c>
      <c r="M4288" s="14">
        <v>0.25133679958883398</v>
      </c>
    </row>
    <row r="4289" spans="1:13" x14ac:dyDescent="0.55000000000000004">
      <c r="A4289">
        <v>4284</v>
      </c>
      <c r="C4289">
        <f t="shared" si="204"/>
        <v>-0.18127003315491858</v>
      </c>
      <c r="D4289">
        <f t="shared" si="205"/>
        <v>-2.6837902964921701E-4</v>
      </c>
      <c r="E4289" s="2">
        <f t="shared" si="206"/>
        <v>0.23212124050435445</v>
      </c>
      <c r="K4289">
        <v>4284</v>
      </c>
      <c r="L4289" s="14">
        <v>5.4166201231052005E-4</v>
      </c>
      <c r="M4289" s="14">
        <v>0.30051958950662699</v>
      </c>
    </row>
    <row r="4290" spans="1:13" x14ac:dyDescent="0.55000000000000004">
      <c r="A4290">
        <v>4285</v>
      </c>
      <c r="C4290">
        <f t="shared" si="204"/>
        <v>-0.27534908182949208</v>
      </c>
      <c r="D4290">
        <f t="shared" si="205"/>
        <v>-4.7030037575567239E-4</v>
      </c>
      <c r="E4290" s="2">
        <f t="shared" si="206"/>
        <v>0.30226295880617388</v>
      </c>
      <c r="K4290">
        <v>4285</v>
      </c>
      <c r="L4290" s="14">
        <v>5.3237528520063305E-4</v>
      </c>
      <c r="M4290" s="14">
        <v>0.2744353839443</v>
      </c>
    </row>
    <row r="4291" spans="1:13" x14ac:dyDescent="0.55000000000000004">
      <c r="A4291">
        <v>4286</v>
      </c>
      <c r="C4291">
        <f t="shared" si="204"/>
        <v>-0.30032131486319202</v>
      </c>
      <c r="D4291">
        <f t="shared" si="205"/>
        <v>-5.5418624069260725E-4</v>
      </c>
      <c r="E4291" s="2">
        <f t="shared" si="206"/>
        <v>0.23034091469682283</v>
      </c>
      <c r="K4291">
        <v>4286</v>
      </c>
      <c r="L4291" s="14">
        <v>3.8975186529574801E-4</v>
      </c>
      <c r="M4291" s="14">
        <v>0.1796171339996</v>
      </c>
    </row>
    <row r="4292" spans="1:13" x14ac:dyDescent="0.55000000000000004">
      <c r="A4292">
        <v>4287</v>
      </c>
      <c r="C4292">
        <f t="shared" si="204"/>
        <v>-0.24991922813816958</v>
      </c>
      <c r="D4292">
        <f t="shared" si="205"/>
        <v>-4.9898304053694819E-4</v>
      </c>
      <c r="E4292" s="2">
        <f t="shared" si="206"/>
        <v>8.3944566181789582E-2</v>
      </c>
      <c r="K4292">
        <v>4287</v>
      </c>
      <c r="L4292" s="14">
        <v>1.4951267288250501E-4</v>
      </c>
      <c r="M4292" s="14">
        <v>3.98126585808962E-2</v>
      </c>
    </row>
    <row r="4293" spans="1:13" x14ac:dyDescent="0.55000000000000004">
      <c r="A4293">
        <v>4288</v>
      </c>
      <c r="C4293">
        <f t="shared" si="204"/>
        <v>-0.13679268302981901</v>
      </c>
      <c r="D4293">
        <f t="shared" si="205"/>
        <v>-3.1854561493448684E-4</v>
      </c>
      <c r="E4293" s="2">
        <f t="shared" si="206"/>
        <v>7.1982415601027066E-4</v>
      </c>
      <c r="K4293">
        <v>4288</v>
      </c>
      <c r="L4293" s="14">
        <v>-1.28172895963446E-4</v>
      </c>
      <c r="M4293" s="14">
        <v>-0.109963144159196</v>
      </c>
    </row>
    <row r="4294" spans="1:13" x14ac:dyDescent="0.55000000000000004">
      <c r="A4294">
        <v>4289</v>
      </c>
      <c r="C4294">
        <f t="shared" ref="C4294:C4357" si="207">$D$1*COS($B$2*(A4294-$L$2)+$B$1)</f>
        <v>1.066594215584432E-2</v>
      </c>
      <c r="D4294">
        <f t="shared" ref="D4294:D4357" si="208">$D$2*COS($B$2*(A4294-$L$3)+$B$3)</f>
        <v>-5.8159954396297191E-5</v>
      </c>
      <c r="E4294" s="2">
        <f t="shared" ref="E4294:E4357" si="209">(M4294-C4294)^2</f>
        <v>5.8982892108199798E-2</v>
      </c>
      <c r="K4294">
        <v>4289</v>
      </c>
      <c r="L4294" s="14">
        <v>-3.7375676788843198E-4</v>
      </c>
      <c r="M4294" s="14">
        <v>-0.232197995282796</v>
      </c>
    </row>
    <row r="4295" spans="1:13" x14ac:dyDescent="0.55000000000000004">
      <c r="A4295">
        <v>4290</v>
      </c>
      <c r="C4295">
        <f t="shared" si="207"/>
        <v>0.15544764068256778</v>
      </c>
      <c r="D4295">
        <f t="shared" si="208"/>
        <v>2.1682262878410039E-4</v>
      </c>
      <c r="E4295" s="2">
        <f t="shared" si="209"/>
        <v>0.20405552867432425</v>
      </c>
      <c r="K4295">
        <v>4290</v>
      </c>
      <c r="L4295" s="14">
        <v>-5.25730938677104E-4</v>
      </c>
      <c r="M4295" s="14">
        <v>-0.29627741803603402</v>
      </c>
    </row>
    <row r="4296" spans="1:13" x14ac:dyDescent="0.55000000000000004">
      <c r="A4296">
        <v>4291</v>
      </c>
      <c r="C4296">
        <f t="shared" si="207"/>
        <v>0.26121525797425432</v>
      </c>
      <c r="D4296">
        <f t="shared" si="208"/>
        <v>4.3738730239807914E-4</v>
      </c>
      <c r="E4296" s="2">
        <f t="shared" si="209"/>
        <v>0.29961126921666004</v>
      </c>
      <c r="K4296">
        <v>4291</v>
      </c>
      <c r="L4296" s="14">
        <v>-5.4603253447612797E-4</v>
      </c>
      <c r="M4296" s="14">
        <v>-0.28615232347048197</v>
      </c>
    </row>
    <row r="4297" spans="1:13" x14ac:dyDescent="0.55000000000000004">
      <c r="A4297">
        <v>4292</v>
      </c>
      <c r="C4297">
        <f t="shared" si="207"/>
        <v>0.30142335149513672</v>
      </c>
      <c r="D4297">
        <f t="shared" si="208"/>
        <v>5.4817698250233745E-4</v>
      </c>
      <c r="E4297" s="2">
        <f t="shared" si="209"/>
        <v>0.25581538683992811</v>
      </c>
      <c r="K4297">
        <v>4292</v>
      </c>
      <c r="L4297" s="14">
        <v>-4.2957689467568199E-4</v>
      </c>
      <c r="M4297" s="14">
        <v>-0.20435860433160899</v>
      </c>
    </row>
    <row r="4298" spans="1:13" x14ac:dyDescent="0.55000000000000004">
      <c r="A4298">
        <v>4293</v>
      </c>
      <c r="C4298">
        <f t="shared" si="207"/>
        <v>0.26598053729196963</v>
      </c>
      <c r="D4298">
        <f t="shared" si="208"/>
        <v>5.2138579465498859E-4</v>
      </c>
      <c r="E4298" s="2">
        <f t="shared" si="209"/>
        <v>0.11381348493437497</v>
      </c>
      <c r="K4298">
        <v>4293</v>
      </c>
      <c r="L4298" s="14">
        <v>-2.05531056702129E-4</v>
      </c>
      <c r="M4298" s="14">
        <v>-7.1382004989142198E-2</v>
      </c>
    </row>
    <row r="4299" spans="1:13" x14ac:dyDescent="0.55000000000000004">
      <c r="A4299">
        <v>4294</v>
      </c>
      <c r="C4299">
        <f t="shared" si="207"/>
        <v>0.16378221465340589</v>
      </c>
      <c r="D4299">
        <f t="shared" si="208"/>
        <v>3.6373776228979877E-4</v>
      </c>
      <c r="E4299" s="2">
        <f t="shared" si="209"/>
        <v>7.1081009511107431E-3</v>
      </c>
      <c r="K4299">
        <v>4294</v>
      </c>
      <c r="L4299" s="14">
        <v>6.9991309444581898E-5</v>
      </c>
      <c r="M4299" s="14">
        <v>7.9472660324666003E-2</v>
      </c>
    </row>
    <row r="4300" spans="1:13" x14ac:dyDescent="0.55000000000000004">
      <c r="A4300">
        <v>4295</v>
      </c>
      <c r="C4300">
        <f t="shared" si="207"/>
        <v>2.0478008394193479E-2</v>
      </c>
      <c r="D4300">
        <f t="shared" si="208"/>
        <v>1.1479921857751702E-4</v>
      </c>
      <c r="E4300" s="2">
        <f t="shared" si="209"/>
        <v>3.6079063688683556E-2</v>
      </c>
      <c r="K4300">
        <v>4295</v>
      </c>
      <c r="L4300" s="14">
        <v>3.2798391794633598E-4</v>
      </c>
      <c r="M4300" s="14">
        <v>0.21042290484756901</v>
      </c>
    </row>
    <row r="4301" spans="1:13" x14ac:dyDescent="0.55000000000000004">
      <c r="A4301">
        <v>4296</v>
      </c>
      <c r="C4301">
        <f t="shared" si="207"/>
        <v>-0.12796574633163443</v>
      </c>
      <c r="D4301">
        <f t="shared" si="208"/>
        <v>-1.6295150922523931E-4</v>
      </c>
      <c r="E4301" s="2">
        <f t="shared" si="209"/>
        <v>0.17358653460380177</v>
      </c>
      <c r="K4301">
        <v>4296</v>
      </c>
      <c r="L4301" s="14">
        <v>5.0383091953391898E-4</v>
      </c>
      <c r="M4301" s="14">
        <v>0.28867142748246699</v>
      </c>
    </row>
    <row r="4302" spans="1:13" x14ac:dyDescent="0.55000000000000004">
      <c r="A4302">
        <v>4297</v>
      </c>
      <c r="C4302">
        <f t="shared" si="207"/>
        <v>-0.24429279603213885</v>
      </c>
      <c r="D4302">
        <f t="shared" si="208"/>
        <v>-3.9980484295774725E-4</v>
      </c>
      <c r="E4302" s="2">
        <f t="shared" si="209"/>
        <v>0.29042743319908915</v>
      </c>
      <c r="K4302">
        <v>4297</v>
      </c>
      <c r="L4302" s="14">
        <v>5.5349034178412196E-4</v>
      </c>
      <c r="M4302" s="14">
        <v>0.29462040031685499</v>
      </c>
    </row>
    <row r="4303" spans="1:13" x14ac:dyDescent="0.55000000000000004">
      <c r="A4303">
        <v>4298</v>
      </c>
      <c r="C4303">
        <f t="shared" si="207"/>
        <v>-0.29930750321188815</v>
      </c>
      <c r="D4303">
        <f t="shared" si="208"/>
        <v>-5.3631558832425942E-4</v>
      </c>
      <c r="E4303" s="2">
        <f t="shared" si="209"/>
        <v>0.27676792025431429</v>
      </c>
      <c r="K4303">
        <v>4298</v>
      </c>
      <c r="L4303" s="14">
        <v>4.6452467432968997E-4</v>
      </c>
      <c r="M4303" s="14">
        <v>0.22677986619961399</v>
      </c>
    </row>
    <row r="4304" spans="1:13" x14ac:dyDescent="0.55000000000000004">
      <c r="A4304">
        <v>4299</v>
      </c>
      <c r="C4304">
        <f t="shared" si="207"/>
        <v>-0.27920233598833044</v>
      </c>
      <c r="D4304">
        <f t="shared" si="208"/>
        <v>-5.3822242565982551E-4</v>
      </c>
      <c r="E4304" s="2">
        <f t="shared" si="209"/>
        <v>0.14542266954679747</v>
      </c>
      <c r="K4304">
        <v>4299</v>
      </c>
      <c r="L4304" s="14">
        <v>2.59215920487518E-4</v>
      </c>
      <c r="M4304" s="14">
        <v>0.102140907752525</v>
      </c>
    </row>
    <row r="4305" spans="1:13" x14ac:dyDescent="0.55000000000000004">
      <c r="A4305">
        <v>4300</v>
      </c>
      <c r="C4305">
        <f t="shared" si="207"/>
        <v>-0.18902326754999332</v>
      </c>
      <c r="D4305">
        <f t="shared" si="208"/>
        <v>-4.050467789833598E-4</v>
      </c>
      <c r="E4305" s="2">
        <f t="shared" si="209"/>
        <v>1.9865039994446054E-2</v>
      </c>
      <c r="K4305">
        <v>4300</v>
      </c>
      <c r="L4305" s="14">
        <v>-1.1015068699578001E-5</v>
      </c>
      <c r="M4305" s="14">
        <v>-4.8079874677372098E-2</v>
      </c>
    </row>
    <row r="4306" spans="1:13" x14ac:dyDescent="0.55000000000000004">
      <c r="A4306">
        <v>4301</v>
      </c>
      <c r="C4306">
        <f t="shared" si="207"/>
        <v>-5.1403343253117705E-2</v>
      </c>
      <c r="D4306">
        <f t="shared" si="208"/>
        <v>-1.7021292849459573E-4</v>
      </c>
      <c r="E4306" s="2">
        <f t="shared" si="209"/>
        <v>1.8185981869321455E-2</v>
      </c>
      <c r="K4306">
        <v>4301</v>
      </c>
      <c r="L4306" s="14">
        <v>-2.7848726559833998E-4</v>
      </c>
      <c r="M4306" s="14">
        <v>-0.18625875422843399</v>
      </c>
    </row>
    <row r="4307" spans="1:13" x14ac:dyDescent="0.55000000000000004">
      <c r="A4307">
        <v>4302</v>
      </c>
      <c r="C4307">
        <f t="shared" si="207"/>
        <v>9.9117736705492746E-2</v>
      </c>
      <c r="D4307">
        <f t="shared" si="208"/>
        <v>1.0734077924521169E-4</v>
      </c>
      <c r="E4307" s="2">
        <f t="shared" si="209"/>
        <v>0.1420579142479815</v>
      </c>
      <c r="K4307">
        <v>4302</v>
      </c>
      <c r="L4307" s="14">
        <v>-4.7621059921842599E-4</v>
      </c>
      <c r="M4307" s="14">
        <v>-0.27778797331756</v>
      </c>
    </row>
    <row r="4308" spans="1:13" x14ac:dyDescent="0.55000000000000004">
      <c r="A4308">
        <v>4303</v>
      </c>
      <c r="C4308">
        <f t="shared" si="207"/>
        <v>0.22476235398714506</v>
      </c>
      <c r="D4308">
        <f t="shared" si="208"/>
        <v>3.5795421395857569E-4</v>
      </c>
      <c r="E4308" s="2">
        <f t="shared" si="209"/>
        <v>0.27510636067394761</v>
      </c>
      <c r="K4308">
        <v>4303</v>
      </c>
      <c r="L4308" s="14">
        <v>-5.5466403406817402E-4</v>
      </c>
      <c r="M4308" s="14">
        <v>-0.29974347121782602</v>
      </c>
    </row>
    <row r="4309" spans="1:13" x14ac:dyDescent="0.55000000000000004">
      <c r="A4309">
        <v>4304</v>
      </c>
      <c r="C4309">
        <f t="shared" si="207"/>
        <v>0.29399635803205776</v>
      </c>
      <c r="D4309">
        <f t="shared" si="208"/>
        <v>5.187286860430726E-4</v>
      </c>
      <c r="E4309" s="2">
        <f t="shared" si="209"/>
        <v>0.29227292030931595</v>
      </c>
      <c r="K4309">
        <v>4304</v>
      </c>
      <c r="L4309" s="14">
        <v>-4.9419842069968803E-4</v>
      </c>
      <c r="M4309" s="14">
        <v>-0.24662635727808899</v>
      </c>
    </row>
    <row r="4310" spans="1:13" x14ac:dyDescent="0.55000000000000004">
      <c r="A4310">
        <v>4305</v>
      </c>
      <c r="C4310">
        <f t="shared" si="207"/>
        <v>0.28944347316391966</v>
      </c>
      <c r="D4310">
        <f t="shared" si="208"/>
        <v>5.4931319186699956E-4</v>
      </c>
      <c r="E4310" s="2">
        <f t="shared" si="209"/>
        <v>0.17739563785035589</v>
      </c>
      <c r="K4310">
        <v>4305</v>
      </c>
      <c r="L4310" s="14">
        <v>-3.09957747082538E-4</v>
      </c>
      <c r="M4310" s="14">
        <v>-0.13174014219920899</v>
      </c>
    </row>
    <row r="4311" spans="1:13" x14ac:dyDescent="0.55000000000000004">
      <c r="A4311">
        <v>4306</v>
      </c>
      <c r="C4311">
        <f t="shared" si="207"/>
        <v>0.21224637751597308</v>
      </c>
      <c r="D4311">
        <f t="shared" si="208"/>
        <v>4.4203166513569691E-4</v>
      </c>
      <c r="E4311" s="2">
        <f t="shared" si="209"/>
        <v>3.8457237216741803E-2</v>
      </c>
      <c r="K4311">
        <v>4306</v>
      </c>
      <c r="L4311" s="14">
        <v>-4.8086232870302502E-5</v>
      </c>
      <c r="M4311" s="14">
        <v>1.6141208749971901E-2</v>
      </c>
    </row>
    <row r="4312" spans="1:13" x14ac:dyDescent="0.55000000000000004">
      <c r="A4312">
        <v>4307</v>
      </c>
      <c r="C4312">
        <f t="shared" si="207"/>
        <v>8.1779914912295693E-2</v>
      </c>
      <c r="D4312">
        <f t="shared" si="208"/>
        <v>2.2380950774725591E-4</v>
      </c>
      <c r="E4312" s="2">
        <f t="shared" si="209"/>
        <v>6.1152367035009186E-3</v>
      </c>
      <c r="K4312">
        <v>4307</v>
      </c>
      <c r="L4312" s="14">
        <v>2.25828776669632E-4</v>
      </c>
      <c r="M4312" s="14">
        <v>0.159979893834933</v>
      </c>
    </row>
    <row r="4313" spans="1:13" x14ac:dyDescent="0.55000000000000004">
      <c r="A4313">
        <v>4308</v>
      </c>
      <c r="C4313">
        <f t="shared" si="207"/>
        <v>-6.9211582552091824E-2</v>
      </c>
      <c r="D4313">
        <f t="shared" si="208"/>
        <v>-5.0584118558074174E-5</v>
      </c>
      <c r="E4313" s="2">
        <f t="shared" si="209"/>
        <v>0.11086382970395693</v>
      </c>
      <c r="K4313">
        <v>4308</v>
      </c>
      <c r="L4313" s="14">
        <v>4.4318356815263598E-4</v>
      </c>
      <c r="M4313" s="14">
        <v>0.26375062206572503</v>
      </c>
    </row>
    <row r="4314" spans="1:13" x14ac:dyDescent="0.55000000000000004">
      <c r="A4314">
        <v>4309</v>
      </c>
      <c r="C4314">
        <f t="shared" si="207"/>
        <v>-0.20283243166031178</v>
      </c>
      <c r="D4314">
        <f t="shared" si="208"/>
        <v>-3.1228219733394757E-4</v>
      </c>
      <c r="E4314" s="2">
        <f t="shared" si="209"/>
        <v>0.25431425638926142</v>
      </c>
      <c r="K4314">
        <v>4309</v>
      </c>
      <c r="L4314" s="14">
        <v>5.4954028568055403E-4</v>
      </c>
      <c r="M4314" s="14">
        <v>0.30146337081008501</v>
      </c>
    </row>
    <row r="4315" spans="1:13" x14ac:dyDescent="0.55000000000000004">
      <c r="A4315">
        <v>4310</v>
      </c>
      <c r="C4315">
        <f t="shared" si="207"/>
        <v>-0.28554661579022633</v>
      </c>
      <c r="D4315">
        <f t="shared" si="208"/>
        <v>-4.9560402696544449E-4</v>
      </c>
      <c r="E4315" s="2">
        <f t="shared" si="209"/>
        <v>0.30164190977312577</v>
      </c>
      <c r="K4315">
        <v>4310</v>
      </c>
      <c r="L4315" s="14">
        <v>5.1826122955934495E-4</v>
      </c>
      <c r="M4315" s="14">
        <v>0.26367274819207698</v>
      </c>
    </row>
    <row r="4316" spans="1:13" x14ac:dyDescent="0.55000000000000004">
      <c r="A4316">
        <v>4311</v>
      </c>
      <c r="C4316">
        <f t="shared" si="207"/>
        <v>-0.296594618202286</v>
      </c>
      <c r="D4316">
        <f t="shared" si="208"/>
        <v>-5.5453969233279152E-4</v>
      </c>
      <c r="E4316" s="2">
        <f t="shared" si="209"/>
        <v>0.20833589275471112</v>
      </c>
      <c r="K4316">
        <v>4311</v>
      </c>
      <c r="L4316" s="14">
        <v>3.5718043343574299E-4</v>
      </c>
      <c r="M4316" s="14">
        <v>0.15984365008238699</v>
      </c>
    </row>
    <row r="4317" spans="1:13" x14ac:dyDescent="0.55000000000000004">
      <c r="A4317">
        <v>4312</v>
      </c>
      <c r="C4317">
        <f t="shared" si="207"/>
        <v>-0.23320362316478802</v>
      </c>
      <c r="D4317">
        <f t="shared" si="208"/>
        <v>-4.7429758369570114E-4</v>
      </c>
      <c r="E4317" s="2">
        <f t="shared" si="209"/>
        <v>6.2092835987158021E-2</v>
      </c>
      <c r="K4317">
        <v>4312</v>
      </c>
      <c r="L4317" s="14">
        <v>1.0664158197161499E-4</v>
      </c>
      <c r="M4317" s="14">
        <v>1.5980718211547298E-2</v>
      </c>
    </row>
    <row r="4318" spans="1:13" x14ac:dyDescent="0.55000000000000004">
      <c r="A4318">
        <v>4313</v>
      </c>
      <c r="C4318">
        <f t="shared" si="207"/>
        <v>-0.11128343425528386</v>
      </c>
      <c r="D4318">
        <f t="shared" si="208"/>
        <v>-2.7501677895081644E-4</v>
      </c>
      <c r="E4318" s="2">
        <f t="shared" si="209"/>
        <v>4.244114775525314E-4</v>
      </c>
      <c r="K4318">
        <v>4313</v>
      </c>
      <c r="L4318" s="14">
        <v>-1.7060631525364799E-4</v>
      </c>
      <c r="M4318" s="14">
        <v>-0.13188468367255299</v>
      </c>
    </row>
    <row r="4319" spans="1:13" x14ac:dyDescent="0.55000000000000004">
      <c r="A4319">
        <v>4314</v>
      </c>
      <c r="C4319">
        <f t="shared" si="207"/>
        <v>3.8566550981442696E-2</v>
      </c>
      <c r="D4319">
        <f t="shared" si="208"/>
        <v>-6.7125595870637697E-6</v>
      </c>
      <c r="E4319" s="2">
        <f t="shared" si="209"/>
        <v>8.1387702030425405E-2</v>
      </c>
      <c r="K4319">
        <v>4314</v>
      </c>
      <c r="L4319" s="14">
        <v>-4.0512480245889402E-4</v>
      </c>
      <c r="M4319" s="14">
        <v>-0.24671874837768201</v>
      </c>
    </row>
    <row r="4320" spans="1:13" x14ac:dyDescent="0.55000000000000004">
      <c r="A4320">
        <v>4315</v>
      </c>
      <c r="C4320">
        <f t="shared" si="207"/>
        <v>0.17873714484225983</v>
      </c>
      <c r="D4320">
        <f t="shared" si="208"/>
        <v>2.6327637074701952E-4</v>
      </c>
      <c r="E4320" s="2">
        <f t="shared" si="209"/>
        <v>0.22896006504203456</v>
      </c>
      <c r="K4320">
        <v>4315</v>
      </c>
      <c r="L4320" s="14">
        <v>-5.3817726967649395E-4</v>
      </c>
      <c r="M4320" s="14">
        <v>-0.29976057201962297</v>
      </c>
    </row>
    <row r="4321" spans="1:13" x14ac:dyDescent="0.55000000000000004">
      <c r="A4321">
        <v>4316</v>
      </c>
      <c r="C4321">
        <f t="shared" si="207"/>
        <v>0.27404848282775462</v>
      </c>
      <c r="D4321">
        <f t="shared" si="208"/>
        <v>4.6718848144918044E-4</v>
      </c>
      <c r="E4321" s="2">
        <f t="shared" si="209"/>
        <v>0.30445452903014286</v>
      </c>
      <c r="K4321">
        <v>4316</v>
      </c>
      <c r="L4321" s="14">
        <v>-5.3643990109421703E-4</v>
      </c>
      <c r="M4321" s="14">
        <v>-0.27772550081966502</v>
      </c>
    </row>
    <row r="4322" spans="1:13" x14ac:dyDescent="0.55000000000000004">
      <c r="A4322">
        <v>4317</v>
      </c>
      <c r="C4322">
        <f t="shared" si="207"/>
        <v>0.30057942810733723</v>
      </c>
      <c r="D4322">
        <f t="shared" si="208"/>
        <v>5.5384613085918068E-4</v>
      </c>
      <c r="E4322" s="2">
        <f t="shared" si="209"/>
        <v>0.23688835986954482</v>
      </c>
      <c r="K4322">
        <v>4317</v>
      </c>
      <c r="L4322" s="14">
        <v>-4.0034783145134702E-4</v>
      </c>
      <c r="M4322" s="14">
        <v>-0.186132355055496</v>
      </c>
    </row>
    <row r="4323" spans="1:13" x14ac:dyDescent="0.55000000000000004">
      <c r="A4323">
        <v>4318</v>
      </c>
      <c r="C4323">
        <f t="shared" si="207"/>
        <v>0.25167127264453348</v>
      </c>
      <c r="D4323">
        <f t="shared" si="208"/>
        <v>5.015000755758662E-4</v>
      </c>
      <c r="E4323" s="2">
        <f t="shared" si="209"/>
        <v>8.975565343196823E-2</v>
      </c>
      <c r="K4323">
        <v>4318</v>
      </c>
      <c r="L4323" s="14">
        <v>-1.63986163843849E-4</v>
      </c>
      <c r="M4323" s="14">
        <v>-4.7921206286377298E-2</v>
      </c>
    </row>
    <row r="4324" spans="1:13" x14ac:dyDescent="0.55000000000000004">
      <c r="A4324">
        <v>4319</v>
      </c>
      <c r="C4324">
        <f t="shared" si="207"/>
        <v>0.13959893255747224</v>
      </c>
      <c r="D4324">
        <f t="shared" si="208"/>
        <v>3.2328807210587013E-4</v>
      </c>
      <c r="E4324" s="2">
        <f t="shared" si="209"/>
        <v>1.3917993168365201E-3</v>
      </c>
      <c r="K4324">
        <v>4319</v>
      </c>
      <c r="L4324" s="14">
        <v>1.13446855794646E-4</v>
      </c>
      <c r="M4324" s="14">
        <v>0.102292105878746</v>
      </c>
    </row>
    <row r="4325" spans="1:13" x14ac:dyDescent="0.55000000000000004">
      <c r="A4325">
        <v>4320</v>
      </c>
      <c r="C4325">
        <f t="shared" si="207"/>
        <v>-7.5097970872952842E-3</v>
      </c>
      <c r="D4325">
        <f t="shared" si="208"/>
        <v>6.3937576913189497E-5</v>
      </c>
      <c r="E4325" s="2">
        <f t="shared" si="209"/>
        <v>5.4941261033527478E-2</v>
      </c>
      <c r="K4325">
        <v>4320</v>
      </c>
      <c r="L4325" s="14">
        <v>3.6246640662617298E-4</v>
      </c>
      <c r="M4325" s="14">
        <v>0.22688572555238201</v>
      </c>
    </row>
    <row r="4326" spans="1:13" x14ac:dyDescent="0.55000000000000004">
      <c r="A4326">
        <v>4321</v>
      </c>
      <c r="C4326">
        <f t="shared" si="207"/>
        <v>-0.15273372595905862</v>
      </c>
      <c r="D4326">
        <f t="shared" si="208"/>
        <v>-2.1145990239079465E-4</v>
      </c>
      <c r="E4326" s="2">
        <f t="shared" si="209"/>
        <v>0.20015614219670871</v>
      </c>
      <c r="K4326">
        <v>4321</v>
      </c>
      <c r="L4326" s="14">
        <v>5.2070399733983395E-4</v>
      </c>
      <c r="M4326" s="14">
        <v>0.29465440776456697</v>
      </c>
    </row>
    <row r="4327" spans="1:13" x14ac:dyDescent="0.55000000000000004">
      <c r="A4327">
        <v>4322</v>
      </c>
      <c r="C4327">
        <f t="shared" si="207"/>
        <v>-0.25962470898660245</v>
      </c>
      <c r="D4327">
        <f t="shared" si="208"/>
        <v>-4.3378540341577622E-4</v>
      </c>
      <c r="E4327" s="2">
        <f t="shared" si="209"/>
        <v>0.30057781538785289</v>
      </c>
      <c r="K4327">
        <v>4322</v>
      </c>
      <c r="L4327" s="14">
        <v>5.4852804170664698E-4</v>
      </c>
      <c r="M4327" s="14">
        <v>0.28862506564887602</v>
      </c>
    </row>
    <row r="4328" spans="1:13" x14ac:dyDescent="0.55000000000000004">
      <c r="A4328">
        <v>4323</v>
      </c>
      <c r="C4328">
        <f t="shared" si="207"/>
        <v>-0.30135536251310707</v>
      </c>
      <c r="D4328">
        <f t="shared" si="208"/>
        <v>-5.4723991165354707E-4</v>
      </c>
      <c r="E4328" s="2">
        <f t="shared" si="209"/>
        <v>0.26179917687249166</v>
      </c>
      <c r="K4328">
        <v>4323</v>
      </c>
      <c r="L4328" s="14">
        <v>4.3896983520710399E-4</v>
      </c>
      <c r="M4328" s="14">
        <v>0.21030778534150599</v>
      </c>
    </row>
    <row r="4329" spans="1:13" x14ac:dyDescent="0.55000000000000004">
      <c r="A4329">
        <v>4324</v>
      </c>
      <c r="C4329">
        <f t="shared" si="207"/>
        <v>-0.26745217211697758</v>
      </c>
      <c r="D4329">
        <f t="shared" si="208"/>
        <v>-5.2334873697090409E-4</v>
      </c>
      <c r="E4329" s="2">
        <f t="shared" si="209"/>
        <v>0.12024928563206363</v>
      </c>
      <c r="K4329">
        <v>4324</v>
      </c>
      <c r="L4329" s="14">
        <v>2.1946891030878601E-4</v>
      </c>
      <c r="M4329" s="14">
        <v>7.9317615540574302E-2</v>
      </c>
    </row>
    <row r="4330" spans="1:13" x14ac:dyDescent="0.55000000000000004">
      <c r="A4330">
        <v>4325</v>
      </c>
      <c r="C4330">
        <f t="shared" si="207"/>
        <v>-0.16642412396397532</v>
      </c>
      <c r="D4330">
        <f t="shared" si="208"/>
        <v>-3.6810806062466644E-4</v>
      </c>
      <c r="E4330" s="2">
        <f t="shared" si="209"/>
        <v>9.0033493601047853E-3</v>
      </c>
      <c r="K4330">
        <v>4325</v>
      </c>
      <c r="L4330" s="14">
        <v>-5.4999364662643303E-5</v>
      </c>
      <c r="M4330" s="14">
        <v>-7.1538143123258999E-2</v>
      </c>
    </row>
    <row r="4331" spans="1:13" x14ac:dyDescent="0.55000000000000004">
      <c r="A4331">
        <v>4326</v>
      </c>
      <c r="C4331">
        <f t="shared" si="207"/>
        <v>-2.3627128640399536E-2</v>
      </c>
      <c r="D4331">
        <f t="shared" si="208"/>
        <v>-1.2048002016785585E-4</v>
      </c>
      <c r="E4331" s="2">
        <f t="shared" si="209"/>
        <v>3.2706578330536189E-2</v>
      </c>
      <c r="K4331">
        <v>4326</v>
      </c>
      <c r="L4331" s="14">
        <v>-3.1569270756302598E-4</v>
      </c>
      <c r="M4331" s="14">
        <v>-0.20447673005145101</v>
      </c>
    </row>
    <row r="4332" spans="1:13" x14ac:dyDescent="0.55000000000000004">
      <c r="A4332">
        <v>4327</v>
      </c>
      <c r="C4332">
        <f t="shared" si="207"/>
        <v>0.12509977795338881</v>
      </c>
      <c r="D4332">
        <f t="shared" si="208"/>
        <v>1.5738596583677971E-4</v>
      </c>
      <c r="E4332" s="2">
        <f t="shared" si="209"/>
        <v>0.16916985295966597</v>
      </c>
      <c r="K4332">
        <v>4327</v>
      </c>
      <c r="L4332" s="14">
        <v>-4.9731885343887205E-4</v>
      </c>
      <c r="M4332" s="14">
        <v>-0.28620285145671598</v>
      </c>
    </row>
    <row r="4333" spans="1:13" x14ac:dyDescent="0.55000000000000004">
      <c r="A4333">
        <v>4328</v>
      </c>
      <c r="C4333">
        <f t="shared" si="207"/>
        <v>0.24242927717497306</v>
      </c>
      <c r="D4333">
        <f t="shared" si="208"/>
        <v>3.9575139184932373E-4</v>
      </c>
      <c r="E4333" s="2">
        <f t="shared" si="209"/>
        <v>0.29017287845659034</v>
      </c>
      <c r="K4333">
        <v>4328</v>
      </c>
      <c r="L4333" s="14">
        <v>-5.5438840732876605E-4</v>
      </c>
      <c r="M4333" s="14">
        <v>-0.29624769324105499</v>
      </c>
    </row>
    <row r="4334" spans="1:13" x14ac:dyDescent="0.55000000000000004">
      <c r="A4334">
        <v>4329</v>
      </c>
      <c r="C4334">
        <f t="shared" si="207"/>
        <v>0.29891413782906712</v>
      </c>
      <c r="D4334">
        <f t="shared" si="208"/>
        <v>5.3479156028407528E-4</v>
      </c>
      <c r="E4334" s="2">
        <f t="shared" si="209"/>
        <v>0.28197119560542605</v>
      </c>
      <c r="K4334">
        <v>4329</v>
      </c>
      <c r="L4334" s="14">
        <v>-4.7260794542717502E-4</v>
      </c>
      <c r="M4334" s="14">
        <v>-0.23209546246590501</v>
      </c>
    </row>
    <row r="4335" spans="1:13" x14ac:dyDescent="0.55000000000000004">
      <c r="A4335">
        <v>4330</v>
      </c>
      <c r="C4335">
        <f t="shared" si="207"/>
        <v>0.28037785049947644</v>
      </c>
      <c r="D4335">
        <f t="shared" si="208"/>
        <v>5.3961031960203499E-4</v>
      </c>
      <c r="E4335" s="2">
        <f t="shared" si="209"/>
        <v>0.15224927697256638</v>
      </c>
      <c r="K4335">
        <v>4330</v>
      </c>
      <c r="L4335" s="14">
        <v>-2.72459891746507E-4</v>
      </c>
      <c r="M4335" s="14">
        <v>-0.109813483300451</v>
      </c>
    </row>
    <row r="4336" spans="1:13" x14ac:dyDescent="0.55000000000000004">
      <c r="A4336">
        <v>4331</v>
      </c>
      <c r="C4336">
        <f t="shared" si="207"/>
        <v>0.19147263259068861</v>
      </c>
      <c r="D4336">
        <f t="shared" si="208"/>
        <v>4.0899826278295153E-4</v>
      </c>
      <c r="E4336" s="2">
        <f t="shared" si="209"/>
        <v>2.295245258615455E-2</v>
      </c>
      <c r="K4336">
        <v>4331</v>
      </c>
      <c r="L4336" s="14">
        <v>-4.0725679594664603E-6</v>
      </c>
      <c r="M4336" s="14">
        <v>3.99719639909938E-2</v>
      </c>
    </row>
    <row r="4337" spans="1:13" x14ac:dyDescent="0.55000000000000004">
      <c r="A4337">
        <v>4332</v>
      </c>
      <c r="C4337">
        <f t="shared" si="207"/>
        <v>5.451181982666236E-2</v>
      </c>
      <c r="D4337">
        <f t="shared" si="208"/>
        <v>1.7573626300852881E-4</v>
      </c>
      <c r="E4337" s="2">
        <f t="shared" si="209"/>
        <v>1.5683646203545402E-2</v>
      </c>
      <c r="K4337">
        <v>4332</v>
      </c>
      <c r="L4337" s="14">
        <v>2.6533475573739898E-4</v>
      </c>
      <c r="M4337" s="14">
        <v>0.17974618493283201</v>
      </c>
    </row>
    <row r="4338" spans="1:13" x14ac:dyDescent="0.55000000000000004">
      <c r="A4338">
        <v>4333</v>
      </c>
      <c r="C4338">
        <f t="shared" si="207"/>
        <v>-9.6130310697556551E-2</v>
      </c>
      <c r="D4338">
        <f t="shared" si="208"/>
        <v>-1.0163183455724937E-4</v>
      </c>
      <c r="E4338" s="2">
        <f t="shared" si="209"/>
        <v>0.13736820506191785</v>
      </c>
      <c r="K4338">
        <v>4333</v>
      </c>
      <c r="L4338" s="14">
        <v>4.68287343842509E-4</v>
      </c>
      <c r="M4338" s="14">
        <v>0.27450185879386502</v>
      </c>
    </row>
    <row r="4339" spans="1:13" x14ac:dyDescent="0.55000000000000004">
      <c r="A4339">
        <v>4334</v>
      </c>
      <c r="C4339">
        <f t="shared" si="207"/>
        <v>-0.22264575950286539</v>
      </c>
      <c r="D4339">
        <f t="shared" si="208"/>
        <v>-3.5349248387825659E-4</v>
      </c>
      <c r="E4339" s="2">
        <f t="shared" si="209"/>
        <v>0.27368864156521105</v>
      </c>
      <c r="K4339">
        <v>4334</v>
      </c>
      <c r="L4339" s="14">
        <v>5.5395446163848802E-4</v>
      </c>
      <c r="M4339" s="14">
        <v>0.30050683923407201</v>
      </c>
    </row>
    <row r="4340" spans="1:13" x14ac:dyDescent="0.55000000000000004">
      <c r="A4340">
        <v>4335</v>
      </c>
      <c r="C4340">
        <f t="shared" si="207"/>
        <v>-0.29328181567320211</v>
      </c>
      <c r="D4340">
        <f t="shared" si="208"/>
        <v>-5.1663397077618401E-4</v>
      </c>
      <c r="E4340" s="2">
        <f t="shared" si="209"/>
        <v>0.29651273930168853</v>
      </c>
      <c r="K4340">
        <v>4335</v>
      </c>
      <c r="L4340" s="14">
        <v>5.0088024803311498E-4</v>
      </c>
      <c r="M4340" s="14">
        <v>0.25124801757901599</v>
      </c>
    </row>
    <row r="4341" spans="1:13" x14ac:dyDescent="0.55000000000000004">
      <c r="A4341">
        <v>4336</v>
      </c>
      <c r="C4341">
        <f t="shared" si="207"/>
        <v>-0.29031031800033225</v>
      </c>
      <c r="D4341">
        <f t="shared" si="208"/>
        <v>-5.5011122078988371E-4</v>
      </c>
      <c r="E4341" s="2">
        <f t="shared" si="209"/>
        <v>0.18436107805903074</v>
      </c>
      <c r="K4341">
        <v>4336</v>
      </c>
      <c r="L4341" s="14">
        <v>3.2235746907237502E-4</v>
      </c>
      <c r="M4341" s="14">
        <v>0.13906257129175001</v>
      </c>
    </row>
    <row r="4342" spans="1:13" x14ac:dyDescent="0.55000000000000004">
      <c r="A4342">
        <v>4337</v>
      </c>
      <c r="C4342">
        <f t="shared" si="207"/>
        <v>-0.21447704976586132</v>
      </c>
      <c r="D4342">
        <f t="shared" si="208"/>
        <v>-4.4552214981129971E-4</v>
      </c>
      <c r="E4342" s="2">
        <f t="shared" si="209"/>
        <v>4.2652613257484172E-2</v>
      </c>
      <c r="K4342">
        <v>4337</v>
      </c>
      <c r="L4342" s="14">
        <v>6.3098262221902203E-5</v>
      </c>
      <c r="M4342" s="14">
        <v>-7.9519586570951303E-3</v>
      </c>
    </row>
    <row r="4343" spans="1:13" x14ac:dyDescent="0.55000000000000004">
      <c r="A4343">
        <v>4338</v>
      </c>
      <c r="C4343">
        <f t="shared" si="207"/>
        <v>-8.4814562857666781E-2</v>
      </c>
      <c r="D4343">
        <f t="shared" si="208"/>
        <v>-2.2911641009188525E-4</v>
      </c>
      <c r="E4343" s="2">
        <f t="shared" si="209"/>
        <v>4.6458276373980622E-3</v>
      </c>
      <c r="K4343">
        <v>4338</v>
      </c>
      <c r="L4343" s="14">
        <v>-2.1196429583524601E-4</v>
      </c>
      <c r="M4343" s="14">
        <v>-0.152974871229901</v>
      </c>
    </row>
    <row r="4344" spans="1:13" x14ac:dyDescent="0.55000000000000004">
      <c r="A4344">
        <v>4339</v>
      </c>
      <c r="C4344">
        <f t="shared" si="207"/>
        <v>6.6134591576524959E-2</v>
      </c>
      <c r="D4344">
        <f t="shared" si="208"/>
        <v>4.4792719165827924E-5</v>
      </c>
      <c r="E4344" s="2">
        <f t="shared" si="209"/>
        <v>0.10615793597802517</v>
      </c>
      <c r="K4344">
        <v>4339</v>
      </c>
      <c r="L4344" s="14">
        <v>-4.3393908106943003E-4</v>
      </c>
      <c r="M4344" s="14">
        <v>-0.25968427831597402</v>
      </c>
    </row>
    <row r="4345" spans="1:13" x14ac:dyDescent="0.55000000000000004">
      <c r="A4345">
        <v>4340</v>
      </c>
      <c r="C4345">
        <f t="shared" si="207"/>
        <v>0.20048535753369762</v>
      </c>
      <c r="D4345">
        <f t="shared" si="208"/>
        <v>3.0745982007220263E-4</v>
      </c>
      <c r="E4345" s="2">
        <f t="shared" si="209"/>
        <v>0.25184288824388645</v>
      </c>
      <c r="K4345">
        <v>4340</v>
      </c>
      <c r="L4345" s="14">
        <v>-5.4723113148715202E-4</v>
      </c>
      <c r="M4345" s="14">
        <v>-0.30135414693350399</v>
      </c>
    </row>
    <row r="4346" spans="1:13" x14ac:dyDescent="0.55000000000000004">
      <c r="A4346">
        <v>4341</v>
      </c>
      <c r="C4346">
        <f t="shared" si="207"/>
        <v>0.28451852464594779</v>
      </c>
      <c r="D4346">
        <f t="shared" si="208"/>
        <v>4.9296098687925136E-4</v>
      </c>
      <c r="E4346" s="2">
        <f t="shared" si="209"/>
        <v>0.30477744761934389</v>
      </c>
      <c r="K4346">
        <v>4341</v>
      </c>
      <c r="L4346" s="14">
        <v>-5.2346575024843703E-4</v>
      </c>
      <c r="M4346" s="14">
        <v>-0.26754799998613299</v>
      </c>
    </row>
    <row r="4347" spans="1:13" x14ac:dyDescent="0.55000000000000004">
      <c r="A4347">
        <v>4342</v>
      </c>
      <c r="C4347">
        <f t="shared" si="207"/>
        <v>0.29714353924709247</v>
      </c>
      <c r="D4347">
        <f t="shared" si="208"/>
        <v>5.5473933677287776E-4</v>
      </c>
      <c r="E4347" s="2">
        <f t="shared" si="209"/>
        <v>0.2151812550470063</v>
      </c>
      <c r="K4347">
        <v>4342</v>
      </c>
      <c r="L4347" s="14">
        <v>-3.6859512451424401E-4</v>
      </c>
      <c r="M4347" s="14">
        <v>-0.16673279669494101</v>
      </c>
    </row>
    <row r="4348" spans="1:13" x14ac:dyDescent="0.55000000000000004">
      <c r="A4348">
        <v>4343</v>
      </c>
      <c r="C4348">
        <f t="shared" si="207"/>
        <v>0.23519178878679239</v>
      </c>
      <c r="D4348">
        <f t="shared" si="208"/>
        <v>4.7728980611581363E-4</v>
      </c>
      <c r="E4348" s="2">
        <f t="shared" si="209"/>
        <v>6.7262484185433777E-2</v>
      </c>
      <c r="K4348">
        <v>4343</v>
      </c>
      <c r="L4348" s="14">
        <v>-1.21407563247311E-4</v>
      </c>
      <c r="M4348" s="14">
        <v>-2.41583301363224E-2</v>
      </c>
    </row>
    <row r="4349" spans="1:13" x14ac:dyDescent="0.55000000000000004">
      <c r="A4349">
        <v>4344</v>
      </c>
      <c r="C4349">
        <f t="shared" si="207"/>
        <v>0.11421185679056925</v>
      </c>
      <c r="D4349">
        <f t="shared" si="208"/>
        <v>2.8005059459455123E-4</v>
      </c>
      <c r="E4349" s="2">
        <f t="shared" si="209"/>
        <v>1.0516263112267979E-4</v>
      </c>
      <c r="K4349">
        <v>4344</v>
      </c>
      <c r="L4349" s="14">
        <v>1.5618727539275199E-4</v>
      </c>
      <c r="M4349" s="14">
        <v>0.124466740072337</v>
      </c>
    </row>
    <row r="4350" spans="1:13" x14ac:dyDescent="0.55000000000000004">
      <c r="A4350">
        <v>4345</v>
      </c>
      <c r="C4350">
        <f t="shared" si="207"/>
        <v>-3.5432843862980706E-2</v>
      </c>
      <c r="D4350">
        <f t="shared" si="208"/>
        <v>1.2524586832257686E-5</v>
      </c>
      <c r="E4350" s="2">
        <f t="shared" si="209"/>
        <v>7.6923680906602482E-2</v>
      </c>
      <c r="K4350">
        <v>4345</v>
      </c>
      <c r="L4350" s="14">
        <v>3.9466404199518801E-4</v>
      </c>
      <c r="M4350" s="14">
        <v>0.24191834309428201</v>
      </c>
    </row>
    <row r="4351" spans="1:13" x14ac:dyDescent="0.55000000000000004">
      <c r="A4351">
        <v>4346</v>
      </c>
      <c r="C4351">
        <f t="shared" si="207"/>
        <v>-0.17618464757404148</v>
      </c>
      <c r="D4351">
        <f t="shared" si="208"/>
        <v>-2.58144828231075E-4</v>
      </c>
      <c r="E4351" s="2">
        <f t="shared" si="209"/>
        <v>0.22559141296441962</v>
      </c>
      <c r="K4351">
        <v>4346</v>
      </c>
      <c r="L4351" s="14">
        <v>5.3429475096195998E-4</v>
      </c>
      <c r="M4351" s="14">
        <v>0.29877999633581798</v>
      </c>
    </row>
    <row r="4352" spans="1:13" x14ac:dyDescent="0.55000000000000004">
      <c r="A4352">
        <v>4347</v>
      </c>
      <c r="C4352">
        <f t="shared" si="207"/>
        <v>-0.27271781842172921</v>
      </c>
      <c r="D4352">
        <f t="shared" si="208"/>
        <v>-4.6402533266965334E-4</v>
      </c>
      <c r="E4352" s="2">
        <f t="shared" si="209"/>
        <v>0.30639342880644382</v>
      </c>
      <c r="K4352">
        <v>4347</v>
      </c>
      <c r="L4352" s="14">
        <v>5.4010802502630804E-4</v>
      </c>
      <c r="M4352" s="14">
        <v>0.28081034599851401</v>
      </c>
    </row>
    <row r="4353" spans="1:13" x14ac:dyDescent="0.55000000000000004">
      <c r="A4353">
        <v>4348</v>
      </c>
      <c r="C4353">
        <f t="shared" si="207"/>
        <v>-0.30080456528121402</v>
      </c>
      <c r="D4353">
        <f t="shared" si="208"/>
        <v>-5.53445259485804E-4</v>
      </c>
      <c r="E4353" s="2">
        <f t="shared" si="209"/>
        <v>0.24335926277033298</v>
      </c>
      <c r="K4353">
        <v>4348</v>
      </c>
      <c r="L4353" s="14">
        <v>4.1064789363588202E-4</v>
      </c>
      <c r="M4353" s="14">
        <v>0.192510002484966</v>
      </c>
    </row>
    <row r="4354" spans="1:13" x14ac:dyDescent="0.55000000000000004">
      <c r="A4354">
        <v>4349</v>
      </c>
      <c r="C4354">
        <f t="shared" si="207"/>
        <v>-0.25339570671320533</v>
      </c>
      <c r="D4354">
        <f t="shared" si="208"/>
        <v>-5.039620918736949E-4</v>
      </c>
      <c r="E4354" s="2">
        <f t="shared" si="209"/>
        <v>9.5722197666079659E-2</v>
      </c>
      <c r="K4354">
        <v>4349</v>
      </c>
      <c r="L4354" s="14">
        <v>1.78338449809763E-4</v>
      </c>
      <c r="M4354" s="14">
        <v>5.5994334603705301E-2</v>
      </c>
    </row>
    <row r="4355" spans="1:13" x14ac:dyDescent="0.55000000000000004">
      <c r="A4355">
        <v>4350</v>
      </c>
      <c r="C4355">
        <f t="shared" si="207"/>
        <v>-0.14238986691788866</v>
      </c>
      <c r="D4355">
        <f t="shared" si="208"/>
        <v>-3.2799506187933519E-4</v>
      </c>
      <c r="E4355" s="2">
        <f t="shared" si="209"/>
        <v>2.2890871065688531E-3</v>
      </c>
      <c r="K4355">
        <v>4350</v>
      </c>
      <c r="L4355" s="14">
        <v>-9.8636965102633697E-5</v>
      </c>
      <c r="M4355" s="14">
        <v>-9.4545461742687104E-2</v>
      </c>
    </row>
    <row r="4356" spans="1:13" x14ac:dyDescent="0.55000000000000004">
      <c r="A4356">
        <v>4351</v>
      </c>
      <c r="C4356">
        <f t="shared" si="207"/>
        <v>4.3528281313697532E-3</v>
      </c>
      <c r="D4356">
        <f t="shared" si="208"/>
        <v>-6.9708184944618326E-5</v>
      </c>
      <c r="E4356" s="2">
        <f t="shared" si="209"/>
        <v>5.0966940421270333E-2</v>
      </c>
      <c r="K4356">
        <v>4351</v>
      </c>
      <c r="L4356" s="14">
        <v>-3.5090814020576798E-4</v>
      </c>
      <c r="M4356" s="14">
        <v>-0.22140576067816001</v>
      </c>
    </row>
    <row r="4357" spans="1:13" x14ac:dyDescent="0.55000000000000004">
      <c r="A4357">
        <v>4352</v>
      </c>
      <c r="C4357">
        <f t="shared" si="207"/>
        <v>0.15000305507192482</v>
      </c>
      <c r="D4357">
        <f t="shared" si="208"/>
        <v>2.0607397708249966E-4</v>
      </c>
      <c r="E4357" s="2">
        <f t="shared" si="209"/>
        <v>0.19608660183243812</v>
      </c>
      <c r="K4357">
        <v>4352</v>
      </c>
      <c r="L4357" s="14">
        <v>-5.1529219471830798E-4</v>
      </c>
      <c r="M4357" s="14">
        <v>-0.29281361335016398</v>
      </c>
    </row>
    <row r="4358" spans="1:13" x14ac:dyDescent="0.55000000000000004">
      <c r="A4358">
        <v>4353</v>
      </c>
      <c r="C4358">
        <f t="shared" ref="C4358:C4421" si="210">$D$1*COS($B$2*(A4358-$L$2)+$B$1)</f>
        <v>0.25800567700295551</v>
      </c>
      <c r="D4358">
        <f t="shared" ref="D4358:D4421" si="211">$D$2*COS($B$2*(A4358-$L$3)+$B$3)</f>
        <v>4.3013591455669931E-4</v>
      </c>
      <c r="E4358" s="2">
        <f t="shared" ref="E4358:E4421" si="212">(M4358-C4358)^2</f>
        <v>0.30128040453688598</v>
      </c>
      <c r="K4358">
        <v>4353</v>
      </c>
      <c r="L4358" s="14">
        <v>-5.5061812242294603E-4</v>
      </c>
      <c r="M4358" s="14">
        <v>-0.29088448007483902</v>
      </c>
    </row>
    <row r="4359" spans="1:13" x14ac:dyDescent="0.55000000000000004">
      <c r="A4359">
        <v>4354</v>
      </c>
      <c r="C4359">
        <f t="shared" si="210"/>
        <v>0.30125431233433303</v>
      </c>
      <c r="D4359">
        <f t="shared" si="211"/>
        <v>5.4624280402215328E-4</v>
      </c>
      <c r="E4359" s="2">
        <f t="shared" si="212"/>
        <v>0.26765706164628578</v>
      </c>
      <c r="K4359">
        <v>4354</v>
      </c>
      <c r="L4359" s="14">
        <v>-4.4803832557991198E-4</v>
      </c>
      <c r="M4359" s="14">
        <v>-0.21610152424846399</v>
      </c>
    </row>
    <row r="4360" spans="1:13" x14ac:dyDescent="0.55000000000000004">
      <c r="A4360">
        <v>4355</v>
      </c>
      <c r="C4360">
        <f t="shared" si="210"/>
        <v>0.26889446520799964</v>
      </c>
      <c r="D4360">
        <f t="shared" si="211"/>
        <v>5.2525426356534485E-4</v>
      </c>
      <c r="E4360" s="2">
        <f t="shared" si="212"/>
        <v>0.1267994231281015</v>
      </c>
      <c r="K4360">
        <v>4355</v>
      </c>
      <c r="L4360" s="14">
        <v>-2.33244550667402E-4</v>
      </c>
      <c r="M4360" s="14">
        <v>-8.7194601077531603E-2</v>
      </c>
    </row>
    <row r="4361" spans="1:13" x14ac:dyDescent="0.55000000000000004">
      <c r="A4361">
        <v>4356</v>
      </c>
      <c r="C4361">
        <f t="shared" si="210"/>
        <v>0.16904777516007313</v>
      </c>
      <c r="D4361">
        <f t="shared" si="211"/>
        <v>3.7243797443505092E-4</v>
      </c>
      <c r="E4361" s="2">
        <f t="shared" si="212"/>
        <v>1.1129622138427142E-2</v>
      </c>
      <c r="K4361">
        <v>4356</v>
      </c>
      <c r="L4361" s="14">
        <v>3.9966768903901802E-5</v>
      </c>
      <c r="M4361" s="14">
        <v>6.3550750849303395E-2</v>
      </c>
    </row>
    <row r="4362" spans="1:13" x14ac:dyDescent="0.55000000000000004">
      <c r="A4362">
        <v>4357</v>
      </c>
      <c r="C4362">
        <f t="shared" si="210"/>
        <v>2.6773656793529926E-2</v>
      </c>
      <c r="D4362">
        <f t="shared" si="211"/>
        <v>1.2614760409510975E-4</v>
      </c>
      <c r="E4362" s="2">
        <f t="shared" si="212"/>
        <v>2.9448538990399686E-2</v>
      </c>
      <c r="K4362">
        <v>4357</v>
      </c>
      <c r="L4362" s="14">
        <v>3.0316816326738999E-4</v>
      </c>
      <c r="M4362" s="14">
        <v>0.198379422985694</v>
      </c>
    </row>
    <row r="4363" spans="1:13" x14ac:dyDescent="0.55000000000000004">
      <c r="A4363">
        <v>4358</v>
      </c>
      <c r="C4363">
        <f t="shared" si="210"/>
        <v>-0.12222008508609772</v>
      </c>
      <c r="D4363">
        <f t="shared" si="211"/>
        <v>-1.5180315589517852E-4</v>
      </c>
      <c r="E4363" s="2">
        <f t="shared" si="212"/>
        <v>0.1646272384686096</v>
      </c>
      <c r="K4363">
        <v>4358</v>
      </c>
      <c r="L4363" s="14">
        <v>4.9043921042181502E-4</v>
      </c>
      <c r="M4363" s="14">
        <v>0.28352273797872202</v>
      </c>
    </row>
    <row r="4364" spans="1:13" x14ac:dyDescent="0.55000000000000004">
      <c r="A4364">
        <v>4359</v>
      </c>
      <c r="C4364">
        <f t="shared" si="210"/>
        <v>-0.24053916180410179</v>
      </c>
      <c r="D4364">
        <f t="shared" si="211"/>
        <v>-3.9165452351242049E-4</v>
      </c>
      <c r="E4364" s="2">
        <f t="shared" si="212"/>
        <v>0.28965405845069092</v>
      </c>
      <c r="K4364">
        <v>4359</v>
      </c>
      <c r="L4364" s="14">
        <v>5.5487671486211801E-4</v>
      </c>
      <c r="M4364" s="14">
        <v>0.29765602439760602</v>
      </c>
    </row>
    <row r="4365" spans="1:13" x14ac:dyDescent="0.55000000000000004">
      <c r="A4365">
        <v>4360</v>
      </c>
      <c r="C4365">
        <f t="shared" si="210"/>
        <v>-0.29848797907251817</v>
      </c>
      <c r="D4365">
        <f t="shared" si="211"/>
        <v>-5.3320886115037905E-4</v>
      </c>
      <c r="E4365" s="2">
        <f t="shared" si="212"/>
        <v>0.28700394574322846</v>
      </c>
      <c r="K4365">
        <v>4360</v>
      </c>
      <c r="L4365" s="14">
        <v>4.8034190385996801E-4</v>
      </c>
      <c r="M4365" s="14">
        <v>0.23723951298219101</v>
      </c>
    </row>
    <row r="4366" spans="1:13" x14ac:dyDescent="0.55000000000000004">
      <c r="A4366">
        <v>4361</v>
      </c>
      <c r="C4366">
        <f t="shared" si="210"/>
        <v>-0.28152260522191042</v>
      </c>
      <c r="D4366">
        <f t="shared" si="211"/>
        <v>-5.4093901379152439E-4</v>
      </c>
      <c r="E4366" s="2">
        <f t="shared" si="212"/>
        <v>0.15914314948648303</v>
      </c>
      <c r="K4366">
        <v>4361</v>
      </c>
      <c r="L4366" s="14">
        <v>2.8550248321125202E-4</v>
      </c>
      <c r="M4366" s="14">
        <v>0.117404893813294</v>
      </c>
    </row>
    <row r="4367" spans="1:13" x14ac:dyDescent="0.55000000000000004">
      <c r="A4367">
        <v>4362</v>
      </c>
      <c r="C4367">
        <f t="shared" si="210"/>
        <v>-0.19390099148659704</v>
      </c>
      <c r="D4367">
        <f t="shared" si="211"/>
        <v>-4.1290487606183556E-4</v>
      </c>
      <c r="E4367" s="2">
        <f t="shared" si="212"/>
        <v>2.6265544635948299E-2</v>
      </c>
      <c r="K4367">
        <v>4362</v>
      </c>
      <c r="L4367" s="14">
        <v>1.9157194513455899E-5</v>
      </c>
      <c r="M4367" s="14">
        <v>-3.1834509338225903E-2</v>
      </c>
    </row>
    <row r="4368" spans="1:13" x14ac:dyDescent="0.55000000000000004">
      <c r="A4368">
        <v>4363</v>
      </c>
      <c r="C4368">
        <f t="shared" si="210"/>
        <v>-5.761431599675914E-2</v>
      </c>
      <c r="D4368">
        <f t="shared" si="211"/>
        <v>-1.8124031778485195E-4</v>
      </c>
      <c r="E4368" s="2">
        <f t="shared" si="212"/>
        <v>1.3337119242571397E-2</v>
      </c>
      <c r="K4368">
        <v>4363</v>
      </c>
      <c r="L4368" s="14">
        <v>-2.5198613239284202E-4</v>
      </c>
      <c r="M4368" s="14">
        <v>-0.173100762139029</v>
      </c>
    </row>
    <row r="4369" spans="1:13" x14ac:dyDescent="0.55000000000000004">
      <c r="A4369">
        <v>4364</v>
      </c>
      <c r="C4369">
        <f t="shared" si="210"/>
        <v>9.3132338392754838E-2</v>
      </c>
      <c r="D4369">
        <f t="shared" si="211"/>
        <v>9.591174000936826E-5</v>
      </c>
      <c r="E4369" s="2">
        <f t="shared" si="212"/>
        <v>0.13260172203341553</v>
      </c>
      <c r="K4369">
        <v>4364</v>
      </c>
      <c r="L4369" s="14">
        <v>-4.6001796923287599E-4</v>
      </c>
      <c r="M4369" s="14">
        <v>-0.27101285522294499</v>
      </c>
    </row>
    <row r="4370" spans="1:13" x14ac:dyDescent="0.55000000000000004">
      <c r="A4370">
        <v>4365</v>
      </c>
      <c r="C4370">
        <f t="shared" si="210"/>
        <v>0.22050473892177477</v>
      </c>
      <c r="D4370">
        <f t="shared" si="211"/>
        <v>3.4899197272412569E-4</v>
      </c>
      <c r="E4370" s="2">
        <f t="shared" si="212"/>
        <v>0.27201736115308067</v>
      </c>
      <c r="K4370">
        <v>4365</v>
      </c>
      <c r="L4370" s="14">
        <v>-5.5283545193423602E-4</v>
      </c>
      <c r="M4370" s="14">
        <v>-0.301048097474578</v>
      </c>
    </row>
    <row r="4371" spans="1:13" x14ac:dyDescent="0.55000000000000004">
      <c r="A4371">
        <v>4366</v>
      </c>
      <c r="C4371">
        <f t="shared" si="210"/>
        <v>0.29253509785254317</v>
      </c>
      <c r="D4371">
        <f t="shared" si="211"/>
        <v>5.1448257645224198E-4</v>
      </c>
      <c r="E4371" s="2">
        <f t="shared" si="212"/>
        <v>0.30054415309679816</v>
      </c>
      <c r="K4371">
        <v>4366</v>
      </c>
      <c r="L4371" s="14">
        <v>-5.07191866156508E-4</v>
      </c>
      <c r="M4371" s="14">
        <v>-0.25568397614689198</v>
      </c>
    </row>
    <row r="4372" spans="1:13" x14ac:dyDescent="0.55000000000000004">
      <c r="A4372">
        <v>4367</v>
      </c>
      <c r="C4372">
        <f t="shared" si="210"/>
        <v>0.29114531337350547</v>
      </c>
      <c r="D4372">
        <f t="shared" si="211"/>
        <v>5.5084889792360368E-4</v>
      </c>
      <c r="E4372" s="2">
        <f t="shared" si="212"/>
        <v>0.19134284419304576</v>
      </c>
      <c r="K4372">
        <v>4367</v>
      </c>
      <c r="L4372" s="14">
        <v>-3.3451893110997098E-4</v>
      </c>
      <c r="M4372" s="14">
        <v>-0.14628221684498199</v>
      </c>
    </row>
    <row r="4373" spans="1:13" x14ac:dyDescent="0.55000000000000004">
      <c r="A4373">
        <v>4368</v>
      </c>
      <c r="C4373">
        <f t="shared" si="210"/>
        <v>0.21668419209452852</v>
      </c>
      <c r="D4373">
        <f t="shared" si="211"/>
        <v>4.4896375699115761E-4</v>
      </c>
      <c r="E4373" s="2">
        <f t="shared" si="212"/>
        <v>4.7057479932976508E-2</v>
      </c>
      <c r="K4373">
        <v>4368</v>
      </c>
      <c r="L4373" s="14">
        <v>-7.8063654562153802E-5</v>
      </c>
      <c r="M4373" s="14">
        <v>-2.4316886525569201E-4</v>
      </c>
    </row>
    <row r="4374" spans="1:13" x14ac:dyDescent="0.55000000000000004">
      <c r="A4374">
        <v>4369</v>
      </c>
      <c r="C4374">
        <f t="shared" si="210"/>
        <v>8.7839905940201413E-2</v>
      </c>
      <c r="D4374">
        <f t="shared" si="211"/>
        <v>2.3439817645906015E-4</v>
      </c>
      <c r="E4374" s="2">
        <f t="shared" si="212"/>
        <v>3.3659579385199295E-3</v>
      </c>
      <c r="K4374">
        <v>4369</v>
      </c>
      <c r="L4374" s="14">
        <v>1.9794314854251001E-4</v>
      </c>
      <c r="M4374" s="14">
        <v>0.14585678226528401</v>
      </c>
    </row>
    <row r="4375" spans="1:13" x14ac:dyDescent="0.55000000000000004">
      <c r="A4375">
        <v>4370</v>
      </c>
      <c r="C4375">
        <f t="shared" si="210"/>
        <v>-6.3050345084661688E-2</v>
      </c>
      <c r="D4375">
        <f t="shared" si="211"/>
        <v>-3.8996405638692182E-5</v>
      </c>
      <c r="E4375" s="2">
        <f t="shared" si="212"/>
        <v>0.10142718075278825</v>
      </c>
      <c r="K4375">
        <v>4370</v>
      </c>
      <c r="L4375" s="14">
        <v>4.2437386214455803E-4</v>
      </c>
      <c r="M4375" s="14">
        <v>0.25542599744769701</v>
      </c>
    </row>
    <row r="4376" spans="1:13" x14ac:dyDescent="0.55000000000000004">
      <c r="A4376">
        <v>4371</v>
      </c>
      <c r="C4376">
        <f t="shared" si="210"/>
        <v>-0.19811628849119897</v>
      </c>
      <c r="D4376">
        <f t="shared" si="211"/>
        <v>-3.0260371190380438E-4</v>
      </c>
      <c r="E4376" s="2">
        <f t="shared" si="212"/>
        <v>0.24913921773712522</v>
      </c>
      <c r="K4376">
        <v>4371</v>
      </c>
      <c r="L4376" s="14">
        <v>5.4451750934818798E-4</v>
      </c>
      <c r="M4376" s="14">
        <v>0.30102218702148398</v>
      </c>
    </row>
    <row r="4377" spans="1:13" x14ac:dyDescent="0.55000000000000004">
      <c r="A4377">
        <v>4372</v>
      </c>
      <c r="C4377">
        <f t="shared" si="210"/>
        <v>-0.28345921944646768</v>
      </c>
      <c r="D4377">
        <f t="shared" si="211"/>
        <v>-4.9026386486121986E-4</v>
      </c>
      <c r="E4377" s="2">
        <f t="shared" si="212"/>
        <v>0.30767514070498997</v>
      </c>
      <c r="K4377">
        <v>4372</v>
      </c>
      <c r="L4377" s="14">
        <v>5.2828336839417503E-4</v>
      </c>
      <c r="M4377" s="14">
        <v>0.27122550244966498</v>
      </c>
    </row>
    <row r="4378" spans="1:13" x14ac:dyDescent="0.55000000000000004">
      <c r="A4378">
        <v>4373</v>
      </c>
      <c r="C4378">
        <f t="shared" si="210"/>
        <v>-0.29765986116729576</v>
      </c>
      <c r="D4378">
        <f t="shared" si="211"/>
        <v>-5.5487812168087541E-4</v>
      </c>
      <c r="E4378" s="2">
        <f t="shared" si="212"/>
        <v>0.22199039751505895</v>
      </c>
      <c r="K4378">
        <v>4373</v>
      </c>
      <c r="L4378" s="14">
        <v>3.7973738059374998E-4</v>
      </c>
      <c r="M4378" s="14">
        <v>0.173498708228464</v>
      </c>
    </row>
    <row r="4379" spans="1:13" x14ac:dyDescent="0.55000000000000004">
      <c r="A4379">
        <v>4374</v>
      </c>
      <c r="C4379">
        <f t="shared" si="210"/>
        <v>-0.23715415190793226</v>
      </c>
      <c r="D4379">
        <f t="shared" si="211"/>
        <v>-4.8022966586332415E-4</v>
      </c>
      <c r="E4379" s="2">
        <f t="shared" si="212"/>
        <v>7.2615287123616298E-2</v>
      </c>
      <c r="K4379">
        <v>4374</v>
      </c>
      <c r="L4379" s="14">
        <v>1.36083810103935E-4</v>
      </c>
      <c r="M4379" s="14">
        <v>3.2318086223598302E-2</v>
      </c>
    </row>
    <row r="4380" spans="1:13" x14ac:dyDescent="0.55000000000000004">
      <c r="A4380">
        <v>4375</v>
      </c>
      <c r="C4380">
        <f t="shared" si="210"/>
        <v>-0.11712774933257222</v>
      </c>
      <c r="D4380">
        <f t="shared" si="211"/>
        <v>-2.8505368635227624E-4</v>
      </c>
      <c r="E4380" s="2">
        <f t="shared" si="212"/>
        <v>2.9223345121283025E-8</v>
      </c>
      <c r="K4380">
        <v>4375</v>
      </c>
      <c r="L4380" s="14">
        <v>-1.4165279482907799E-4</v>
      </c>
      <c r="M4380" s="14">
        <v>-0.116956800962819</v>
      </c>
    </row>
    <row r="4381" spans="1:13" x14ac:dyDescent="0.55000000000000004">
      <c r="A4381">
        <v>4376</v>
      </c>
      <c r="C4381">
        <f t="shared" si="210"/>
        <v>3.2295249466016682E-2</v>
      </c>
      <c r="D4381">
        <f t="shared" si="211"/>
        <v>-1.8335240025813857E-5</v>
      </c>
      <c r="E4381" s="2">
        <f t="shared" si="212"/>
        <v>7.2487152056114834E-2</v>
      </c>
      <c r="K4381">
        <v>4376</v>
      </c>
      <c r="L4381" s="14">
        <v>-3.8391157854700698E-4</v>
      </c>
      <c r="M4381" s="14">
        <v>-0.23693913180078</v>
      </c>
    </row>
    <row r="4382" spans="1:13" x14ac:dyDescent="0.55000000000000004">
      <c r="A4382">
        <v>4377</v>
      </c>
      <c r="C4382">
        <f t="shared" si="210"/>
        <v>0.17361282138050316</v>
      </c>
      <c r="D4382">
        <f t="shared" si="211"/>
        <v>2.5298496507439739E-4</v>
      </c>
      <c r="E4382" s="2">
        <f t="shared" si="212"/>
        <v>0.22202134353475533</v>
      </c>
      <c r="K4382">
        <v>4377</v>
      </c>
      <c r="L4382" s="14">
        <v>-5.3001732580331003E-4</v>
      </c>
      <c r="M4382" s="14">
        <v>-0.29757858721557401</v>
      </c>
    </row>
    <row r="4383" spans="1:13" x14ac:dyDescent="0.55000000000000004">
      <c r="A4383">
        <v>4378</v>
      </c>
      <c r="C4383">
        <f t="shared" si="210"/>
        <v>0.27135723459639977</v>
      </c>
      <c r="D4383">
        <f t="shared" si="211"/>
        <v>4.6081127644089469E-4</v>
      </c>
      <c r="E4383" s="2">
        <f t="shared" si="212"/>
        <v>0.30807481217043248</v>
      </c>
      <c r="K4383">
        <v>4378</v>
      </c>
      <c r="L4383" s="14">
        <v>-5.4337694582339197E-4</v>
      </c>
      <c r="M4383" s="14">
        <v>-0.28368763941869501</v>
      </c>
    </row>
    <row r="4384" spans="1:13" x14ac:dyDescent="0.55000000000000004">
      <c r="A4384">
        <v>4379</v>
      </c>
      <c r="C4384">
        <f t="shared" si="210"/>
        <v>0.30099670168539672</v>
      </c>
      <c r="D4384">
        <f t="shared" si="211"/>
        <v>5.5298367055141057E-4</v>
      </c>
      <c r="E4384" s="2">
        <f t="shared" si="212"/>
        <v>0.24974213067535631</v>
      </c>
      <c r="K4384">
        <v>4379</v>
      </c>
      <c r="L4384" s="14">
        <v>-4.2064443889615799E-4</v>
      </c>
      <c r="M4384" s="14">
        <v>-0.198745362459054</v>
      </c>
    </row>
    <row r="4385" spans="1:13" x14ac:dyDescent="0.55000000000000004">
      <c r="A4385">
        <v>4380</v>
      </c>
      <c r="C4385">
        <f t="shared" si="210"/>
        <v>0.25509234115938506</v>
      </c>
      <c r="D4385">
        <f t="shared" si="211"/>
        <v>5.0636881932671204E-4</v>
      </c>
      <c r="E4385" s="2">
        <f t="shared" si="212"/>
        <v>0.10183656451803919</v>
      </c>
      <c r="K4385">
        <v>4380</v>
      </c>
      <c r="L4385" s="14">
        <v>-1.9255892275873E-4</v>
      </c>
      <c r="M4385" s="14">
        <v>-6.4026076544825797E-2</v>
      </c>
    </row>
    <row r="4386" spans="1:13" x14ac:dyDescent="0.55000000000000004">
      <c r="A4386">
        <v>4381</v>
      </c>
      <c r="C4386">
        <f t="shared" si="210"/>
        <v>0.14516517992229094</v>
      </c>
      <c r="D4386">
        <f t="shared" si="211"/>
        <v>3.3266606785884502E-4</v>
      </c>
      <c r="E4386" s="2">
        <f t="shared" si="212"/>
        <v>3.4147944367349703E-3</v>
      </c>
      <c r="K4386">
        <v>4381</v>
      </c>
      <c r="L4386" s="14">
        <v>8.3754170132454103E-5</v>
      </c>
      <c r="M4386" s="14">
        <v>8.6728937428997704E-2</v>
      </c>
    </row>
    <row r="4387" spans="1:13" x14ac:dyDescent="0.55000000000000004">
      <c r="A4387">
        <v>4382</v>
      </c>
      <c r="C4387">
        <f t="shared" si="210"/>
        <v>-1.1953816338931245E-3</v>
      </c>
      <c r="D4387">
        <f t="shared" si="211"/>
        <v>7.5471145406752431E-5</v>
      </c>
      <c r="E4387" s="2">
        <f t="shared" si="212"/>
        <v>4.7070570965051184E-2</v>
      </c>
      <c r="K4387">
        <v>4382</v>
      </c>
      <c r="L4387" s="14">
        <v>3.39090511540814E-4</v>
      </c>
      <c r="M4387" s="14">
        <v>0.21576215099646101</v>
      </c>
    </row>
    <row r="4388" spans="1:13" x14ac:dyDescent="0.55000000000000004">
      <c r="A4388">
        <v>4383</v>
      </c>
      <c r="C4388">
        <f t="shared" si="210"/>
        <v>-0.14725592759853803</v>
      </c>
      <c r="D4388">
        <f t="shared" si="211"/>
        <v>-2.0066544374014342E-4</v>
      </c>
      <c r="E4388" s="2">
        <f t="shared" si="212"/>
        <v>0.19185479505972478</v>
      </c>
      <c r="K4388">
        <v>4383</v>
      </c>
      <c r="L4388" s="14">
        <v>5.0949953076896302E-4</v>
      </c>
      <c r="M4388" s="14">
        <v>0.29075639535565101</v>
      </c>
    </row>
    <row r="4389" spans="1:13" x14ac:dyDescent="0.55000000000000004">
      <c r="A4389">
        <v>4384</v>
      </c>
      <c r="C4389">
        <f t="shared" si="210"/>
        <v>-0.2563583396446259</v>
      </c>
      <c r="D4389">
        <f t="shared" si="211"/>
        <v>-4.2643923620021501E-4</v>
      </c>
      <c r="E4389" s="2">
        <f t="shared" si="212"/>
        <v>0.3017164680949283</v>
      </c>
      <c r="K4389">
        <v>4384</v>
      </c>
      <c r="L4389" s="14">
        <v>5.5230123181040198E-4</v>
      </c>
      <c r="M4389" s="14">
        <v>0.29292889677629103</v>
      </c>
    </row>
    <row r="4390" spans="1:13" x14ac:dyDescent="0.55000000000000004">
      <c r="A4390">
        <v>4385</v>
      </c>
      <c r="C4390">
        <f t="shared" si="210"/>
        <v>-0.301120212044862</v>
      </c>
      <c r="D4390">
        <f t="shared" si="211"/>
        <v>-5.4518576899917955E-4</v>
      </c>
      <c r="E4390" s="2">
        <f t="shared" si="212"/>
        <v>0.27337813619192186</v>
      </c>
      <c r="K4390">
        <v>4385</v>
      </c>
      <c r="L4390" s="14">
        <v>4.5677566311682803E-4</v>
      </c>
      <c r="M4390" s="14">
        <v>0.22173553880036101</v>
      </c>
    </row>
    <row r="4391" spans="1:13" x14ac:dyDescent="0.55000000000000004">
      <c r="A4391">
        <v>4386</v>
      </c>
      <c r="C4391">
        <f t="shared" si="210"/>
        <v>-0.27030725833345415</v>
      </c>
      <c r="D4391">
        <f t="shared" si="211"/>
        <v>-5.2710216538615041E-4</v>
      </c>
      <c r="E4391" s="2">
        <f t="shared" si="212"/>
        <v>0.1334546093261306</v>
      </c>
      <c r="K4391">
        <v>4386</v>
      </c>
      <c r="L4391" s="14">
        <v>2.4684779596515101E-4</v>
      </c>
      <c r="M4391" s="14">
        <v>9.5007139584463399E-2</v>
      </c>
    </row>
    <row r="4392" spans="1:13" x14ac:dyDescent="0.55000000000000004">
      <c r="A4392">
        <v>4387</v>
      </c>
      <c r="C4392">
        <f t="shared" si="210"/>
        <v>-0.17165288040528034</v>
      </c>
      <c r="D4392">
        <f t="shared" si="211"/>
        <v>-3.7672702869329339E-4</v>
      </c>
      <c r="E4392" s="2">
        <f t="shared" si="212"/>
        <v>1.3487685072167915E-2</v>
      </c>
      <c r="K4392">
        <v>4387</v>
      </c>
      <c r="L4392" s="14">
        <v>-2.4904633018549099E-5</v>
      </c>
      <c r="M4392" s="14">
        <v>-5.5516387121868703E-2</v>
      </c>
    </row>
    <row r="4393" spans="1:13" x14ac:dyDescent="0.55000000000000004">
      <c r="A4393">
        <v>4388</v>
      </c>
      <c r="C4393">
        <f t="shared" si="210"/>
        <v>-2.9917247651019788E-2</v>
      </c>
      <c r="D4393">
        <f t="shared" si="211"/>
        <v>-1.3180134857412851E-4</v>
      </c>
      <c r="E4393" s="2">
        <f t="shared" si="212"/>
        <v>2.6314758239969035E-2</v>
      </c>
      <c r="K4393">
        <v>4388</v>
      </c>
      <c r="L4393" s="14">
        <v>-2.9041954216562699E-4</v>
      </c>
      <c r="M4393" s="14">
        <v>-0.19213549027486601</v>
      </c>
    </row>
    <row r="4394" spans="1:13" x14ac:dyDescent="0.55000000000000004">
      <c r="A4394">
        <v>4389</v>
      </c>
      <c r="C4394">
        <f t="shared" si="210"/>
        <v>0.11932698365608699</v>
      </c>
      <c r="D4394">
        <f t="shared" si="211"/>
        <v>1.4620369188125012E-4</v>
      </c>
      <c r="E4394" s="2">
        <f t="shared" si="212"/>
        <v>0.15996804289392244</v>
      </c>
      <c r="K4394">
        <v>4389</v>
      </c>
      <c r="L4394" s="14">
        <v>-4.8319707534528301E-4</v>
      </c>
      <c r="M4394" s="14">
        <v>-0.28063306796647502</v>
      </c>
    </row>
    <row r="4395" spans="1:13" x14ac:dyDescent="0.55000000000000004">
      <c r="A4395">
        <v>4390</v>
      </c>
      <c r="C4395">
        <f t="shared" si="210"/>
        <v>0.23862265728094595</v>
      </c>
      <c r="D4395">
        <f t="shared" si="211"/>
        <v>3.8751468740766431E-4</v>
      </c>
      <c r="E4395" s="2">
        <f t="shared" si="212"/>
        <v>0.28887078699491808</v>
      </c>
      <c r="K4395">
        <v>4390</v>
      </c>
      <c r="L4395" s="14">
        <v>-5.5495490346767695E-4</v>
      </c>
      <c r="M4395" s="14">
        <v>-0.298844352864717</v>
      </c>
    </row>
    <row r="4396" spans="1:13" x14ac:dyDescent="0.55000000000000004">
      <c r="A4396">
        <v>4391</v>
      </c>
      <c r="C4396">
        <f t="shared" si="210"/>
        <v>0.29802907369481912</v>
      </c>
      <c r="D4396">
        <f t="shared" si="211"/>
        <v>5.3156766455626748E-4</v>
      </c>
      <c r="E4396" s="2">
        <f t="shared" si="212"/>
        <v>0.29185632884425322</v>
      </c>
      <c r="K4396">
        <v>4391</v>
      </c>
      <c r="L4396" s="14">
        <v>-4.8772083332631E-4</v>
      </c>
      <c r="M4396" s="14">
        <v>-0.24220821569221801</v>
      </c>
    </row>
    <row r="4397" spans="1:13" x14ac:dyDescent="0.55000000000000004">
      <c r="A4397">
        <v>4392</v>
      </c>
      <c r="C4397">
        <f t="shared" si="210"/>
        <v>0.28263647456649138</v>
      </c>
      <c r="D4397">
        <f t="shared" si="211"/>
        <v>5.4220836245945868E-4</v>
      </c>
      <c r="E4397" s="2">
        <f t="shared" si="212"/>
        <v>0.16609374449232686</v>
      </c>
      <c r="K4397">
        <v>4392</v>
      </c>
      <c r="L4397" s="14">
        <v>-2.98334054877976E-4</v>
      </c>
      <c r="M4397" s="14">
        <v>-0.124909528348918</v>
      </c>
    </row>
    <row r="4398" spans="1:13" x14ac:dyDescent="0.55000000000000004">
      <c r="A4398">
        <v>4393</v>
      </c>
      <c r="C4398">
        <f t="shared" si="210"/>
        <v>0.19630807782649373</v>
      </c>
      <c r="D4398">
        <f t="shared" si="211"/>
        <v>4.1676619023195194E-4</v>
      </c>
      <c r="E4398" s="2">
        <f t="shared" si="212"/>
        <v>2.9802688742655688E-2</v>
      </c>
      <c r="K4398">
        <v>4393</v>
      </c>
      <c r="L4398" s="14">
        <v>-3.4227661655339299E-5</v>
      </c>
      <c r="M4398" s="14">
        <v>2.3673525251826099E-2</v>
      </c>
    </row>
    <row r="4399" spans="1:13" x14ac:dyDescent="0.55000000000000004">
      <c r="A4399">
        <v>4394</v>
      </c>
      <c r="C4399">
        <f t="shared" si="210"/>
        <v>6.0710491398011879E-2</v>
      </c>
      <c r="D4399">
        <f t="shared" si="211"/>
        <v>1.8672448899049595E-4</v>
      </c>
      <c r="E4399" s="2">
        <f t="shared" si="212"/>
        <v>1.1154930874277384E-2</v>
      </c>
      <c r="K4399">
        <v>4394</v>
      </c>
      <c r="L4399" s="14">
        <v>2.3845126176187399E-4</v>
      </c>
      <c r="M4399" s="14">
        <v>0.16632739759336199</v>
      </c>
    </row>
    <row r="4400" spans="1:13" x14ac:dyDescent="0.55000000000000004">
      <c r="A4400">
        <v>4395</v>
      </c>
      <c r="C4400">
        <f t="shared" si="210"/>
        <v>-9.0124148693654274E-2</v>
      </c>
      <c r="D4400">
        <f t="shared" si="211"/>
        <v>-9.0181123143649164E-5</v>
      </c>
      <c r="E4400" s="2">
        <f t="shared" si="212"/>
        <v>0.12776885114426356</v>
      </c>
      <c r="K4400">
        <v>4395</v>
      </c>
      <c r="L4400" s="14">
        <v>4.51408587426592E-4</v>
      </c>
      <c r="M4400" s="14">
        <v>0.26732354138737502</v>
      </c>
    </row>
    <row r="4401" spans="1:13" x14ac:dyDescent="0.55000000000000004">
      <c r="A4401">
        <v>4396</v>
      </c>
      <c r="C4401">
        <f t="shared" si="210"/>
        <v>-0.21833952713168828</v>
      </c>
      <c r="D4401">
        <f t="shared" si="211"/>
        <v>-3.4445317423979359E-4</v>
      </c>
      <c r="E4401" s="2">
        <f t="shared" si="212"/>
        <v>0.27009471415527014</v>
      </c>
      <c r="K4401">
        <v>4396</v>
      </c>
      <c r="L4401" s="14">
        <v>5.5130783203474602E-4</v>
      </c>
      <c r="M4401" s="14">
        <v>0.30136684588606699</v>
      </c>
    </row>
    <row r="4402" spans="1:13" x14ac:dyDescent="0.55000000000000004">
      <c r="A4402">
        <v>4397</v>
      </c>
      <c r="C4402">
        <f t="shared" si="210"/>
        <v>-0.29175628649173918</v>
      </c>
      <c r="D4402">
        <f t="shared" si="211"/>
        <v>-5.1227473909858307E-4</v>
      </c>
      <c r="E4402" s="2">
        <f t="shared" si="212"/>
        <v>0.3043588116396132</v>
      </c>
      <c r="K4402">
        <v>4397</v>
      </c>
      <c r="L4402" s="14">
        <v>5.1312861004430604E-4</v>
      </c>
      <c r="M4402" s="14">
        <v>0.25993095428840901</v>
      </c>
    </row>
    <row r="4403" spans="1:13" x14ac:dyDescent="0.55000000000000004">
      <c r="A4403">
        <v>4398</v>
      </c>
      <c r="C4403">
        <f t="shared" si="210"/>
        <v>-0.29194836767748256</v>
      </c>
      <c r="D4403">
        <f t="shared" si="211"/>
        <v>-5.515261423388255E-4</v>
      </c>
      <c r="E4403" s="2">
        <f t="shared" si="212"/>
        <v>0.19832959527070024</v>
      </c>
      <c r="K4403">
        <v>4398</v>
      </c>
      <c r="L4403" s="14">
        <v>3.4643314444947299E-4</v>
      </c>
      <c r="M4403" s="14">
        <v>0.15339374269464501</v>
      </c>
    </row>
    <row r="4404" spans="1:13" x14ac:dyDescent="0.55000000000000004">
      <c r="A4404">
        <v>4399</v>
      </c>
      <c r="C4404">
        <f t="shared" si="210"/>
        <v>-0.21886756236005236</v>
      </c>
      <c r="D4404">
        <f t="shared" si="211"/>
        <v>-4.523561091022581E-4</v>
      </c>
      <c r="E4404" s="2">
        <f t="shared" si="212"/>
        <v>5.16678717135459E-2</v>
      </c>
      <c r="K4404">
        <v>4399</v>
      </c>
      <c r="L4404" s="14">
        <v>9.2971348712066494E-5</v>
      </c>
      <c r="M4404" s="14">
        <v>8.4381166573137996E-3</v>
      </c>
    </row>
    <row r="4405" spans="1:13" x14ac:dyDescent="0.55000000000000004">
      <c r="A4405">
        <v>4400</v>
      </c>
      <c r="C4405">
        <f t="shared" si="210"/>
        <v>-9.0855612252419171E-2</v>
      </c>
      <c r="D4405">
        <f t="shared" si="211"/>
        <v>-2.3965422739126216E-4</v>
      </c>
      <c r="E4405" s="2">
        <f t="shared" si="212"/>
        <v>2.2824769768773324E-3</v>
      </c>
      <c r="K4405">
        <v>4400</v>
      </c>
      <c r="L4405" s="14">
        <v>-1.8377569806265199E-4</v>
      </c>
      <c r="M4405" s="14">
        <v>-0.13863088804311799</v>
      </c>
    </row>
    <row r="4406" spans="1:13" x14ac:dyDescent="0.55000000000000004">
      <c r="A4406">
        <v>4401</v>
      </c>
      <c r="C4406">
        <f t="shared" si="210"/>
        <v>5.9959181444066548E-2</v>
      </c>
      <c r="D4406">
        <f t="shared" si="211"/>
        <v>3.3195813880605471E-5</v>
      </c>
      <c r="E4406" s="2">
        <f t="shared" si="212"/>
        <v>9.6682507176779647E-2</v>
      </c>
      <c r="K4406">
        <v>4401</v>
      </c>
      <c r="L4406" s="14">
        <v>-4.14494981195917E-4</v>
      </c>
      <c r="M4406" s="14">
        <v>-0.25097892682955703</v>
      </c>
    </row>
    <row r="4407" spans="1:13" x14ac:dyDescent="0.55000000000000004">
      <c r="A4407">
        <v>4402</v>
      </c>
      <c r="C4407">
        <f t="shared" si="210"/>
        <v>0.19572548443944929</v>
      </c>
      <c r="D4407">
        <f t="shared" si="211"/>
        <v>2.9771440558432158E-4</v>
      </c>
      <c r="E4407" s="2">
        <f t="shared" si="212"/>
        <v>0.24620771243809508</v>
      </c>
      <c r="K4407">
        <v>4402</v>
      </c>
      <c r="L4407" s="14">
        <v>-5.4140142494848E-4</v>
      </c>
      <c r="M4407" s="14">
        <v>-0.30046773643130698</v>
      </c>
    </row>
    <row r="4408" spans="1:13" x14ac:dyDescent="0.55000000000000004">
      <c r="A4408">
        <v>4403</v>
      </c>
      <c r="C4408">
        <f t="shared" si="210"/>
        <v>0.28236881640640171</v>
      </c>
      <c r="D4408">
        <f t="shared" si="211"/>
        <v>4.8751295680813105E-4</v>
      </c>
      <c r="E4408" s="2">
        <f t="shared" si="212"/>
        <v>0.31032849331784595</v>
      </c>
      <c r="K4408">
        <v>4403</v>
      </c>
      <c r="L4408" s="14">
        <v>-5.3271052321209001E-4</v>
      </c>
      <c r="M4408" s="14">
        <v>-0.27470253747732298</v>
      </c>
    </row>
    <row r="4409" spans="1:13" x14ac:dyDescent="0.55000000000000004">
      <c r="A4409">
        <v>4404</v>
      </c>
      <c r="C4409">
        <f t="shared" si="210"/>
        <v>0.29814352731807486</v>
      </c>
      <c r="D4409">
        <f t="shared" si="211"/>
        <v>5.5495603183092245E-4</v>
      </c>
      <c r="E4409" s="2">
        <f t="shared" si="212"/>
        <v>0.22875167345690101</v>
      </c>
      <c r="K4409">
        <v>4404</v>
      </c>
      <c r="L4409" s="14">
        <v>-3.9059896624106701E-4</v>
      </c>
      <c r="M4409" s="14">
        <v>-0.18013638388132</v>
      </c>
    </row>
    <row r="4410" spans="1:13" x14ac:dyDescent="0.55000000000000004">
      <c r="A4410">
        <v>4405</v>
      </c>
      <c r="C4410">
        <f t="shared" si="210"/>
        <v>0.23909049724060605</v>
      </c>
      <c r="D4410">
        <f t="shared" si="211"/>
        <v>4.8311684041109837E-4</v>
      </c>
      <c r="E4410" s="2">
        <f t="shared" si="212"/>
        <v>7.8145101034140935E-2</v>
      </c>
      <c r="K4410">
        <v>4405</v>
      </c>
      <c r="L4410" s="14">
        <v>-1.50659475074898E-4</v>
      </c>
      <c r="M4410" s="14">
        <v>-4.04539554572447E-2</v>
      </c>
    </row>
    <row r="4411" spans="1:13" x14ac:dyDescent="0.55000000000000004">
      <c r="A4411">
        <v>4406</v>
      </c>
      <c r="C4411">
        <f t="shared" si="210"/>
        <v>0.12003079198356074</v>
      </c>
      <c r="D4411">
        <f t="shared" si="211"/>
        <v>2.9002550534309697E-4</v>
      </c>
      <c r="E4411" s="2">
        <f t="shared" si="212"/>
        <v>1.1385690081263506E-4</v>
      </c>
      <c r="K4411">
        <v>4406</v>
      </c>
      <c r="L4411" s="14">
        <v>1.2701361624730699E-4</v>
      </c>
      <c r="M4411" s="14">
        <v>0.10936041706921799</v>
      </c>
    </row>
    <row r="4412" spans="1:13" x14ac:dyDescent="0.55000000000000004">
      <c r="A4412">
        <v>4407</v>
      </c>
      <c r="C4412">
        <f t="shared" si="210"/>
        <v>-2.9154112010825305E-2</v>
      </c>
      <c r="D4412">
        <f t="shared" si="211"/>
        <v>2.4143881690612768E-5</v>
      </c>
      <c r="E4412" s="2">
        <f t="shared" si="212"/>
        <v>6.808911304479337E-2</v>
      </c>
      <c r="K4412">
        <v>4407</v>
      </c>
      <c r="L4412" s="14">
        <v>3.7287535944510502E-4</v>
      </c>
      <c r="M4412" s="14">
        <v>0.23178479471792099</v>
      </c>
    </row>
    <row r="4413" spans="1:13" x14ac:dyDescent="0.55000000000000004">
      <c r="A4413">
        <v>4408</v>
      </c>
      <c r="C4413">
        <f t="shared" si="210"/>
        <v>-0.17102194841242874</v>
      </c>
      <c r="D4413">
        <f t="shared" si="211"/>
        <v>-2.4779734735701128E-4</v>
      </c>
      <c r="E4413" s="2">
        <f t="shared" si="212"/>
        <v>0.21825638720979437</v>
      </c>
      <c r="K4413">
        <v>4408</v>
      </c>
      <c r="L4413" s="14">
        <v>5.2534815571908002E-4</v>
      </c>
      <c r="M4413" s="14">
        <v>0.29615723264104499</v>
      </c>
    </row>
    <row r="4414" spans="1:13" x14ac:dyDescent="0.55000000000000004">
      <c r="A4414">
        <v>4409</v>
      </c>
      <c r="C4414">
        <f t="shared" si="210"/>
        <v>-0.26996688061915997</v>
      </c>
      <c r="D4414">
        <f t="shared" si="211"/>
        <v>-4.5754666537167982E-4</v>
      </c>
      <c r="E4414" s="2">
        <f t="shared" si="212"/>
        <v>0.30949431793801196</v>
      </c>
      <c r="K4414">
        <v>4409</v>
      </c>
      <c r="L4414" s="14">
        <v>5.4624424736985798E-4</v>
      </c>
      <c r="M4414" s="14">
        <v>0.28635525442312998</v>
      </c>
    </row>
    <row r="4415" spans="1:13" x14ac:dyDescent="0.55000000000000004">
      <c r="A4415">
        <v>4410</v>
      </c>
      <c r="C4415">
        <f t="shared" si="210"/>
        <v>-0.30115581624091919</v>
      </c>
      <c r="D4415">
        <f t="shared" si="211"/>
        <v>-5.524614146961564E-4</v>
      </c>
      <c r="E4415" s="2">
        <f t="shared" si="212"/>
        <v>0.25602551837478882</v>
      </c>
      <c r="K4415">
        <v>4410</v>
      </c>
      <c r="L4415" s="14">
        <v>4.3033007861355998E-4</v>
      </c>
      <c r="M4415" s="14">
        <v>0.20483382631591099</v>
      </c>
    </row>
    <row r="4416" spans="1:13" x14ac:dyDescent="0.55000000000000004">
      <c r="A4416">
        <v>4411</v>
      </c>
      <c r="C4416">
        <f t="shared" si="210"/>
        <v>-0.25676098984812301</v>
      </c>
      <c r="D4416">
        <f t="shared" si="211"/>
        <v>-5.0871999389684214E-4</v>
      </c>
      <c r="E4416" s="2">
        <f t="shared" si="212"/>
        <v>0.1080906897167965</v>
      </c>
      <c r="K4416">
        <v>4411</v>
      </c>
      <c r="L4416" s="14">
        <v>2.0663707209449801E-4</v>
      </c>
      <c r="M4416" s="14">
        <v>7.2010495711066699E-2</v>
      </c>
    </row>
    <row r="4417" spans="1:13" x14ac:dyDescent="0.55000000000000004">
      <c r="A4417">
        <v>4412</v>
      </c>
      <c r="C4417">
        <f t="shared" si="210"/>
        <v>-0.14792456709569476</v>
      </c>
      <c r="D4417">
        <f t="shared" si="211"/>
        <v>-3.3730057759608464E-4</v>
      </c>
      <c r="E4417" s="2">
        <f t="shared" si="212"/>
        <v>4.7715292576989499E-3</v>
      </c>
      <c r="K4417">
        <v>4412</v>
      </c>
      <c r="L4417" s="14">
        <v>-6.88094710139602E-5</v>
      </c>
      <c r="M4417" s="14">
        <v>-7.88483102652979E-2</v>
      </c>
    </row>
    <row r="4418" spans="1:13" x14ac:dyDescent="0.55000000000000004">
      <c r="A4418">
        <v>4413</v>
      </c>
      <c r="C4418">
        <f t="shared" si="210"/>
        <v>-1.9621960047255227E-3</v>
      </c>
      <c r="D4418">
        <f t="shared" si="211"/>
        <v>-8.1225826050768257E-5</v>
      </c>
      <c r="E4418" s="2">
        <f t="shared" si="212"/>
        <v>4.3262698675086073E-2</v>
      </c>
      <c r="K4418">
        <v>4413</v>
      </c>
      <c r="L4418" s="14">
        <v>-3.2702225524400502E-4</v>
      </c>
      <c r="M4418" s="14">
        <v>-0.20995906779631299</v>
      </c>
    </row>
    <row r="4419" spans="1:13" x14ac:dyDescent="0.55000000000000004">
      <c r="A4419">
        <v>4414</v>
      </c>
      <c r="C4419">
        <f t="shared" si="210"/>
        <v>0.14449264492169467</v>
      </c>
      <c r="D4419">
        <f t="shared" si="211"/>
        <v>1.9523489572494386E-4</v>
      </c>
      <c r="E4419" s="2">
        <f t="shared" si="212"/>
        <v>0.18746901258411866</v>
      </c>
      <c r="K4419">
        <v>4414</v>
      </c>
      <c r="L4419" s="14">
        <v>-5.0333028694939997E-4</v>
      </c>
      <c r="M4419" s="14">
        <v>-0.28848427430624601</v>
      </c>
    </row>
    <row r="4420" spans="1:13" x14ac:dyDescent="0.55000000000000004">
      <c r="A4420">
        <v>4415</v>
      </c>
      <c r="C4420">
        <f t="shared" si="210"/>
        <v>0.25468287763826153</v>
      </c>
      <c r="D4420">
        <f t="shared" si="211"/>
        <v>4.2269577390277141E-4</v>
      </c>
      <c r="E4420" s="2">
        <f t="shared" si="212"/>
        <v>0.30188396451661609</v>
      </c>
      <c r="K4420">
        <v>4415</v>
      </c>
      <c r="L4420" s="14">
        <v>-5.5357612585390701E-4</v>
      </c>
      <c r="M4420" s="14">
        <v>-0.29475680468966797</v>
      </c>
    </row>
    <row r="4421" spans="1:13" x14ac:dyDescent="0.55000000000000004">
      <c r="A4421">
        <v>4416</v>
      </c>
      <c r="C4421">
        <f t="shared" si="210"/>
        <v>0.30095307635674173</v>
      </c>
      <c r="D4421">
        <f t="shared" si="211"/>
        <v>5.440689225509809E-4</v>
      </c>
      <c r="E4421" s="2">
        <f t="shared" si="212"/>
        <v>0.27895165586037757</v>
      </c>
      <c r="K4421">
        <v>4416</v>
      </c>
      <c r="L4421" s="14">
        <v>-4.6517538990133498E-4</v>
      </c>
      <c r="M4421" s="14">
        <v>-0.22720566480009799</v>
      </c>
    </row>
    <row r="4422" spans="1:13" x14ac:dyDescent="0.55000000000000004">
      <c r="A4422">
        <v>4417</v>
      </c>
      <c r="C4422">
        <f t="shared" ref="C4422:C4485" si="213">$D$1*COS($B$2*(A4422-$L$2)+$B$1)</f>
        <v>0.27169039649815169</v>
      </c>
      <c r="D4422">
        <f t="shared" ref="D4422:D4485" si="214">$D$2*COS($B$2*(A4422-$L$3)+$B$3)</f>
        <v>5.2889223970307834E-4</v>
      </c>
      <c r="E4422" s="2">
        <f t="shared" ref="E4422:E4485" si="215">(M4422-C4422)^2</f>
        <v>0.14020520364787137</v>
      </c>
      <c r="K4422">
        <v>4417</v>
      </c>
      <c r="L4422" s="14">
        <v>-2.60268591809358E-4</v>
      </c>
      <c r="M4422" s="14">
        <v>-0.102749456679727</v>
      </c>
    </row>
    <row r="4423" spans="1:13" x14ac:dyDescent="0.55000000000000004">
      <c r="A4423">
        <v>4418</v>
      </c>
      <c r="C4423">
        <f t="shared" si="213"/>
        <v>0.17423915389782355</v>
      </c>
      <c r="D4423">
        <f t="shared" si="214"/>
        <v>3.8097475285436843E-4</v>
      </c>
      <c r="E4423" s="2">
        <f t="shared" si="215"/>
        <v>1.6077774297502977E-2</v>
      </c>
      <c r="K4423">
        <v>4418</v>
      </c>
      <c r="L4423" s="14">
        <v>9.8240896903958602E-6</v>
      </c>
      <c r="M4423" s="14">
        <v>4.7440990277434397E-2</v>
      </c>
    </row>
    <row r="4424" spans="1:13" x14ac:dyDescent="0.55000000000000004">
      <c r="A4424">
        <v>4419</v>
      </c>
      <c r="C4424">
        <f t="shared" si="213"/>
        <v>3.3057556339100076E-2</v>
      </c>
      <c r="D4424">
        <f t="shared" si="214"/>
        <v>1.3744063334984204E-4</v>
      </c>
      <c r="E4424" s="2">
        <f t="shared" si="215"/>
        <v>2.331484398666438E-2</v>
      </c>
      <c r="K4424">
        <v>4419</v>
      </c>
      <c r="L4424" s="14">
        <v>2.7745626698296198E-4</v>
      </c>
      <c r="M4424" s="14">
        <v>0.18574954691707499</v>
      </c>
    </row>
    <row r="4425" spans="1:13" x14ac:dyDescent="0.55000000000000004">
      <c r="A4425">
        <v>4420</v>
      </c>
      <c r="C4425">
        <f t="shared" si="213"/>
        <v>-0.11642079106071362</v>
      </c>
      <c r="D4425">
        <f t="shared" si="214"/>
        <v>-1.4058818810289961E-4</v>
      </c>
      <c r="E4425" s="2">
        <f t="shared" si="215"/>
        <v>0.15520193527796824</v>
      </c>
      <c r="K4425">
        <v>4420</v>
      </c>
      <c r="L4425" s="14">
        <v>4.7559780099592602E-4</v>
      </c>
      <c r="M4425" s="14">
        <v>0.277535977224803</v>
      </c>
    </row>
    <row r="4426" spans="1:13" x14ac:dyDescent="0.55000000000000004">
      <c r="A4426">
        <v>4421</v>
      </c>
      <c r="C4426">
        <f t="shared" si="213"/>
        <v>-0.23667997386203635</v>
      </c>
      <c r="D4426">
        <f t="shared" si="214"/>
        <v>-3.8333233770960454E-4</v>
      </c>
      <c r="E4426" s="2">
        <f t="shared" si="215"/>
        <v>0.28782342377397213</v>
      </c>
      <c r="K4426">
        <v>4421</v>
      </c>
      <c r="L4426" s="14">
        <v>5.5462291535490098E-4</v>
      </c>
      <c r="M4426" s="14">
        <v>0.29981180032837201</v>
      </c>
    </row>
    <row r="4427" spans="1:13" x14ac:dyDescent="0.55000000000000004">
      <c r="A4427">
        <v>4422</v>
      </c>
      <c r="C4427">
        <f t="shared" si="213"/>
        <v>-0.2975374720420022</v>
      </c>
      <c r="D4427">
        <f t="shared" si="214"/>
        <v>-5.2986815055577462E-4</v>
      </c>
      <c r="E4427" s="2">
        <f t="shared" si="215"/>
        <v>0.29651876938177574</v>
      </c>
      <c r="K4427">
        <v>4422</v>
      </c>
      <c r="L4427" s="14">
        <v>4.9473927993246198E-4</v>
      </c>
      <c r="M4427" s="14">
        <v>0.24699789814231901</v>
      </c>
    </row>
    <row r="4428" spans="1:13" x14ac:dyDescent="0.55000000000000004">
      <c r="A4428">
        <v>4423</v>
      </c>
      <c r="C4428">
        <f t="shared" si="213"/>
        <v>-0.28371933633246194</v>
      </c>
      <c r="D4428">
        <f t="shared" si="214"/>
        <v>-5.4341822634770224E-4</v>
      </c>
      <c r="E4428" s="2">
        <f t="shared" si="215"/>
        <v>0.1730902604896401</v>
      </c>
      <c r="K4428">
        <v>4423</v>
      </c>
      <c r="L4428" s="14">
        <v>3.10945122711265E-4</v>
      </c>
      <c r="M4428" s="14">
        <v>0.13232184010280401</v>
      </c>
    </row>
    <row r="4429" spans="1:13" x14ac:dyDescent="0.55000000000000004">
      <c r="A4429">
        <v>4424</v>
      </c>
      <c r="C4429">
        <f t="shared" si="213"/>
        <v>-0.19869362753293082</v>
      </c>
      <c r="D4429">
        <f t="shared" si="214"/>
        <v>-4.2058178167493057E-4</v>
      </c>
      <c r="E4429" s="2">
        <f t="shared" si="215"/>
        <v>3.3561721134674517E-2</v>
      </c>
      <c r="K4429">
        <v>4424</v>
      </c>
      <c r="L4429" s="14">
        <v>4.9272830543533598E-5</v>
      </c>
      <c r="M4429" s="14">
        <v>-1.54950436555588E-2</v>
      </c>
    </row>
    <row r="4430" spans="1:13" x14ac:dyDescent="0.55000000000000004">
      <c r="A4430">
        <v>4425</v>
      </c>
      <c r="C4430">
        <f t="shared" si="213"/>
        <v>-6.3800006351997895E-2</v>
      </c>
      <c r="D4430">
        <f t="shared" si="214"/>
        <v>-1.9218817496230824E-4</v>
      </c>
      <c r="E4430" s="2">
        <f t="shared" si="215"/>
        <v>9.1453056144532759E-3</v>
      </c>
      <c r="K4430">
        <v>4425</v>
      </c>
      <c r="L4430" s="14">
        <v>-2.2474014770027599E-4</v>
      </c>
      <c r="M4430" s="14">
        <v>-0.15943109760611501</v>
      </c>
    </row>
    <row r="4431" spans="1:13" x14ac:dyDescent="0.55000000000000004">
      <c r="A4431">
        <v>4426</v>
      </c>
      <c r="C4431">
        <f t="shared" si="213"/>
        <v>8.710607162375486E-2</v>
      </c>
      <c r="D4431">
        <f t="shared" si="214"/>
        <v>8.4440612656558838E-5</v>
      </c>
      <c r="E4431" s="2">
        <f t="shared" si="215"/>
        <v>0.12288019556275612</v>
      </c>
      <c r="K4431">
        <v>4426</v>
      </c>
      <c r="L4431" s="14">
        <v>-4.4246556176589299E-4</v>
      </c>
      <c r="M4431" s="14">
        <v>-0.26343664412249501</v>
      </c>
    </row>
    <row r="4432" spans="1:13" x14ac:dyDescent="0.55000000000000004">
      <c r="A4432">
        <v>4427</v>
      </c>
      <c r="C4432">
        <f t="shared" si="213"/>
        <v>0.21615036167439844</v>
      </c>
      <c r="D4432">
        <f t="shared" si="214"/>
        <v>3.3987658636931012E-4</v>
      </c>
      <c r="E4432" s="2">
        <f t="shared" si="215"/>
        <v>0.2679234357363956</v>
      </c>
      <c r="K4432">
        <v>4427</v>
      </c>
      <c r="L4432" s="14">
        <v>-5.4937273103017304E-4</v>
      </c>
      <c r="M4432" s="14">
        <v>-0.30146284887610098</v>
      </c>
    </row>
    <row r="4433" spans="1:13" x14ac:dyDescent="0.55000000000000004">
      <c r="A4433">
        <v>4428</v>
      </c>
      <c r="C4433">
        <f t="shared" si="213"/>
        <v>0.29094546703289204</v>
      </c>
      <c r="D4433">
        <f t="shared" si="214"/>
        <v>5.1001070093337957E-4</v>
      </c>
      <c r="E4433" s="2">
        <f t="shared" si="215"/>
        <v>0.30794872554667457</v>
      </c>
      <c r="K4433">
        <v>4428</v>
      </c>
      <c r="L4433" s="14">
        <v>-5.1868609174694704E-4</v>
      </c>
      <c r="M4433" s="14">
        <v>-0.26398581298894502</v>
      </c>
    </row>
    <row r="4434" spans="1:13" x14ac:dyDescent="0.55000000000000004">
      <c r="A4434">
        <v>4429</v>
      </c>
      <c r="C4434">
        <f t="shared" si="213"/>
        <v>0.29271939281050835</v>
      </c>
      <c r="D4434">
        <f t="shared" si="214"/>
        <v>5.5214287973618791E-4</v>
      </c>
      <c r="E4434" s="2">
        <f t="shared" si="215"/>
        <v>0.20530983695695385</v>
      </c>
      <c r="K4434">
        <v>4429</v>
      </c>
      <c r="L4434" s="14">
        <v>-3.5809130309078999E-4</v>
      </c>
      <c r="M4434" s="14">
        <v>-0.160391892589617</v>
      </c>
    </row>
    <row r="4435" spans="1:13" x14ac:dyDescent="0.55000000000000004">
      <c r="A4435">
        <v>4430</v>
      </c>
      <c r="C4435">
        <f t="shared" si="213"/>
        <v>0.22102692102850416</v>
      </c>
      <c r="D4435">
        <f t="shared" si="214"/>
        <v>4.5569883397528037E-4</v>
      </c>
      <c r="E4435" s="2">
        <f t="shared" si="215"/>
        <v>5.6479304280982155E-2</v>
      </c>
      <c r="K4435">
        <v>4430</v>
      </c>
      <c r="L4435" s="14">
        <v>-1.07810326138375E-4</v>
      </c>
      <c r="M4435" s="14">
        <v>-1.66268276921549E-2</v>
      </c>
    </row>
    <row r="4436" spans="1:13" x14ac:dyDescent="0.55000000000000004">
      <c r="A4436">
        <v>4431</v>
      </c>
      <c r="C4436">
        <f t="shared" si="213"/>
        <v>9.3861350946184863E-2</v>
      </c>
      <c r="D4436">
        <f t="shared" si="214"/>
        <v>2.4488398625586543E-4</v>
      </c>
      <c r="E4436" s="2">
        <f t="shared" si="215"/>
        <v>1.4018418399786145E-3</v>
      </c>
      <c r="K4436">
        <v>4431</v>
      </c>
      <c r="L4436" s="14">
        <v>1.69472415802102E-4</v>
      </c>
      <c r="M4436" s="14">
        <v>0.13130252934615799</v>
      </c>
    </row>
    <row r="4437" spans="1:13" x14ac:dyDescent="0.55000000000000004">
      <c r="A4437">
        <v>4432</v>
      </c>
      <c r="C4437">
        <f t="shared" si="213"/>
        <v>-5.6861439781172987E-2</v>
      </c>
      <c r="D4437">
        <f t="shared" si="214"/>
        <v>-2.7391580264863905E-5</v>
      </c>
      <c r="E4437" s="2">
        <f t="shared" si="215"/>
        <v>9.1934965826373477E-2</v>
      </c>
      <c r="K4437">
        <v>4432</v>
      </c>
      <c r="L4437" s="14">
        <v>4.04309739874403E-4</v>
      </c>
      <c r="M4437" s="14">
        <v>0.24634635336797001</v>
      </c>
    </row>
    <row r="4438" spans="1:13" x14ac:dyDescent="0.55000000000000004">
      <c r="A4438">
        <v>4433</v>
      </c>
      <c r="C4438">
        <f t="shared" si="213"/>
        <v>-0.19331320766959365</v>
      </c>
      <c r="D4438">
        <f t="shared" si="214"/>
        <v>-2.9279243751143707E-4</v>
      </c>
      <c r="E4438" s="2">
        <f t="shared" si="215"/>
        <v>0.24305335087909849</v>
      </c>
      <c r="K4438">
        <v>4433</v>
      </c>
      <c r="L4438" s="14">
        <v>5.3788518143962503E-4</v>
      </c>
      <c r="M4438" s="14">
        <v>0.29969120496694501</v>
      </c>
    </row>
    <row r="4439" spans="1:13" x14ac:dyDescent="0.55000000000000004">
      <c r="A4439">
        <v>4434</v>
      </c>
      <c r="C4439">
        <f t="shared" si="213"/>
        <v>-0.28124743515205786</v>
      </c>
      <c r="D4439">
        <f t="shared" si="214"/>
        <v>-4.8470856451754234E-4</v>
      </c>
      <c r="E4439" s="2">
        <f t="shared" si="215"/>
        <v>0.31273144894103438</v>
      </c>
      <c r="K4439">
        <v>4434</v>
      </c>
      <c r="L4439" s="14">
        <v>5.3674394251587796E-4</v>
      </c>
      <c r="M4439" s="14">
        <v>0.277976535132688</v>
      </c>
    </row>
    <row r="4440" spans="1:13" x14ac:dyDescent="0.55000000000000004">
      <c r="A4440">
        <v>4435</v>
      </c>
      <c r="C4440">
        <f t="shared" si="213"/>
        <v>-0.29859448463721899</v>
      </c>
      <c r="D4440">
        <f t="shared" si="214"/>
        <v>-5.5497305867562583E-4</v>
      </c>
      <c r="E4440" s="2">
        <f t="shared" si="215"/>
        <v>0.23545339561655376</v>
      </c>
      <c r="K4440">
        <v>4435</v>
      </c>
      <c r="L4440" s="14">
        <v>4.0117185347134701E-4</v>
      </c>
      <c r="M4440" s="14">
        <v>0.18664091763321899</v>
      </c>
    </row>
    <row r="4441" spans="1:13" x14ac:dyDescent="0.55000000000000004">
      <c r="A4441">
        <v>4436</v>
      </c>
      <c r="C4441">
        <f t="shared" si="213"/>
        <v>-0.24100061235158052</v>
      </c>
      <c r="D4441">
        <f t="shared" si="214"/>
        <v>-4.8595101301200758E-4</v>
      </c>
      <c r="E4441" s="2">
        <f t="shared" si="215"/>
        <v>8.3845304488059616E-2</v>
      </c>
      <c r="K4441">
        <v>4436</v>
      </c>
      <c r="L4441" s="14">
        <v>1.65123785035416E-4</v>
      </c>
      <c r="M4441" s="14">
        <v>4.8559924476315998E-2</v>
      </c>
    </row>
    <row r="4442" spans="1:13" x14ac:dyDescent="0.55000000000000004">
      <c r="A4442">
        <v>4437</v>
      </c>
      <c r="C4442">
        <f t="shared" si="213"/>
        <v>-0.12292066625554295</v>
      </c>
      <c r="D4442">
        <f t="shared" si="214"/>
        <v>-2.9496550611700237E-4</v>
      </c>
      <c r="E4442" s="2">
        <f t="shared" si="215"/>
        <v>4.5102984512358438E-4</v>
      </c>
      <c r="K4442">
        <v>4437</v>
      </c>
      <c r="L4442" s="14">
        <v>-1.12280559716228E-4</v>
      </c>
      <c r="M4442" s="14">
        <v>-0.101683203009581</v>
      </c>
    </row>
    <row r="4443" spans="1:13" x14ac:dyDescent="0.55000000000000004">
      <c r="A4443">
        <v>4438</v>
      </c>
      <c r="C4443">
        <f t="shared" si="213"/>
        <v>2.6009776108569572E-2</v>
      </c>
      <c r="D4443">
        <f t="shared" si="214"/>
        <v>-2.9949874566184298E-5</v>
      </c>
      <c r="E4443" s="2">
        <f t="shared" si="215"/>
        <v>6.3740554360933538E-2</v>
      </c>
      <c r="K4443">
        <v>4438</v>
      </c>
      <c r="L4443" s="14">
        <v>-3.6156354174892E-4</v>
      </c>
      <c r="M4443" s="14">
        <v>-0.22645914150493299</v>
      </c>
    </row>
    <row r="4444" spans="1:13" x14ac:dyDescent="0.55000000000000004">
      <c r="A4444">
        <v>4439</v>
      </c>
      <c r="C4444">
        <f t="shared" si="213"/>
        <v>0.16841231291019229</v>
      </c>
      <c r="D4444">
        <f t="shared" si="214"/>
        <v>2.4258254420384795E-4</v>
      </c>
      <c r="E4444" s="2">
        <f t="shared" si="215"/>
        <v>0.21430353315990766</v>
      </c>
      <c r="K4444">
        <v>4439</v>
      </c>
      <c r="L4444" s="14">
        <v>-5.2029069177322201E-4</v>
      </c>
      <c r="M4444" s="14">
        <v>-0.29451698315985297</v>
      </c>
    </row>
    <row r="4445" spans="1:13" x14ac:dyDescent="0.55000000000000004">
      <c r="A4445">
        <v>4440</v>
      </c>
      <c r="C4445">
        <f t="shared" si="213"/>
        <v>0.26854690902343742</v>
      </c>
      <c r="D4445">
        <f t="shared" si="214"/>
        <v>4.542318576170718E-4</v>
      </c>
      <c r="E4445" s="2">
        <f t="shared" si="215"/>
        <v>0.31064808324350496</v>
      </c>
      <c r="K4445">
        <v>4440</v>
      </c>
      <c r="L4445" s="14">
        <v>-5.4870781039379401E-4</v>
      </c>
      <c r="M4445" s="14">
        <v>-0.28881121933166698</v>
      </c>
    </row>
    <row r="4446" spans="1:13" x14ac:dyDescent="0.55000000000000004">
      <c r="A4446">
        <v>4441</v>
      </c>
      <c r="C4446">
        <f t="shared" si="213"/>
        <v>0.30128189149151152</v>
      </c>
      <c r="D4446">
        <f t="shared" si="214"/>
        <v>5.518785492162904E-4</v>
      </c>
      <c r="E4446" s="2">
        <f t="shared" si="215"/>
        <v>0.26219805509595867</v>
      </c>
      <c r="K4446">
        <v>4441</v>
      </c>
      <c r="L4446" s="14">
        <v>-4.3969765396511097E-4</v>
      </c>
      <c r="M4446" s="14">
        <v>-0.210770893967135</v>
      </c>
    </row>
    <row r="4447" spans="1:13" x14ac:dyDescent="0.55000000000000004">
      <c r="A4447">
        <v>4442</v>
      </c>
      <c r="C4447">
        <f t="shared" si="213"/>
        <v>0.25840146971474054</v>
      </c>
      <c r="D4447">
        <f t="shared" si="214"/>
        <v>5.1101535764062499E-4</v>
      </c>
      <c r="E4447" s="2">
        <f t="shared" si="215"/>
        <v>0.11447609418646515</v>
      </c>
      <c r="K4447">
        <v>4442</v>
      </c>
      <c r="L4447" s="14">
        <v>-2.2056249241465001E-4</v>
      </c>
      <c r="M4447" s="14">
        <v>-7.9941690680833496E-2</v>
      </c>
    </row>
    <row r="4448" spans="1:13" x14ac:dyDescent="0.55000000000000004">
      <c r="A4448">
        <v>4443</v>
      </c>
      <c r="C4448">
        <f t="shared" si="213"/>
        <v>0.15066772571031242</v>
      </c>
      <c r="D4448">
        <f t="shared" si="214"/>
        <v>3.4189808264668153E-4</v>
      </c>
      <c r="E4448" s="2">
        <f t="shared" si="215"/>
        <v>6.3613897291126542E-3</v>
      </c>
      <c r="K4448">
        <v>4443</v>
      </c>
      <c r="L4448" s="14">
        <v>5.38139136314263E-5</v>
      </c>
      <c r="M4448" s="14">
        <v>7.0909404958727801E-2</v>
      </c>
    </row>
    <row r="4449" spans="1:13" x14ac:dyDescent="0.55000000000000004">
      <c r="A4449">
        <v>4444</v>
      </c>
      <c r="C4449">
        <f t="shared" si="213"/>
        <v>5.1195583762700279E-3</v>
      </c>
      <c r="D4449">
        <f t="shared" si="214"/>
        <v>8.6971595548196741E-5</v>
      </c>
      <c r="E4449" s="2">
        <f t="shared" si="215"/>
        <v>3.9553748363812792E-2</v>
      </c>
      <c r="K4449">
        <v>4444</v>
      </c>
      <c r="L4449" s="14">
        <v>3.1471229117122898E-4</v>
      </c>
      <c r="M4449" s="14">
        <v>0.20400080023636299</v>
      </c>
    </row>
    <row r="4450" spans="1:13" x14ac:dyDescent="0.55000000000000004">
      <c r="A4450">
        <v>4445</v>
      </c>
      <c r="C4450">
        <f t="shared" si="213"/>
        <v>-0.14171351019655179</v>
      </c>
      <c r="D4450">
        <f t="shared" si="214"/>
        <v>-1.8978292881331214E-4</v>
      </c>
      <c r="E4450" s="2">
        <f t="shared" si="215"/>
        <v>0.18293793112738985</v>
      </c>
      <c r="K4450">
        <v>4445</v>
      </c>
      <c r="L4450" s="14">
        <v>4.9678902305388202E-4</v>
      </c>
      <c r="M4450" s="14">
        <v>0.28599892956571399</v>
      </c>
    </row>
    <row r="4451" spans="1:13" x14ac:dyDescent="0.55000000000000004">
      <c r="A4451">
        <v>4446</v>
      </c>
      <c r="C4451">
        <f t="shared" si="213"/>
        <v>-0.25297947479601879</v>
      </c>
      <c r="D4451">
        <f t="shared" si="214"/>
        <v>-4.1890593835340525E-4</v>
      </c>
      <c r="E4451" s="2">
        <f t="shared" si="215"/>
        <v>0.30178138761772072</v>
      </c>
      <c r="K4451">
        <v>4446</v>
      </c>
      <c r="L4451" s="14">
        <v>5.5444186225733305E-4</v>
      </c>
      <c r="M4451" s="14">
        <v>0.29636685277677999</v>
      </c>
    </row>
    <row r="4452" spans="1:13" x14ac:dyDescent="0.55000000000000004">
      <c r="A4452">
        <v>4447</v>
      </c>
      <c r="C4452">
        <f t="shared" si="213"/>
        <v>-0.30075292360591899</v>
      </c>
      <c r="D4452">
        <f t="shared" si="214"/>
        <v>-5.4289238720337614E-4</v>
      </c>
      <c r="E4452" s="2">
        <f t="shared" si="215"/>
        <v>0.28436706246110177</v>
      </c>
      <c r="K4452">
        <v>4447</v>
      </c>
      <c r="L4452" s="14">
        <v>4.7323129755083001E-4</v>
      </c>
      <c r="M4452" s="14">
        <v>0.23250785918342301</v>
      </c>
    </row>
    <row r="4453" spans="1:13" x14ac:dyDescent="0.55000000000000004">
      <c r="A4453">
        <v>4448</v>
      </c>
      <c r="C4453">
        <f t="shared" si="213"/>
        <v>-0.27304372796029952</v>
      </c>
      <c r="D4453">
        <f t="shared" si="214"/>
        <v>-5.3062429013004601E-4</v>
      </c>
      <c r="E4453" s="2">
        <f t="shared" si="215"/>
        <v>0.14704123250178983</v>
      </c>
      <c r="K4453">
        <v>4448</v>
      </c>
      <c r="L4453" s="14">
        <v>2.7349701865888302E-4</v>
      </c>
      <c r="M4453" s="14">
        <v>0.110415829883536</v>
      </c>
    </row>
    <row r="4454" spans="1:13" x14ac:dyDescent="0.55000000000000004">
      <c r="A4454">
        <v>4449</v>
      </c>
      <c r="C4454">
        <f t="shared" si="213"/>
        <v>-0.17680631190192955</v>
      </c>
      <c r="D4454">
        <f t="shared" si="214"/>
        <v>-3.8518068090750713E-4</v>
      </c>
      <c r="E4454" s="2">
        <f t="shared" si="215"/>
        <v>1.8899590889787845E-2</v>
      </c>
      <c r="K4454">
        <v>4449</v>
      </c>
      <c r="L4454" s="14">
        <v>5.2637147914924803E-6</v>
      </c>
      <c r="M4454" s="14">
        <v>-3.9330528980762502E-2</v>
      </c>
    </row>
    <row r="4455" spans="1:13" x14ac:dyDescent="0.55000000000000004">
      <c r="A4455">
        <v>4450</v>
      </c>
      <c r="C4455">
        <f t="shared" si="213"/>
        <v>-3.6194238337530965E-2</v>
      </c>
      <c r="D4455">
        <f t="shared" si="214"/>
        <v>-1.4306483974174328E-4</v>
      </c>
      <c r="E4455" s="2">
        <f t="shared" si="215"/>
        <v>2.045817434590309E-2</v>
      </c>
      <c r="K4455">
        <v>4450</v>
      </c>
      <c r="L4455" s="14">
        <v>-2.6428791909914302E-4</v>
      </c>
      <c r="M4455" s="14">
        <v>-0.179226312872941</v>
      </c>
    </row>
    <row r="4456" spans="1:13" x14ac:dyDescent="0.55000000000000004">
      <c r="A4456">
        <v>4451</v>
      </c>
      <c r="C4456">
        <f t="shared" si="213"/>
        <v>0.11350182613354466</v>
      </c>
      <c r="D4456">
        <f t="shared" si="214"/>
        <v>1.3495726062772803E-4</v>
      </c>
      <c r="E4456" s="2">
        <f t="shared" si="215"/>
        <v>0.15033888077364768</v>
      </c>
      <c r="K4456">
        <v>4451</v>
      </c>
      <c r="L4456" s="14">
        <v>-4.6764700412817801E-4</v>
      </c>
      <c r="M4456" s="14">
        <v>-0.27423375486676499</v>
      </c>
    </row>
    <row r="4457" spans="1:13" x14ac:dyDescent="0.55000000000000004">
      <c r="A4457">
        <v>4452</v>
      </c>
      <c r="C4457">
        <f t="shared" si="213"/>
        <v>0.23471132467594724</v>
      </c>
      <c r="D4457">
        <f t="shared" si="214"/>
        <v>3.7910793325688621E-4</v>
      </c>
      <c r="E4457" s="2">
        <f t="shared" si="215"/>
        <v>0.28651287710427842</v>
      </c>
      <c r="K4457">
        <v>4452</v>
      </c>
      <c r="L4457" s="14">
        <v>-5.5388099590191397E-4</v>
      </c>
      <c r="M4457" s="14">
        <v>-0.30055765173150201</v>
      </c>
    </row>
    <row r="4458" spans="1:13" x14ac:dyDescent="0.55000000000000004">
      <c r="A4458">
        <v>4453</v>
      </c>
      <c r="C4458">
        <f t="shared" si="213"/>
        <v>0.29701322804686897</v>
      </c>
      <c r="D4458">
        <f t="shared" si="214"/>
        <v>5.281105055997611E-4</v>
      </c>
      <c r="E4458" s="2">
        <f t="shared" si="215"/>
        <v>0.30098198230482959</v>
      </c>
      <c r="K4458">
        <v>4453</v>
      </c>
      <c r="L4458" s="14">
        <v>-5.0139205622377198E-4</v>
      </c>
      <c r="M4458" s="14">
        <v>-0.25160502019577702</v>
      </c>
    </row>
    <row r="4459" spans="1:13" x14ac:dyDescent="0.55000000000000004">
      <c r="A4459">
        <v>4454</v>
      </c>
      <c r="C4459">
        <f t="shared" si="213"/>
        <v>0.28477107172085464</v>
      </c>
      <c r="D4459">
        <f t="shared" si="214"/>
        <v>5.4456847272409538E-4</v>
      </c>
      <c r="E4459" s="2">
        <f t="shared" si="215"/>
        <v>0.18012166004276389</v>
      </c>
      <c r="K4459">
        <v>4454</v>
      </c>
      <c r="L4459" s="14">
        <v>-3.2332636565388502E-4</v>
      </c>
      <c r="M4459" s="14">
        <v>-0.139636350507791</v>
      </c>
    </row>
    <row r="4460" spans="1:13" x14ac:dyDescent="0.55000000000000004">
      <c r="A4460">
        <v>4455</v>
      </c>
      <c r="C4460">
        <f t="shared" si="213"/>
        <v>0.20105737889120862</v>
      </c>
      <c r="D4460">
        <f t="shared" si="214"/>
        <v>4.2435123178856583E-4</v>
      </c>
      <c r="E4460" s="2">
        <f t="shared" si="215"/>
        <v>3.7539941930707366E-2</v>
      </c>
      <c r="K4460">
        <v>4455</v>
      </c>
      <c r="L4460" s="14">
        <v>-6.4281581034828896E-5</v>
      </c>
      <c r="M4460" s="14">
        <v>7.3051094059007398E-3</v>
      </c>
    </row>
    <row r="4461" spans="1:13" x14ac:dyDescent="0.55000000000000004">
      <c r="A4461">
        <v>4456</v>
      </c>
      <c r="C4461">
        <f t="shared" si="213"/>
        <v>6.6882521913158424E-2</v>
      </c>
      <c r="D4461">
        <f t="shared" si="214"/>
        <v>1.9763077628836745E-4</v>
      </c>
      <c r="E4461" s="2">
        <f t="shared" si="215"/>
        <v>7.3161399878550783E-3</v>
      </c>
      <c r="K4461">
        <v>4456</v>
      </c>
      <c r="L4461" s="14">
        <v>2.10862924328378E-4</v>
      </c>
      <c r="M4461" s="14">
        <v>0.152416959351275</v>
      </c>
    </row>
    <row r="4462" spans="1:13" x14ac:dyDescent="0.55000000000000004">
      <c r="A4462">
        <v>4457</v>
      </c>
      <c r="C4462">
        <f t="shared" si="213"/>
        <v>-8.4078438291283683E-2</v>
      </c>
      <c r="D4462">
        <f t="shared" si="214"/>
        <v>-7.8690838329976897E-5</v>
      </c>
      <c r="E4462" s="2">
        <f t="shared" si="215"/>
        <v>0.1179465514704965</v>
      </c>
      <c r="K4462">
        <v>4457</v>
      </c>
      <c r="L4462" s="14">
        <v>4.3319550219492799E-4</v>
      </c>
      <c r="M4462" s="14">
        <v>0.25935503630095302</v>
      </c>
    </row>
    <row r="4463" spans="1:13" x14ac:dyDescent="0.55000000000000004">
      <c r="A4463">
        <v>4458</v>
      </c>
      <c r="C4463">
        <f t="shared" si="213"/>
        <v>-0.2139374827196148</v>
      </c>
      <c r="D4463">
        <f t="shared" si="214"/>
        <v>-3.3526271120253606E-4</v>
      </c>
      <c r="E4463" s="2">
        <f t="shared" si="215"/>
        <v>0.26550679856524823</v>
      </c>
      <c r="K4463">
        <v>4458</v>
      </c>
      <c r="L4463" s="14">
        <v>5.4703157918696403E-4</v>
      </c>
      <c r="M4463" s="14">
        <v>0.30133603548721899</v>
      </c>
    </row>
    <row r="4464" spans="1:13" x14ac:dyDescent="0.55000000000000004">
      <c r="A4464">
        <v>4459</v>
      </c>
      <c r="C4464">
        <f t="shared" si="213"/>
        <v>-0.29010272842965917</v>
      </c>
      <c r="D4464">
        <f t="shared" si="214"/>
        <v>-5.0769071034050157E-4</v>
      </c>
      <c r="E4464" s="2">
        <f t="shared" si="215"/>
        <v>0.31130628724173004</v>
      </c>
      <c r="K4464">
        <v>4459</v>
      </c>
      <c r="L4464" s="14">
        <v>5.2386020363407804E-4</v>
      </c>
      <c r="M4464" s="14">
        <v>0.26784555523266201</v>
      </c>
    </row>
    <row r="4465" spans="1:13" x14ac:dyDescent="0.55000000000000004">
      <c r="A4465">
        <v>4460</v>
      </c>
      <c r="C4465">
        <f t="shared" si="213"/>
        <v>-0.2934583041846951</v>
      </c>
      <c r="D4465">
        <f t="shared" si="214"/>
        <v>-5.5269904245445469E-4</v>
      </c>
      <c r="E4465" s="2">
        <f t="shared" si="215"/>
        <v>0.21227194700616184</v>
      </c>
      <c r="K4465">
        <v>4460</v>
      </c>
      <c r="L4465" s="14">
        <v>3.6948479028826799E-4</v>
      </c>
      <c r="M4465" s="14">
        <v>0.16727149407689099</v>
      </c>
    </row>
    <row r="4466" spans="1:13" x14ac:dyDescent="0.55000000000000004">
      <c r="A4466">
        <v>4461</v>
      </c>
      <c r="C4466">
        <f t="shared" si="213"/>
        <v>-0.22316203120022771</v>
      </c>
      <c r="D4466">
        <f t="shared" si="214"/>
        <v>-4.5899156488542566E-4</v>
      </c>
      <c r="E4466" s="2">
        <f t="shared" si="215"/>
        <v>6.1486780458803174E-2</v>
      </c>
      <c r="K4466">
        <v>4461</v>
      </c>
      <c r="L4466" s="14">
        <v>1.2256961909752899E-4</v>
      </c>
      <c r="M4466" s="14">
        <v>2.48032495525486E-2</v>
      </c>
    </row>
    <row r="4467" spans="1:13" x14ac:dyDescent="0.55000000000000004">
      <c r="A4467">
        <v>4462</v>
      </c>
      <c r="C4467">
        <f t="shared" si="213"/>
        <v>-9.6856792266894184E-2</v>
      </c>
      <c r="D4467">
        <f t="shared" si="214"/>
        <v>-2.5008687930470344E-4</v>
      </c>
      <c r="E4467" s="2">
        <f t="shared" si="215"/>
        <v>7.3009825619646106E-4</v>
      </c>
      <c r="K4467">
        <v>4462</v>
      </c>
      <c r="L4467" s="14">
        <v>-1.5504387356289899E-4</v>
      </c>
      <c r="M4467" s="14">
        <v>-0.12387712269041901</v>
      </c>
    </row>
    <row r="4468" spans="1:13" x14ac:dyDescent="0.55000000000000004">
      <c r="A4468">
        <v>4463</v>
      </c>
      <c r="C4468">
        <f t="shared" si="213"/>
        <v>5.3757459946236666E-2</v>
      </c>
      <c r="D4468">
        <f t="shared" si="214"/>
        <v>2.1584341568340695E-5</v>
      </c>
      <c r="E4468" s="2">
        <f t="shared" si="215"/>
        <v>8.7195688618216263E-2</v>
      </c>
      <c r="K4468">
        <v>4463</v>
      </c>
      <c r="L4468" s="14">
        <v>-3.9382566626713699E-4</v>
      </c>
      <c r="M4468" s="14">
        <v>-0.24153170107769301</v>
      </c>
    </row>
    <row r="4469" spans="1:13" x14ac:dyDescent="0.55000000000000004">
      <c r="A4469">
        <v>4464</v>
      </c>
      <c r="C4469">
        <f t="shared" si="213"/>
        <v>0.19087972282851354</v>
      </c>
      <c r="D4469">
        <f t="shared" si="214"/>
        <v>2.878383476661005E-4</v>
      </c>
      <c r="E4469" s="2">
        <f t="shared" si="215"/>
        <v>0.23968161404004662</v>
      </c>
      <c r="K4469">
        <v>4464</v>
      </c>
      <c r="L4469" s="14">
        <v>-5.3397137773770597E-4</v>
      </c>
      <c r="M4469" s="14">
        <v>-0.29869316657616601</v>
      </c>
    </row>
    <row r="4470" spans="1:13" x14ac:dyDescent="0.55000000000000004">
      <c r="A4470">
        <v>4465</v>
      </c>
      <c r="C4470">
        <f t="shared" si="213"/>
        <v>0.28009519870831273</v>
      </c>
      <c r="D4470">
        <f t="shared" si="214"/>
        <v>4.8185099565467836E-4</v>
      </c>
      <c r="E4470" s="2">
        <f t="shared" si="215"/>
        <v>0.31487840739217715</v>
      </c>
      <c r="K4470">
        <v>4465</v>
      </c>
      <c r="L4470" s="14">
        <v>-5.40380645135928E-4</v>
      </c>
      <c r="M4470" s="14">
        <v>-0.28104507554775698</v>
      </c>
    </row>
    <row r="4471" spans="1:13" x14ac:dyDescent="0.55000000000000004">
      <c r="A4471">
        <v>4466</v>
      </c>
      <c r="C4471">
        <f t="shared" si="213"/>
        <v>0.29901268365066985</v>
      </c>
      <c r="D4471">
        <f t="shared" si="214"/>
        <v>5.5492920034705005E-4</v>
      </c>
      <c r="E4471" s="2">
        <f t="shared" si="215"/>
        <v>0.24208386296111301</v>
      </c>
      <c r="K4471">
        <v>4466</v>
      </c>
      <c r="L4471" s="14">
        <v>-4.1144822768170901E-4</v>
      </c>
      <c r="M4471" s="14">
        <v>-0.19300750187134</v>
      </c>
    </row>
    <row r="4472" spans="1:13" x14ac:dyDescent="0.55000000000000004">
      <c r="A4472">
        <v>4467</v>
      </c>
      <c r="C4472">
        <f t="shared" si="213"/>
        <v>0.24288428768529655</v>
      </c>
      <c r="D4472">
        <f t="shared" si="214"/>
        <v>4.887318727336789E-4</v>
      </c>
      <c r="E4472" s="2">
        <f t="shared" si="215"/>
        <v>8.9708809737446465E-2</v>
      </c>
      <c r="K4472">
        <v>4467</v>
      </c>
      <c r="L4472" s="14">
        <v>-1.79466049165107E-4</v>
      </c>
      <c r="M4472" s="14">
        <v>-5.6630002019629699E-2</v>
      </c>
    </row>
    <row r="4473" spans="1:13" x14ac:dyDescent="0.55000000000000004">
      <c r="A4473">
        <v>4468</v>
      </c>
      <c r="C4473">
        <f t="shared" si="213"/>
        <v>0.12579705510520797</v>
      </c>
      <c r="D4473">
        <f t="shared" si="214"/>
        <v>2.9987314671470498E-4</v>
      </c>
      <c r="E4473" s="2">
        <f t="shared" si="215"/>
        <v>1.0154561020220777E-3</v>
      </c>
      <c r="K4473">
        <v>4468</v>
      </c>
      <c r="L4473" s="14">
        <v>9.7464514691436105E-5</v>
      </c>
      <c r="M4473" s="14">
        <v>9.3930833144924106E-2</v>
      </c>
    </row>
    <row r="4474" spans="1:13" x14ac:dyDescent="0.55000000000000004">
      <c r="A4474">
        <v>4469</v>
      </c>
      <c r="C4474">
        <f t="shared" si="213"/>
        <v>-2.2862586714755103E-2</v>
      </c>
      <c r="D4474">
        <f t="shared" si="214"/>
        <v>3.5752581694750913E-5</v>
      </c>
      <c r="E4474" s="2">
        <f t="shared" si="215"/>
        <v>5.9452432582697751E-2</v>
      </c>
      <c r="K4474">
        <v>4469</v>
      </c>
      <c r="L4474" s="14">
        <v>3.4998448621755598E-4</v>
      </c>
      <c r="M4474" s="14">
        <v>0.22096610844374701</v>
      </c>
    </row>
    <row r="4475" spans="1:13" x14ac:dyDescent="0.55000000000000004">
      <c r="A4475">
        <v>4470</v>
      </c>
      <c r="C4475">
        <f t="shared" si="213"/>
        <v>-0.16578420117257417</v>
      </c>
      <c r="D4475">
        <f t="shared" si="214"/>
        <v>-2.3734112772230776E-4</v>
      </c>
      <c r="E4475" s="2">
        <f t="shared" si="215"/>
        <v>0.21017021556215409</v>
      </c>
      <c r="K4475">
        <v>4470</v>
      </c>
      <c r="L4475" s="14">
        <v>5.1484867202436198E-4</v>
      </c>
      <c r="M4475" s="14">
        <v>0.29265905110861501</v>
      </c>
    </row>
    <row r="4476" spans="1:13" x14ac:dyDescent="0.55000000000000004">
      <c r="A4476">
        <v>4471</v>
      </c>
      <c r="C4476">
        <f t="shared" si="213"/>
        <v>-0.26709747559195962</v>
      </c>
      <c r="D4476">
        <f t="shared" si="214"/>
        <v>-4.5086721683912872E-4</v>
      </c>
      <c r="E4476" s="2">
        <f t="shared" si="215"/>
        <v>0.31153275591099744</v>
      </c>
      <c r="K4476">
        <v>4471</v>
      </c>
      <c r="L4476" s="14">
        <v>5.50765814033381E-4</v>
      </c>
      <c r="M4476" s="14">
        <v>0.291053718898384</v>
      </c>
    </row>
    <row r="4477" spans="1:13" x14ac:dyDescent="0.55000000000000004">
      <c r="A4477">
        <v>4472</v>
      </c>
      <c r="C4477">
        <f t="shared" si="213"/>
        <v>-0.30137491360584229</v>
      </c>
      <c r="D4477">
        <f t="shared" si="214"/>
        <v>-5.512351380562077E-4</v>
      </c>
      <c r="E4477" s="2">
        <f t="shared" si="215"/>
        <v>0.26824847141532276</v>
      </c>
      <c r="K4477">
        <v>4472</v>
      </c>
      <c r="L4477" s="14">
        <v>4.4874024121468098E-4</v>
      </c>
      <c r="M4477" s="14">
        <v>0.216552177223864</v>
      </c>
    </row>
    <row r="4478" spans="1:13" x14ac:dyDescent="0.55000000000000004">
      <c r="A4478">
        <v>4473</v>
      </c>
      <c r="C4478">
        <f t="shared" si="213"/>
        <v>-0.26001360078491376</v>
      </c>
      <c r="D4478">
        <f t="shared" si="214"/>
        <v>-5.132546587375132E-4</v>
      </c>
      <c r="E4478" s="2">
        <f t="shared" si="215"/>
        <v>0.12098390029953571</v>
      </c>
      <c r="K4478">
        <v>4473</v>
      </c>
      <c r="L4478" s="14">
        <v>2.3432489120141001E-4</v>
      </c>
      <c r="M4478" s="14">
        <v>8.7813799371450701E-2</v>
      </c>
    </row>
    <row r="4479" spans="1:13" x14ac:dyDescent="0.55000000000000004">
      <c r="A4479">
        <v>4474</v>
      </c>
      <c r="C4479">
        <f t="shared" si="213"/>
        <v>-0.15339435481876426</v>
      </c>
      <c r="D4479">
        <f t="shared" si="214"/>
        <v>-3.4645807862598578E-4</v>
      </c>
      <c r="E4479" s="2">
        <f t="shared" si="215"/>
        <v>8.185954623885789E-3</v>
      </c>
      <c r="K4479">
        <v>4474</v>
      </c>
      <c r="L4479" s="14">
        <v>-3.8778581459343999E-5</v>
      </c>
      <c r="M4479" s="14">
        <v>-6.2918089290805002E-2</v>
      </c>
    </row>
    <row r="4480" spans="1:13" x14ac:dyDescent="0.55000000000000004">
      <c r="A4480">
        <v>4475</v>
      </c>
      <c r="C4480">
        <f t="shared" si="213"/>
        <v>-8.276359089560599E-3</v>
      </c>
      <c r="D4480">
        <f t="shared" si="214"/>
        <v>-9.2707823536200529E-5</v>
      </c>
      <c r="E4480" s="2">
        <f t="shared" si="215"/>
        <v>3.5953997294827761E-2</v>
      </c>
      <c r="K4480">
        <v>4475</v>
      </c>
      <c r="L4480" s="14">
        <v>-3.02169717828751E-4</v>
      </c>
      <c r="M4480" s="14">
        <v>-0.19789175217468899</v>
      </c>
    </row>
    <row r="4481" spans="1:13" x14ac:dyDescent="0.55000000000000004">
      <c r="A4481">
        <v>4476</v>
      </c>
      <c r="C4481">
        <f t="shared" si="213"/>
        <v>0.13891882831736829</v>
      </c>
      <c r="D4481">
        <f t="shared" si="214"/>
        <v>1.8431014113149102E-4</v>
      </c>
      <c r="E4481" s="2">
        <f t="shared" si="215"/>
        <v>0.17827059514481342</v>
      </c>
      <c r="K4481">
        <v>4476</v>
      </c>
      <c r="L4481" s="14">
        <v>-4.8988057384310904E-4</v>
      </c>
      <c r="M4481" s="14">
        <v>-0.28330219809511797</v>
      </c>
    </row>
    <row r="4482" spans="1:13" x14ac:dyDescent="0.55000000000000004">
      <c r="A4482">
        <v>4477</v>
      </c>
      <c r="C4482">
        <f t="shared" si="213"/>
        <v>0.25124831799539687</v>
      </c>
      <c r="D4482">
        <f t="shared" si="214"/>
        <v>4.1507014532868563E-4</v>
      </c>
      <c r="E4482" s="2">
        <f t="shared" si="215"/>
        <v>0.30140777362067378</v>
      </c>
      <c r="K4482">
        <v>4477</v>
      </c>
      <c r="L4482" s="14">
        <v>-5.5489780114000996E-4</v>
      </c>
      <c r="M4482" s="14">
        <v>-0.29775785102337998</v>
      </c>
    </row>
    <row r="4483" spans="1:13" x14ac:dyDescent="0.55000000000000004">
      <c r="A4483">
        <v>4478</v>
      </c>
      <c r="C4483">
        <f t="shared" si="213"/>
        <v>0.3005197757509247</v>
      </c>
      <c r="D4483">
        <f t="shared" si="214"/>
        <v>5.4165629203286084E-4</v>
      </c>
      <c r="E4483" s="2">
        <f t="shared" si="215"/>
        <v>0.28961401010106469</v>
      </c>
      <c r="K4483">
        <v>4478</v>
      </c>
      <c r="L4483" s="14">
        <v>-4.8093743180535099E-4</v>
      </c>
      <c r="M4483" s="14">
        <v>-0.23763820300723201</v>
      </c>
    </row>
    <row r="4484" spans="1:13" x14ac:dyDescent="0.55000000000000004">
      <c r="A4484">
        <v>4479</v>
      </c>
      <c r="C4484">
        <f t="shared" si="213"/>
        <v>0.27436710424814864</v>
      </c>
      <c r="D4484">
        <f t="shared" si="214"/>
        <v>5.3229812664667498E-4</v>
      </c>
      <c r="E4484" s="2">
        <f t="shared" si="215"/>
        <v>0.15395240972417251</v>
      </c>
      <c r="K4484">
        <v>4479</v>
      </c>
      <c r="L4484" s="14">
        <v>-2.8652329915581699E-4</v>
      </c>
      <c r="M4484" s="14">
        <v>-0.118000592847538</v>
      </c>
    </row>
    <row r="4485" spans="1:13" x14ac:dyDescent="0.55000000000000004">
      <c r="A4485">
        <v>4480</v>
      </c>
      <c r="C4485">
        <f t="shared" si="213"/>
        <v>0.17935407277895379</v>
      </c>
      <c r="D4485">
        <f t="shared" si="214"/>
        <v>3.8934435142732232E-4</v>
      </c>
      <c r="E4485" s="2">
        <f t="shared" si="215"/>
        <v>2.1952296783261594E-2</v>
      </c>
      <c r="K4485">
        <v>4480</v>
      </c>
      <c r="L4485" s="14">
        <v>-2.0347628771204899E-5</v>
      </c>
      <c r="M4485" s="14">
        <v>3.1190997813355201E-2</v>
      </c>
    </row>
    <row r="4486" spans="1:13" x14ac:dyDescent="0.55000000000000004">
      <c r="A4486">
        <v>4481</v>
      </c>
      <c r="C4486">
        <f t="shared" ref="C4486:C4549" si="216">$D$1*COS($B$2*(A4486-$L$2)+$B$1)</f>
        <v>3.9326949526135489E-2</v>
      </c>
      <c r="D4486">
        <f t="shared" ref="D4486:D4549" si="217">$D$2*COS($B$2*(A4486-$L$3)+$B$3)</f>
        <v>1.4867335072748196E-4</v>
      </c>
      <c r="E4486" s="2">
        <f t="shared" ref="E4486:E4549" si="218">(M4486-C4486)^2</f>
        <v>1.7753872943747945E-2</v>
      </c>
      <c r="K4486">
        <v>4481</v>
      </c>
      <c r="L4486" s="14">
        <v>2.5092423146668E-4</v>
      </c>
      <c r="M4486" s="14">
        <v>0.172570609576991</v>
      </c>
    </row>
    <row r="4487" spans="1:13" x14ac:dyDescent="0.55000000000000004">
      <c r="A4487">
        <v>4482</v>
      </c>
      <c r="C4487">
        <f t="shared" si="216"/>
        <v>-0.11057040910937845</v>
      </c>
      <c r="D4487">
        <f t="shared" si="217"/>
        <v>-1.2931152721544451E-4</v>
      </c>
      <c r="E4487" s="2">
        <f t="shared" si="218"/>
        <v>0.14538911860810394</v>
      </c>
      <c r="K4487">
        <v>4482</v>
      </c>
      <c r="L4487" s="14">
        <v>4.5935056131281402E-4</v>
      </c>
      <c r="M4487" s="14">
        <v>0.270728841621729</v>
      </c>
    </row>
    <row r="4488" spans="1:13" x14ac:dyDescent="0.55000000000000004">
      <c r="A4488">
        <v>4483</v>
      </c>
      <c r="C4488">
        <f t="shared" si="216"/>
        <v>-0.23271692569991395</v>
      </c>
      <c r="D4488">
        <f t="shared" si="217"/>
        <v>-3.7484193750191182E-4</v>
      </c>
      <c r="E4488" s="2">
        <f t="shared" si="218"/>
        <v>0.28494060533493248</v>
      </c>
      <c r="K4488">
        <v>4483</v>
      </c>
      <c r="L4488" s="14">
        <v>5.5272969347415198E-4</v>
      </c>
      <c r="M4488" s="14">
        <v>0.301081355802502</v>
      </c>
    </row>
    <row r="4489" spans="1:13" x14ac:dyDescent="0.55000000000000004">
      <c r="A4489">
        <v>4484</v>
      </c>
      <c r="C4489">
        <f t="shared" si="216"/>
        <v>-0.29645639922335809</v>
      </c>
      <c r="D4489">
        <f t="shared" si="217"/>
        <v>-5.2629492251653849E-4</v>
      </c>
      <c r="E4489" s="2">
        <f t="shared" si="218"/>
        <v>0.30523699664300574</v>
      </c>
      <c r="K4489">
        <v>4484</v>
      </c>
      <c r="L4489" s="14">
        <v>5.0767424501880695E-4</v>
      </c>
      <c r="M4489" s="14">
        <v>0.25602617664940702</v>
      </c>
    </row>
    <row r="4490" spans="1:13" x14ac:dyDescent="0.55000000000000004">
      <c r="A4490">
        <v>4485</v>
      </c>
      <c r="C4490">
        <f t="shared" si="216"/>
        <v>-0.28579156534752531</v>
      </c>
      <c r="D4490">
        <f t="shared" si="217"/>
        <v>-5.4565897539701693E-4</v>
      </c>
      <c r="E4490" s="2">
        <f t="shared" si="218"/>
        <v>0.18717669349755683</v>
      </c>
      <c r="K4490">
        <v>4485</v>
      </c>
      <c r="L4490" s="14">
        <v>3.3546863251612997E-4</v>
      </c>
      <c r="M4490" s="14">
        <v>0.14684765328337601</v>
      </c>
    </row>
    <row r="4491" spans="1:13" x14ac:dyDescent="0.55000000000000004">
      <c r="A4491">
        <v>4486</v>
      </c>
      <c r="C4491">
        <f t="shared" si="216"/>
        <v>-0.20339907257808804</v>
      </c>
      <c r="D4491">
        <f t="shared" si="217"/>
        <v>-4.2807412703274101E-4</v>
      </c>
      <c r="E4491" s="2">
        <f t="shared" si="218"/>
        <v>4.1734116768206091E-2</v>
      </c>
      <c r="K4491">
        <v>4486</v>
      </c>
      <c r="L4491" s="14">
        <v>7.9242819903479797E-5</v>
      </c>
      <c r="M4491" s="14">
        <v>8.9022417581949796E-4</v>
      </c>
    </row>
    <row r="4492" spans="1:13" x14ac:dyDescent="0.55000000000000004">
      <c r="A4492">
        <v>4487</v>
      </c>
      <c r="C4492">
        <f t="shared" si="216"/>
        <v>-6.9957699903826429E-2</v>
      </c>
      <c r="D4492">
        <f t="shared" si="217"/>
        <v>-2.0305169586991363E-4</v>
      </c>
      <c r="E4492" s="2">
        <f t="shared" si="218"/>
        <v>5.6749806137301306E-3</v>
      </c>
      <c r="K4492">
        <v>4487</v>
      </c>
      <c r="L4492" s="14">
        <v>-1.96829848540763E-4</v>
      </c>
      <c r="M4492" s="14">
        <v>-0.14529016709912099</v>
      </c>
    </row>
    <row r="4493" spans="1:13" x14ac:dyDescent="0.55000000000000004">
      <c r="A4493">
        <v>4488</v>
      </c>
      <c r="C4493">
        <f t="shared" si="216"/>
        <v>8.1041580854982184E-2</v>
      </c>
      <c r="D4493">
        <f t="shared" si="217"/>
        <v>7.2932430966106347E-5</v>
      </c>
      <c r="E4493" s="2">
        <f t="shared" si="218"/>
        <v>0.11297888326594283</v>
      </c>
      <c r="K4493">
        <v>4488</v>
      </c>
      <c r="L4493" s="14">
        <v>-4.2360526037423901E-4</v>
      </c>
      <c r="M4493" s="14">
        <v>-0.25508173470932499</v>
      </c>
    </row>
    <row r="4494" spans="1:13" x14ac:dyDescent="0.55000000000000004">
      <c r="A4494">
        <v>4489</v>
      </c>
      <c r="C4494">
        <f t="shared" si="216"/>
        <v>0.21170113303861535</v>
      </c>
      <c r="D4494">
        <f t="shared" si="217"/>
        <v>3.3061205492005953E-4</v>
      </c>
      <c r="E4494" s="2">
        <f t="shared" si="218"/>
        <v>0.26284860850614578</v>
      </c>
      <c r="K4494">
        <v>4489</v>
      </c>
      <c r="L4494" s="14">
        <v>-5.4428610689073297E-4</v>
      </c>
      <c r="M4494" s="14">
        <v>-0.30098649944938</v>
      </c>
    </row>
    <row r="4495" spans="1:13" x14ac:dyDescent="0.55000000000000004">
      <c r="A4495">
        <v>4490</v>
      </c>
      <c r="C4495">
        <f t="shared" si="216"/>
        <v>0.28922816313749428</v>
      </c>
      <c r="D4495">
        <f t="shared" si="217"/>
        <v>5.0531502184226725E-4</v>
      </c>
      <c r="E4495" s="2">
        <f t="shared" si="218"/>
        <v>0.31442429126529614</v>
      </c>
      <c r="K4495">
        <v>4490</v>
      </c>
      <c r="L4495" s="14">
        <v>-5.2864712143056995E-4</v>
      </c>
      <c r="M4495" s="14">
        <v>-0.271507328217651</v>
      </c>
    </row>
    <row r="4496" spans="1:13" x14ac:dyDescent="0.55000000000000004">
      <c r="A4496">
        <v>4491</v>
      </c>
      <c r="C4496">
        <f t="shared" si="216"/>
        <v>0.29416502073482226</v>
      </c>
      <c r="D4496">
        <f t="shared" si="217"/>
        <v>5.5319456947761374E-4</v>
      </c>
      <c r="E4496" s="2">
        <f t="shared" si="218"/>
        <v>0.21920420119337455</v>
      </c>
      <c r="K4496">
        <v>4491</v>
      </c>
      <c r="L4496" s="14">
        <v>-3.8060518491946901E-4</v>
      </c>
      <c r="M4496" s="14">
        <v>-0.17402746232462901</v>
      </c>
    </row>
    <row r="4497" spans="1:13" x14ac:dyDescent="0.55000000000000004">
      <c r="A4497">
        <v>4492</v>
      </c>
      <c r="C4497">
        <f t="shared" si="216"/>
        <v>0.22527265863582913</v>
      </c>
      <c r="D4497">
        <f t="shared" si="217"/>
        <v>4.6223394059264977E-4</v>
      </c>
      <c r="E4497" s="2">
        <f t="shared" si="218"/>
        <v>6.6684797485609529E-2</v>
      </c>
      <c r="K4497">
        <v>4492</v>
      </c>
      <c r="L4497" s="14">
        <v>-1.3723831874213599E-4</v>
      </c>
      <c r="M4497" s="14">
        <v>-3.2961338904404801E-2</v>
      </c>
    </row>
    <row r="4498" spans="1:13" x14ac:dyDescent="0.55000000000000004">
      <c r="A4498">
        <v>4493</v>
      </c>
      <c r="C4498">
        <f t="shared" si="216"/>
        <v>9.9841607589650563E-2</v>
      </c>
      <c r="D4498">
        <f t="shared" si="217"/>
        <v>2.5526233573701352E-4</v>
      </c>
      <c r="E4498" s="2">
        <f t="shared" si="218"/>
        <v>2.7286245221405002E-4</v>
      </c>
      <c r="K4498">
        <v>4493</v>
      </c>
      <c r="L4498" s="14">
        <v>1.4050073572888499E-4</v>
      </c>
      <c r="M4498" s="14">
        <v>0.116360156321729</v>
      </c>
    </row>
    <row r="4499" spans="1:13" x14ac:dyDescent="0.55000000000000004">
      <c r="A4499">
        <v>4494</v>
      </c>
      <c r="C4499">
        <f t="shared" si="216"/>
        <v>-5.0647582467422084E-2</v>
      </c>
      <c r="D4499">
        <f t="shared" si="217"/>
        <v>-1.5774734885488585E-5</v>
      </c>
      <c r="E4499" s="2">
        <f t="shared" si="218"/>
        <v>8.2475862361932564E-2</v>
      </c>
      <c r="K4499">
        <v>4494</v>
      </c>
      <c r="L4499" s="14">
        <v>3.8305050933332098E-4</v>
      </c>
      <c r="M4499" s="14">
        <v>0.23653852855108201</v>
      </c>
    </row>
    <row r="4500" spans="1:13" x14ac:dyDescent="0.55000000000000004">
      <c r="A4500">
        <v>4495</v>
      </c>
      <c r="C4500">
        <f t="shared" si="216"/>
        <v>-0.18842529688979262</v>
      </c>
      <c r="D4500">
        <f t="shared" si="217"/>
        <v>-2.8285267955328788E-4</v>
      </c>
      <c r="E4500" s="2">
        <f t="shared" si="218"/>
        <v>0.23609847552221377</v>
      </c>
      <c r="K4500">
        <v>4495</v>
      </c>
      <c r="L4500" s="14">
        <v>5.2966290660238396E-4</v>
      </c>
      <c r="M4500" s="14">
        <v>0.29747435892631702</v>
      </c>
    </row>
    <row r="4501" spans="1:13" x14ac:dyDescent="0.55000000000000004">
      <c r="A4501">
        <v>4496</v>
      </c>
      <c r="C4501">
        <f t="shared" si="216"/>
        <v>-0.27891223348511457</v>
      </c>
      <c r="D4501">
        <f t="shared" si="217"/>
        <v>-4.7894056371867706E-4</v>
      </c>
      <c r="E4501" s="2">
        <f t="shared" si="218"/>
        <v>0.31676424092420491</v>
      </c>
      <c r="K4501">
        <v>4496</v>
      </c>
      <c r="L4501" s="14">
        <v>5.4361794312275495E-4</v>
      </c>
      <c r="M4501" s="14">
        <v>0.28390589071150801</v>
      </c>
    </row>
    <row r="4502" spans="1:13" x14ac:dyDescent="0.55000000000000004">
      <c r="A4502">
        <v>4497</v>
      </c>
      <c r="C4502">
        <f t="shared" si="216"/>
        <v>-0.29939807847908861</v>
      </c>
      <c r="D4502">
        <f t="shared" si="217"/>
        <v>-5.5482446165675881E-4</v>
      </c>
      <c r="E4502" s="2">
        <f t="shared" si="218"/>
        <v>0.24863138766723175</v>
      </c>
      <c r="K4502">
        <v>4497</v>
      </c>
      <c r="L4502" s="14">
        <v>4.2142049342714603E-4</v>
      </c>
      <c r="M4502" s="14">
        <v>0.19923143094372101</v>
      </c>
    </row>
    <row r="4503" spans="1:13" x14ac:dyDescent="0.55000000000000004">
      <c r="A4503">
        <v>4498</v>
      </c>
      <c r="C4503">
        <f t="shared" si="216"/>
        <v>-0.24474131658685908</v>
      </c>
      <c r="D4503">
        <f t="shared" si="217"/>
        <v>-4.9145911449260699E-4</v>
      </c>
      <c r="E4503" s="2">
        <f t="shared" si="218"/>
        <v>9.5728075315621941E-2</v>
      </c>
      <c r="K4503">
        <v>4498</v>
      </c>
      <c r="L4503" s="14">
        <v>1.93675666849764E-4</v>
      </c>
      <c r="M4503" s="14">
        <v>6.4658223354010794E-2</v>
      </c>
    </row>
    <row r="4504" spans="1:13" x14ac:dyDescent="0.55000000000000004">
      <c r="A4504">
        <v>4499</v>
      </c>
      <c r="C4504">
        <f t="shared" si="216"/>
        <v>-0.1286596429687083</v>
      </c>
      <c r="D4504">
        <f t="shared" si="217"/>
        <v>-3.0474788872709887E-4</v>
      </c>
      <c r="E4504" s="2">
        <f t="shared" si="218"/>
        <v>1.8105540355225296E-3</v>
      </c>
      <c r="K4504">
        <v>4499</v>
      </c>
      <c r="L4504" s="14">
        <v>-8.2576431966750201E-5</v>
      </c>
      <c r="M4504" s="14">
        <v>-8.6109037385208906E-2</v>
      </c>
    </row>
    <row r="4505" spans="1:13" x14ac:dyDescent="0.55000000000000004">
      <c r="A4505">
        <v>4500</v>
      </c>
      <c r="C4505">
        <f t="shared" si="216"/>
        <v>1.9712889104490931E-2</v>
      </c>
      <c r="D4505">
        <f t="shared" si="217"/>
        <v>-4.1551366466908559E-5</v>
      </c>
      <c r="E4505" s="2">
        <f t="shared" si="218"/>
        <v>5.5235643490809713E-2</v>
      </c>
      <c r="K4505">
        <v>4500</v>
      </c>
      <c r="L4505" s="14">
        <v>-3.38146751130199E-4</v>
      </c>
      <c r="M4505" s="14">
        <v>-0.21530975552961601</v>
      </c>
    </row>
    <row r="4506" spans="1:13" x14ac:dyDescent="0.55000000000000004">
      <c r="A4506">
        <v>4501</v>
      </c>
      <c r="C4506">
        <f t="shared" si="216"/>
        <v>0.16313790152535196</v>
      </c>
      <c r="D4506">
        <f t="shared" si="217"/>
        <v>2.3207367293949516E-4</v>
      </c>
      <c r="E4506" s="2">
        <f t="shared" si="218"/>
        <v>0.2058642986970009</v>
      </c>
      <c r="K4506">
        <v>4501</v>
      </c>
      <c r="L4506" s="14">
        <v>-5.0902611876293903E-4</v>
      </c>
      <c r="M4506" s="14">
        <v>-0.290584809716879</v>
      </c>
    </row>
    <row r="4507" spans="1:13" x14ac:dyDescent="0.55000000000000004">
      <c r="A4507">
        <v>4502</v>
      </c>
      <c r="C4507">
        <f t="shared" si="216"/>
        <v>0.26561873933966307</v>
      </c>
      <c r="D4507">
        <f t="shared" si="217"/>
        <v>4.4745311216700686E-4</v>
      </c>
      <c r="E4507" s="2">
        <f t="shared" si="218"/>
        <v>0.3121455056211217</v>
      </c>
      <c r="K4507">
        <v>4502</v>
      </c>
      <c r="L4507" s="14">
        <v>-5.5241673718271398E-4</v>
      </c>
      <c r="M4507" s="14">
        <v>-0.29308109565326201</v>
      </c>
    </row>
    <row r="4508" spans="1:13" x14ac:dyDescent="0.55000000000000004">
      <c r="A4508">
        <v>4503</v>
      </c>
      <c r="C4508">
        <f t="shared" si="216"/>
        <v>0.30143487237851074</v>
      </c>
      <c r="D4508">
        <f t="shared" si="217"/>
        <v>5.5053125180386264E-4</v>
      </c>
      <c r="E4508" s="2">
        <f t="shared" si="218"/>
        <v>0.27416562608691974</v>
      </c>
      <c r="K4508">
        <v>4503</v>
      </c>
      <c r="L4508" s="14">
        <v>-4.57451156830436E-4</v>
      </c>
      <c r="M4508" s="14">
        <v>-0.222173403040165</v>
      </c>
    </row>
    <row r="4509" spans="1:13" x14ac:dyDescent="0.55000000000000004">
      <c r="A4509">
        <v>4504</v>
      </c>
      <c r="C4509">
        <f t="shared" si="216"/>
        <v>0.26159720619441812</v>
      </c>
      <c r="D4509">
        <f t="shared" si="217"/>
        <v>5.1543765151749934E-4</v>
      </c>
      <c r="E4509" s="2">
        <f t="shared" si="218"/>
        <v>0.12760484924578627</v>
      </c>
      <c r="K4509">
        <v>4504</v>
      </c>
      <c r="L4509" s="14">
        <v>-2.4791409642902298E-4</v>
      </c>
      <c r="M4509" s="14">
        <v>-9.5621003371928401E-2</v>
      </c>
    </row>
    <row r="4510" spans="1:13" x14ac:dyDescent="0.55000000000000004">
      <c r="A4510">
        <v>4505</v>
      </c>
      <c r="C4510">
        <f t="shared" si="216"/>
        <v>0.15610415528709554</v>
      </c>
      <c r="D4510">
        <f t="shared" si="217"/>
        <v>3.509800652644054E-4</v>
      </c>
      <c r="E4510" s="2">
        <f t="shared" si="218"/>
        <v>1.0246274997063031E-2</v>
      </c>
      <c r="K4510">
        <v>4505</v>
      </c>
      <c r="L4510" s="14">
        <v>2.3714587370437001E-5</v>
      </c>
      <c r="M4510" s="14">
        <v>5.4880269780447299E-2</v>
      </c>
    </row>
    <row r="4511" spans="1:13" x14ac:dyDescent="0.55000000000000004">
      <c r="A4511">
        <v>4506</v>
      </c>
      <c r="C4511">
        <f t="shared" si="216"/>
        <v>1.143225181722946E-2</v>
      </c>
      <c r="D4511">
        <f t="shared" si="217"/>
        <v>9.8433880702725941E-5</v>
      </c>
      <c r="E4511" s="2">
        <f t="shared" si="218"/>
        <v>3.2473549047147693E-2</v>
      </c>
      <c r="K4511">
        <v>4506</v>
      </c>
      <c r="L4511" s="14">
        <v>2.8940380564835199E-4</v>
      </c>
      <c r="M4511" s="14">
        <v>0.191636438913833</v>
      </c>
    </row>
    <row r="4512" spans="1:13" x14ac:dyDescent="0.55000000000000004">
      <c r="A4512">
        <v>4507</v>
      </c>
      <c r="C4512">
        <f t="shared" si="216"/>
        <v>-0.13610890588405558</v>
      </c>
      <c r="D4512">
        <f t="shared" si="217"/>
        <v>-1.7881713308993537E-4</v>
      </c>
      <c r="E4512" s="2">
        <f t="shared" si="218"/>
        <v>0.17347639751441937</v>
      </c>
      <c r="K4512">
        <v>4507</v>
      </c>
      <c r="L4512" s="14">
        <v>4.8261004547076801E-4</v>
      </c>
      <c r="M4512" s="14">
        <v>0.28039607309509101</v>
      </c>
    </row>
    <row r="4513" spans="1:13" x14ac:dyDescent="0.55000000000000004">
      <c r="A4513">
        <v>4508</v>
      </c>
      <c r="C4513">
        <f t="shared" si="216"/>
        <v>-0.24948959715873562</v>
      </c>
      <c r="D4513">
        <f t="shared" si="217"/>
        <v>-4.111888156471002E-4</v>
      </c>
      <c r="E4513" s="2">
        <f t="shared" si="218"/>
        <v>0.30076270688348522</v>
      </c>
      <c r="K4513">
        <v>4508</v>
      </c>
      <c r="L4513" s="14">
        <v>5.5494360550966402E-4</v>
      </c>
      <c r="M4513" s="14">
        <v>0.29892877131873002</v>
      </c>
    </row>
    <row r="4514" spans="1:13" x14ac:dyDescent="0.55000000000000004">
      <c r="A4514">
        <v>4509</v>
      </c>
      <c r="C4514">
        <f t="shared" si="216"/>
        <v>-0.30025365837002299</v>
      </c>
      <c r="D4514">
        <f t="shared" si="217"/>
        <v>-5.4036077264938516E-4</v>
      </c>
      <c r="E4514" s="2">
        <f t="shared" si="218"/>
        <v>0.29468239065273782</v>
      </c>
      <c r="K4514">
        <v>4509</v>
      </c>
      <c r="L4514" s="14">
        <v>4.8828809692847005E-4</v>
      </c>
      <c r="M4514" s="14">
        <v>0.24259290434612599</v>
      </c>
    </row>
    <row r="4515" spans="1:13" x14ac:dyDescent="0.55000000000000004">
      <c r="A4515">
        <v>4510</v>
      </c>
      <c r="C4515">
        <f t="shared" si="216"/>
        <v>-0.27566038017628253</v>
      </c>
      <c r="D4515">
        <f t="shared" si="217"/>
        <v>-5.3391356561913899E-4</v>
      </c>
      <c r="E4515" s="2">
        <f t="shared" si="218"/>
        <v>0.16092815794329698</v>
      </c>
      <c r="K4515">
        <v>4510</v>
      </c>
      <c r="L4515" s="14">
        <v>2.9933780535210098E-4</v>
      </c>
      <c r="M4515" s="14">
        <v>0.125498139542914</v>
      </c>
    </row>
    <row r="4516" spans="1:13" x14ac:dyDescent="0.55000000000000004">
      <c r="A4516">
        <v>4511</v>
      </c>
      <c r="C4516">
        <f t="shared" si="216"/>
        <v>-0.1818821570182782</v>
      </c>
      <c r="D4516">
        <f t="shared" si="217"/>
        <v>-3.934653076244305E-4</v>
      </c>
      <c r="E4516" s="2">
        <f t="shared" si="218"/>
        <v>2.5234512038582131E-2</v>
      </c>
      <c r="K4516">
        <v>4511</v>
      </c>
      <c r="L4516" s="14">
        <v>3.5416503468368403E-5</v>
      </c>
      <c r="M4516" s="14">
        <v>-2.3028412842756401E-2</v>
      </c>
    </row>
    <row r="4517" spans="1:13" x14ac:dyDescent="0.55000000000000004">
      <c r="A4517">
        <v>4512</v>
      </c>
      <c r="C4517">
        <f t="shared" si="216"/>
        <v>-4.2455346220367673E-2</v>
      </c>
      <c r="D4517">
        <f t="shared" si="217"/>
        <v>-1.5426555100662471E-4</v>
      </c>
      <c r="E4517" s="2">
        <f t="shared" si="218"/>
        <v>1.5210784728549729E-2</v>
      </c>
      <c r="K4517">
        <v>4512</v>
      </c>
      <c r="L4517" s="14">
        <v>-2.3737508141705399E-4</v>
      </c>
      <c r="M4517" s="14">
        <v>-0.165787356374057</v>
      </c>
    </row>
    <row r="4518" spans="1:13" x14ac:dyDescent="0.55000000000000004">
      <c r="A4518">
        <v>4513</v>
      </c>
      <c r="C4518">
        <f t="shared" si="216"/>
        <v>0.10762686159116114</v>
      </c>
      <c r="D4518">
        <f t="shared" si="217"/>
        <v>1.2365160725402957E-4</v>
      </c>
      <c r="E4518" s="2">
        <f t="shared" si="218"/>
        <v>0.14036313923464791</v>
      </c>
      <c r="K4518">
        <v>4513</v>
      </c>
      <c r="L4518" s="14">
        <v>-4.5071460459347799E-4</v>
      </c>
      <c r="M4518" s="14">
        <v>-0.26702382803138303</v>
      </c>
    </row>
    <row r="4519" spans="1:13" x14ac:dyDescent="0.55000000000000004">
      <c r="A4519">
        <v>4514</v>
      </c>
      <c r="C4519">
        <f t="shared" si="216"/>
        <v>0.23069699573613861</v>
      </c>
      <c r="D4519">
        <f t="shared" si="217"/>
        <v>3.7053481845999645E-4</v>
      </c>
      <c r="E4519" s="2">
        <f t="shared" si="218"/>
        <v>0.28310861687916516</v>
      </c>
      <c r="K4519">
        <v>4514</v>
      </c>
      <c r="L4519" s="14">
        <v>-5.5116985901905002E-4</v>
      </c>
      <c r="M4519" s="14">
        <v>-0.30138252546268102</v>
      </c>
    </row>
    <row r="4520" spans="1:13" x14ac:dyDescent="0.55000000000000004">
      <c r="A4520">
        <v>4515</v>
      </c>
      <c r="C4520">
        <f t="shared" si="216"/>
        <v>0.29586704666023583</v>
      </c>
      <c r="D4520">
        <f t="shared" si="217"/>
        <v>5.2442160049071397E-4</v>
      </c>
      <c r="E4520" s="2">
        <f t="shared" si="218"/>
        <v>0.30927517847024888</v>
      </c>
      <c r="K4520">
        <v>4515</v>
      </c>
      <c r="L4520" s="14">
        <v>-5.1358120304372901E-4</v>
      </c>
      <c r="M4520" s="14">
        <v>-0.26025809975039799</v>
      </c>
    </row>
    <row r="4521" spans="1:13" x14ac:dyDescent="0.55000000000000004">
      <c r="A4521">
        <v>4516</v>
      </c>
      <c r="C4521">
        <f t="shared" si="216"/>
        <v>0.28678070525513544</v>
      </c>
      <c r="D4521">
        <f t="shared" si="217"/>
        <v>5.4668961472853321E-4</v>
      </c>
      <c r="E4521" s="2">
        <f t="shared" si="218"/>
        <v>0.19424392338616542</v>
      </c>
      <c r="K4521">
        <v>4516</v>
      </c>
      <c r="L4521" s="14">
        <v>-3.4736294873962802E-4</v>
      </c>
      <c r="M4521" s="14">
        <v>-0.15395041843159199</v>
      </c>
    </row>
    <row r="4522" spans="1:13" x14ac:dyDescent="0.55000000000000004">
      <c r="A4522">
        <v>4517</v>
      </c>
      <c r="C4522">
        <f t="shared" si="216"/>
        <v>0.20571845169024058</v>
      </c>
      <c r="D4522">
        <f t="shared" si="217"/>
        <v>4.3175005897479668E-4</v>
      </c>
      <c r="E4522" s="2">
        <f t="shared" si="218"/>
        <v>4.6140479801787884E-2</v>
      </c>
      <c r="K4522">
        <v>4517</v>
      </c>
      <c r="L4522" s="14">
        <v>-9.4145489040397805E-5</v>
      </c>
      <c r="M4522" s="14">
        <v>-9.0848997775330505E-3</v>
      </c>
    </row>
    <row r="4523" spans="1:13" x14ac:dyDescent="0.55000000000000004">
      <c r="A4523">
        <v>4518</v>
      </c>
      <c r="C4523">
        <f t="shared" si="216"/>
        <v>7.3025202951327611E-2</v>
      </c>
      <c r="D4523">
        <f t="shared" si="217"/>
        <v>2.0845033898685521E-4</v>
      </c>
      <c r="E4523" s="2">
        <f t="shared" si="218"/>
        <v>4.2290030540468523E-3</v>
      </c>
      <c r="K4523">
        <v>4518</v>
      </c>
      <c r="L4523" s="14">
        <v>1.8265129242521299E-4</v>
      </c>
      <c r="M4523" s="14">
        <v>0.138055988384435</v>
      </c>
    </row>
    <row r="4524" spans="1:13" x14ac:dyDescent="0.55000000000000004">
      <c r="A4524">
        <v>4519</v>
      </c>
      <c r="C4524">
        <f t="shared" si="216"/>
        <v>-7.7995832479221192E-2</v>
      </c>
      <c r="D4524">
        <f t="shared" si="217"/>
        <v>-6.7166022302263294E-5</v>
      </c>
      <c r="E4524" s="2">
        <f t="shared" si="218"/>
        <v>0.10798829819900473</v>
      </c>
      <c r="K4524">
        <v>4519</v>
      </c>
      <c r="L4524" s="14">
        <v>4.1370192461657399E-4</v>
      </c>
      <c r="M4524" s="14">
        <v>0.25061989781834798</v>
      </c>
    </row>
    <row r="4525" spans="1:13" x14ac:dyDescent="0.55000000000000004">
      <c r="A4525">
        <v>4520</v>
      </c>
      <c r="C4525">
        <f t="shared" si="216"/>
        <v>-0.2094415579776126</v>
      </c>
      <c r="D4525">
        <f t="shared" si="217"/>
        <v>-3.2592512773766395E-4</v>
      </c>
      <c r="E4525" s="2">
        <f t="shared" si="218"/>
        <v>0.25995319894962232</v>
      </c>
      <c r="K4525">
        <v>4520</v>
      </c>
      <c r="L4525" s="14">
        <v>5.4113834336729503E-4</v>
      </c>
      <c r="M4525" s="14">
        <v>0.30041449911068202</v>
      </c>
    </row>
    <row r="4526" spans="1:13" x14ac:dyDescent="0.55000000000000004">
      <c r="A4526">
        <v>4521</v>
      </c>
      <c r="C4526">
        <f t="shared" si="216"/>
        <v>-0.28832186710350421</v>
      </c>
      <c r="D4526">
        <f t="shared" si="217"/>
        <v>-5.0288389607151937E-4</v>
      </c>
      <c r="E4526" s="2">
        <f t="shared" si="218"/>
        <v>0.31729595370133989</v>
      </c>
      <c r="K4526">
        <v>4521</v>
      </c>
      <c r="L4526" s="14">
        <v>5.3304330704310998E-4</v>
      </c>
      <c r="M4526" s="14">
        <v>0.27496842546449302</v>
      </c>
    </row>
    <row r="4527" spans="1:13" x14ac:dyDescent="0.55000000000000004">
      <c r="A4527">
        <v>4522</v>
      </c>
      <c r="C4527">
        <f t="shared" si="216"/>
        <v>-0.29483946492917179</v>
      </c>
      <c r="D4527">
        <f t="shared" si="217"/>
        <v>-5.5362940644290595E-4</v>
      </c>
      <c r="E4527" s="2">
        <f t="shared" si="218"/>
        <v>0.22609479967079588</v>
      </c>
      <c r="K4527">
        <v>4522</v>
      </c>
      <c r="L4527" s="14">
        <v>3.9144426770937199E-4</v>
      </c>
      <c r="M4527" s="14">
        <v>0.18065480388044899</v>
      </c>
    </row>
    <row r="4528" spans="1:13" x14ac:dyDescent="0.55000000000000004">
      <c r="A4528">
        <v>4523</v>
      </c>
      <c r="C4528">
        <f t="shared" si="216"/>
        <v>-0.22735857178187485</v>
      </c>
      <c r="D4528">
        <f t="shared" si="217"/>
        <v>-4.6542560538129446E-4</v>
      </c>
      <c r="E4528" s="2">
        <f t="shared" si="218"/>
        <v>7.2067355618728762E-2</v>
      </c>
      <c r="K4528">
        <v>4523</v>
      </c>
      <c r="L4528" s="14">
        <v>1.5180558318388199E-4</v>
      </c>
      <c r="M4528" s="14">
        <v>4.1095065963507101E-2</v>
      </c>
    </row>
    <row r="4529" spans="1:13" x14ac:dyDescent="0.55000000000000004">
      <c r="A4529">
        <v>4524</v>
      </c>
      <c r="C4529">
        <f t="shared" si="216"/>
        <v>-0.10281546945531804</v>
      </c>
      <c r="D4529">
        <f t="shared" si="217"/>
        <v>-2.6040978776205878E-4</v>
      </c>
      <c r="E4529" s="2">
        <f t="shared" si="218"/>
        <v>3.530399739009306E-5</v>
      </c>
      <c r="K4529">
        <v>4524</v>
      </c>
      <c r="L4529" s="14">
        <v>-1.25853751383479E-4</v>
      </c>
      <c r="M4529" s="14">
        <v>-0.108757186159276</v>
      </c>
    </row>
    <row r="4530" spans="1:13" x14ac:dyDescent="0.55000000000000004">
      <c r="A4530">
        <v>4525</v>
      </c>
      <c r="C4530">
        <f t="shared" si="216"/>
        <v>4.7532148526380914E-2</v>
      </c>
      <c r="D4530">
        <f t="shared" si="217"/>
        <v>9.9633975826491907E-6</v>
      </c>
      <c r="E4530" s="2">
        <f t="shared" si="218"/>
        <v>7.7786702040854888E-2</v>
      </c>
      <c r="K4530">
        <v>4525</v>
      </c>
      <c r="L4530" s="14">
        <v>-3.71992233176856E-4</v>
      </c>
      <c r="M4530" s="14">
        <v>-0.231370526327868</v>
      </c>
    </row>
    <row r="4531" spans="1:13" x14ac:dyDescent="0.55000000000000004">
      <c r="A4531">
        <v>4526</v>
      </c>
      <c r="C4531">
        <f t="shared" si="216"/>
        <v>0.18595019912442776</v>
      </c>
      <c r="D4531">
        <f t="shared" si="217"/>
        <v>2.7783598014237447E-4</v>
      </c>
      <c r="E4531" s="2">
        <f t="shared" si="218"/>
        <v>0.232310390431443</v>
      </c>
      <c r="K4531">
        <v>4526</v>
      </c>
      <c r="L4531" s="14">
        <v>-5.2496295249881205E-4</v>
      </c>
      <c r="M4531" s="14">
        <v>-0.29603568285910398</v>
      </c>
    </row>
    <row r="4532" spans="1:13" x14ac:dyDescent="0.55000000000000004">
      <c r="A4532">
        <v>4527</v>
      </c>
      <c r="C4532">
        <f t="shared" si="216"/>
        <v>0.27769866926361486</v>
      </c>
      <c r="D4532">
        <f t="shared" si="217"/>
        <v>4.7597758800819654E-4</v>
      </c>
      <c r="E4532" s="2">
        <f t="shared" si="218"/>
        <v>0.31838430924064842</v>
      </c>
      <c r="K4532">
        <v>4527</v>
      </c>
      <c r="L4532" s="14">
        <v>-5.4645344373371397E-4</v>
      </c>
      <c r="M4532" s="14">
        <v>-0.286556866146228</v>
      </c>
    </row>
    <row r="4533" spans="1:13" x14ac:dyDescent="0.55000000000000004">
      <c r="A4533">
        <v>4528</v>
      </c>
      <c r="C4533">
        <f t="shared" si="216"/>
        <v>0.29975062684114639</v>
      </c>
      <c r="D4533">
        <f t="shared" si="217"/>
        <v>5.5465885409546913E-4</v>
      </c>
      <c r="E4533" s="2">
        <f t="shared" si="218"/>
        <v>0.2550843222426073</v>
      </c>
      <c r="K4533">
        <v>4528</v>
      </c>
      <c r="L4533" s="14">
        <v>-4.31081280034452E-4</v>
      </c>
      <c r="M4533" s="14">
        <v>-0.20530810463728999</v>
      </c>
    </row>
    <row r="4534" spans="1:13" x14ac:dyDescent="0.55000000000000004">
      <c r="A4534">
        <v>4529</v>
      </c>
      <c r="C4534">
        <f t="shared" si="216"/>
        <v>0.2465714953247089</v>
      </c>
      <c r="D4534">
        <f t="shared" si="217"/>
        <v>4.94132439087624E-4</v>
      </c>
      <c r="E4534" s="2">
        <f t="shared" si="218"/>
        <v>0.10189511986789816</v>
      </c>
      <c r="K4534">
        <v>4529</v>
      </c>
      <c r="L4534" s="14">
        <v>-2.0774213551644899E-4</v>
      </c>
      <c r="M4534" s="14">
        <v>-7.2638654682928197E-2</v>
      </c>
    </row>
    <row r="4535" spans="1:13" x14ac:dyDescent="0.55000000000000004">
      <c r="A4535">
        <v>4530</v>
      </c>
      <c r="C4535">
        <f t="shared" si="216"/>
        <v>0.13150811579627963</v>
      </c>
      <c r="D4535">
        <f t="shared" si="217"/>
        <v>3.0958919735432698E-4</v>
      </c>
      <c r="E4535" s="2">
        <f t="shared" si="218"/>
        <v>2.839239948224213E-3</v>
      </c>
      <c r="K4535">
        <v>4530</v>
      </c>
      <c r="L4535" s="14">
        <v>6.7627315580294205E-5</v>
      </c>
      <c r="M4535" s="14">
        <v>7.8223596954272501E-2</v>
      </c>
    </row>
    <row r="4536" spans="1:13" x14ac:dyDescent="0.55000000000000004">
      <c r="A4536">
        <v>4531</v>
      </c>
      <c r="C4536">
        <f t="shared" si="216"/>
        <v>-1.6561028825875176E-2</v>
      </c>
      <c r="D4536">
        <f t="shared" si="217"/>
        <v>4.7345592707602523E-5</v>
      </c>
      <c r="E4536" s="2">
        <f t="shared" si="218"/>
        <v>5.1100995175113718E-2</v>
      </c>
      <c r="K4536">
        <v>4531</v>
      </c>
      <c r="L4536" s="14">
        <v>3.2605908596054501E-4</v>
      </c>
      <c r="M4536" s="14">
        <v>0.20949426347031</v>
      </c>
    </row>
    <row r="4537" spans="1:13" x14ac:dyDescent="0.55000000000000004">
      <c r="A4537">
        <v>4532</v>
      </c>
      <c r="C4537">
        <f t="shared" si="216"/>
        <v>-0.1604737042896687</v>
      </c>
      <c r="D4537">
        <f t="shared" si="217"/>
        <v>-2.267807577391334E-4</v>
      </c>
      <c r="E4537" s="2">
        <f t="shared" si="218"/>
        <v>0.20139406088279033</v>
      </c>
      <c r="K4537">
        <v>4532</v>
      </c>
      <c r="L4537" s="14">
        <v>5.0282733553825795E-4</v>
      </c>
      <c r="M4537" s="14">
        <v>0.28829579209214901</v>
      </c>
    </row>
    <row r="4538" spans="1:13" x14ac:dyDescent="0.55000000000000004">
      <c r="A4538">
        <v>4533</v>
      </c>
      <c r="C4538">
        <f t="shared" si="216"/>
        <v>-0.26411086249624816</v>
      </c>
      <c r="D4538">
        <f t="shared" si="217"/>
        <v>-4.4398991815646443E-4</v>
      </c>
      <c r="E4538" s="2">
        <f t="shared" si="218"/>
        <v>0.31248403383844253</v>
      </c>
      <c r="K4538">
        <v>4533</v>
      </c>
      <c r="L4538" s="14">
        <v>5.5365935961608601E-4</v>
      </c>
      <c r="M4538" s="14">
        <v>0.29489185112725702</v>
      </c>
    </row>
    <row r="4539" spans="1:13" x14ac:dyDescent="0.55000000000000004">
      <c r="A4539">
        <v>4534</v>
      </c>
      <c r="C4539">
        <f t="shared" si="216"/>
        <v>-0.30146176123153928</v>
      </c>
      <c r="D4539">
        <f t="shared" si="217"/>
        <v>-5.4976696768144792E-4</v>
      </c>
      <c r="E4539" s="2">
        <f t="shared" si="218"/>
        <v>0.27993853271798236</v>
      </c>
      <c r="K4539">
        <v>4534</v>
      </c>
      <c r="L4539" s="14">
        <v>4.6582396242475299E-4</v>
      </c>
      <c r="M4539" s="14">
        <v>0.22763041667131201</v>
      </c>
    </row>
    <row r="4540" spans="1:13" x14ac:dyDescent="0.55000000000000004">
      <c r="A4540">
        <v>4535</v>
      </c>
      <c r="C4540">
        <f t="shared" si="216"/>
        <v>-0.26315211220853207</v>
      </c>
      <c r="D4540">
        <f t="shared" si="217"/>
        <v>-5.1756409648806806E-4</v>
      </c>
      <c r="E4540" s="2">
        <f t="shared" si="218"/>
        <v>0.13432931947631832</v>
      </c>
      <c r="K4540">
        <v>4535</v>
      </c>
      <c r="L4540" s="14">
        <v>2.6132006408207499E-4</v>
      </c>
      <c r="M4540" s="14">
        <v>0.10335753224345</v>
      </c>
    </row>
    <row r="4541" spans="1:13" x14ac:dyDescent="0.55000000000000004">
      <c r="A4541">
        <v>4536</v>
      </c>
      <c r="C4541">
        <f t="shared" si="216"/>
        <v>-0.15879682982759352</v>
      </c>
      <c r="D4541">
        <f t="shared" si="217"/>
        <v>-3.5546354646229028E-4</v>
      </c>
      <c r="E4541" s="2">
        <f t="shared" si="218"/>
        <v>1.254286714764585E-2</v>
      </c>
      <c r="K4541">
        <v>4536</v>
      </c>
      <c r="L4541" s="14">
        <v>-8.6330654219445597E-6</v>
      </c>
      <c r="M4541" s="14">
        <v>-4.6801887318363003E-2</v>
      </c>
    </row>
    <row r="4542" spans="1:13" x14ac:dyDescent="0.55000000000000004">
      <c r="A4542">
        <v>4537</v>
      </c>
      <c r="C4542">
        <f t="shared" si="216"/>
        <v>-1.4586890331522426E-2</v>
      </c>
      <c r="D4542">
        <f t="shared" si="217"/>
        <v>-1.0414913885154317E-4</v>
      </c>
      <c r="E4542" s="2">
        <f t="shared" si="218"/>
        <v>2.9122307679177381E-2</v>
      </c>
      <c r="K4542">
        <v>4537</v>
      </c>
      <c r="L4542" s="14">
        <v>-2.7642399013538799E-4</v>
      </c>
      <c r="M4542" s="14">
        <v>-0.18523948386346201</v>
      </c>
    </row>
    <row r="4543" spans="1:13" x14ac:dyDescent="0.55000000000000004">
      <c r="A4543">
        <v>4538</v>
      </c>
      <c r="C4543">
        <f t="shared" si="216"/>
        <v>0.1332840511705084</v>
      </c>
      <c r="D4543">
        <f t="shared" si="217"/>
        <v>1.7330450732127821E-4</v>
      </c>
      <c r="E4543" s="2">
        <f t="shared" si="218"/>
        <v>0.16856505924633103</v>
      </c>
      <c r="K4543">
        <v>4538</v>
      </c>
      <c r="L4543" s="14">
        <v>-4.7498281170948401E-4</v>
      </c>
      <c r="M4543" s="14">
        <v>-0.27728270253262699</v>
      </c>
    </row>
    <row r="4544" spans="1:13" x14ac:dyDescent="0.55000000000000004">
      <c r="A4544">
        <v>4539</v>
      </c>
      <c r="C4544">
        <f t="shared" si="216"/>
        <v>0.24770350523237958</v>
      </c>
      <c r="D4544">
        <f t="shared" si="217"/>
        <v>4.0726237512288743E-4</v>
      </c>
      <c r="E4544" s="2">
        <f t="shared" si="218"/>
        <v>0.29984632429104691</v>
      </c>
      <c r="K4544">
        <v>4539</v>
      </c>
      <c r="L4544" s="14">
        <v>-5.5457924151149703E-4</v>
      </c>
      <c r="M4544" s="14">
        <v>-0.29987874821548999</v>
      </c>
    </row>
    <row r="4545" spans="1:13" x14ac:dyDescent="0.55000000000000004">
      <c r="A4545">
        <v>4540</v>
      </c>
      <c r="C4545">
        <f t="shared" si="216"/>
        <v>0.29995460065851021</v>
      </c>
      <c r="D4545">
        <f t="shared" si="217"/>
        <v>5.3900597118223073E-4</v>
      </c>
      <c r="E4545" s="2">
        <f t="shared" si="218"/>
        <v>0.29956235878398002</v>
      </c>
      <c r="K4545">
        <v>4540</v>
      </c>
      <c r="L4545" s="14">
        <v>-4.9527785991710998E-4</v>
      </c>
      <c r="M4545" s="14">
        <v>-0.247368301095089</v>
      </c>
    </row>
    <row r="4546" spans="1:13" x14ac:dyDescent="0.55000000000000004">
      <c r="A4546">
        <v>4541</v>
      </c>
      <c r="C4546">
        <f t="shared" si="216"/>
        <v>0.27692341386067842</v>
      </c>
      <c r="D4546">
        <f t="shared" si="217"/>
        <v>5.3547042981924771E-4</v>
      </c>
      <c r="E4546" s="2">
        <f t="shared" si="218"/>
        <v>0.16795763081395601</v>
      </c>
      <c r="K4546">
        <v>4541</v>
      </c>
      <c r="L4546" s="14">
        <v>-3.1193106582570198E-4</v>
      </c>
      <c r="M4546" s="14">
        <v>-0.13290292840389101</v>
      </c>
    </row>
    <row r="4547" spans="1:13" x14ac:dyDescent="0.55000000000000004">
      <c r="A4547">
        <v>4542</v>
      </c>
      <c r="C4547">
        <f t="shared" si="216"/>
        <v>0.18439028726797607</v>
      </c>
      <c r="D4547">
        <f t="shared" si="217"/>
        <v>3.9754309739556561E-4</v>
      </c>
      <c r="E4547" s="2">
        <f t="shared" si="218"/>
        <v>2.8744313471787242E-2</v>
      </c>
      <c r="K4547">
        <v>4542</v>
      </c>
      <c r="L4547" s="14">
        <v>-5.0459201218401498E-5</v>
      </c>
      <c r="M4547" s="14">
        <v>1.4848807175972501E-2</v>
      </c>
    </row>
    <row r="4548" spans="1:13" x14ac:dyDescent="0.55000000000000004">
      <c r="A4548">
        <v>4543</v>
      </c>
      <c r="C4548">
        <f t="shared" si="216"/>
        <v>4.557908520901751E-2</v>
      </c>
      <c r="D4548">
        <f t="shared" si="217"/>
        <v>1.5984082706815877E-4</v>
      </c>
      <c r="E4548" s="2">
        <f t="shared" si="218"/>
        <v>1.2837452353551342E-2</v>
      </c>
      <c r="K4548">
        <v>4543</v>
      </c>
      <c r="L4548" s="14">
        <v>2.2365048336020599E-4</v>
      </c>
      <c r="M4548" s="14">
        <v>0.15888156688330099</v>
      </c>
    </row>
    <row r="4549" spans="1:13" x14ac:dyDescent="0.55000000000000004">
      <c r="A4549">
        <v>4544</v>
      </c>
      <c r="C4549">
        <f t="shared" si="216"/>
        <v>-0.10467150650651685</v>
      </c>
      <c r="D4549">
        <f t="shared" si="217"/>
        <v>-1.1797812167604663E-4</v>
      </c>
      <c r="E4549" s="2">
        <f t="shared" si="218"/>
        <v>0.13527166072053182</v>
      </c>
      <c r="K4549">
        <v>4544</v>
      </c>
      <c r="L4549" s="14">
        <v>4.41745516954379E-4</v>
      </c>
      <c r="M4549" s="14">
        <v>0.263121452535023</v>
      </c>
    </row>
    <row r="4550" spans="1:13" x14ac:dyDescent="0.55000000000000004">
      <c r="A4550">
        <v>4545</v>
      </c>
      <c r="C4550">
        <f t="shared" ref="C4550:C4613" si="219">$D$1*COS($B$2*(A4550-$L$2)+$B$1)</f>
        <v>-0.22865175638778562</v>
      </c>
      <c r="D4550">
        <f t="shared" ref="D4550:D4613" si="220">$D$2*COS($B$2*(A4550-$L$3)+$B$3)</f>
        <v>-3.6618704865802289E-4</v>
      </c>
      <c r="E4550" s="2">
        <f t="shared" ref="E4550:E4613" si="221">(M4550-C4550)^2</f>
        <v>0.28101946887020579</v>
      </c>
      <c r="K4550">
        <v>4545</v>
      </c>
      <c r="L4550" s="14">
        <v>5.4920264543709303E-4</v>
      </c>
      <c r="M4550" s="14">
        <v>0.30146093811236102</v>
      </c>
    </row>
    <row r="4551" spans="1:13" x14ac:dyDescent="0.55000000000000004">
      <c r="A4551">
        <v>4546</v>
      </c>
      <c r="C4551">
        <f t="shared" si="219"/>
        <v>-0.29524523501439387</v>
      </c>
      <c r="D4551">
        <f t="shared" si="220"/>
        <v>-5.2249074504133832E-4</v>
      </c>
      <c r="E4551" s="2">
        <f t="shared" si="221"/>
        <v>0.31308825316457189</v>
      </c>
      <c r="K4551">
        <v>4546</v>
      </c>
      <c r="L4551" s="14">
        <v>5.1910856436422203E-4</v>
      </c>
      <c r="M4551" s="14">
        <v>0.26429766161156798</v>
      </c>
    </row>
    <row r="4552" spans="1:13" x14ac:dyDescent="0.55000000000000004">
      <c r="A4552">
        <v>4547</v>
      </c>
      <c r="C4552">
        <f t="shared" si="219"/>
        <v>-0.28773838292816128</v>
      </c>
      <c r="D4552">
        <f t="shared" si="220"/>
        <v>-5.4766027765034515E-4</v>
      </c>
      <c r="E4552" s="2">
        <f t="shared" si="221"/>
        <v>0.20131174946229033</v>
      </c>
      <c r="K4552">
        <v>4547</v>
      </c>
      <c r="L4552" s="14">
        <v>3.5900052303059198E-4</v>
      </c>
      <c r="M4552" s="14">
        <v>0.16093939617649899</v>
      </c>
    </row>
    <row r="4553" spans="1:13" x14ac:dyDescent="0.55000000000000004">
      <c r="A4553">
        <v>4548</v>
      </c>
      <c r="C4553">
        <f t="shared" si="219"/>
        <v>-0.20801526177243274</v>
      </c>
      <c r="D4553">
        <f t="shared" si="220"/>
        <v>-4.3537862433433943E-4</v>
      </c>
      <c r="E4553" s="2">
        <f t="shared" si="221"/>
        <v>5.0754738070154071E-2</v>
      </c>
      <c r="K4553">
        <v>4548</v>
      </c>
      <c r="L4553" s="14">
        <v>1.08978573626392E-4</v>
      </c>
      <c r="M4553" s="14">
        <v>1.72728605734958E-2</v>
      </c>
    </row>
    <row r="4554" spans="1:13" x14ac:dyDescent="0.55000000000000004">
      <c r="A4554">
        <v>4549</v>
      </c>
      <c r="C4554">
        <f t="shared" si="219"/>
        <v>-7.6084694524992905E-2</v>
      </c>
      <c r="D4554">
        <f t="shared" si="220"/>
        <v>-2.1382611336301439E-4</v>
      </c>
      <c r="E4554" s="2">
        <f t="shared" si="221"/>
        <v>2.9849914845276825E-3</v>
      </c>
      <c r="K4554">
        <v>4549</v>
      </c>
      <c r="L4554" s="14">
        <v>-1.6833773559652701E-4</v>
      </c>
      <c r="M4554" s="14">
        <v>-0.130719770113187</v>
      </c>
    </row>
    <row r="4555" spans="1:13" x14ac:dyDescent="0.55000000000000004">
      <c r="A4555">
        <v>4550</v>
      </c>
      <c r="C4555">
        <f t="shared" si="219"/>
        <v>7.4941527310107184E-2</v>
      </c>
      <c r="D4555">
        <f t="shared" si="220"/>
        <v>6.139224496557049E-5</v>
      </c>
      <c r="E4555" s="2">
        <f t="shared" si="221"/>
        <v>0.10298602052278177</v>
      </c>
      <c r="K4555">
        <v>4550</v>
      </c>
      <c r="L4555" s="14">
        <v>-4.0349281464780102E-4</v>
      </c>
      <c r="M4555" s="14">
        <v>-0.24597282344844301</v>
      </c>
    </row>
    <row r="4556" spans="1:13" x14ac:dyDescent="0.55000000000000004">
      <c r="A4556">
        <v>4551</v>
      </c>
      <c r="C4556">
        <f t="shared" si="219"/>
        <v>0.20715900543083682</v>
      </c>
      <c r="D4556">
        <f t="shared" si="220"/>
        <v>3.2120244385035283E-4</v>
      </c>
      <c r="E4556" s="2">
        <f t="shared" si="221"/>
        <v>0.25682542379144813</v>
      </c>
      <c r="K4556">
        <v>4551</v>
      </c>
      <c r="L4556" s="14">
        <v>-5.3759061518283404E-4</v>
      </c>
      <c r="M4556" s="14">
        <v>-0.299620457246419</v>
      </c>
    </row>
    <row r="4557" spans="1:13" x14ac:dyDescent="0.55000000000000004">
      <c r="A4557">
        <v>4552</v>
      </c>
      <c r="C4557">
        <f t="shared" si="219"/>
        <v>0.28738393975592297</v>
      </c>
      <c r="D4557">
        <f t="shared" si="220"/>
        <v>5.0039759974303201E-4</v>
      </c>
      <c r="E4557" s="2">
        <f t="shared" si="221"/>
        <v>0.31991493066592386</v>
      </c>
      <c r="K4557">
        <v>4552</v>
      </c>
      <c r="L4557" s="14">
        <v>-5.3704551117526801E-4</v>
      </c>
      <c r="M4557" s="14">
        <v>-0.27822628881665501</v>
      </c>
    </row>
    <row r="4558" spans="1:13" x14ac:dyDescent="0.55000000000000004">
      <c r="A4558">
        <v>4553</v>
      </c>
      <c r="C4558">
        <f t="shared" si="219"/>
        <v>0.29548156277508814</v>
      </c>
      <c r="D4558">
        <f t="shared" si="220"/>
        <v>5.5400350564472429E-4</v>
      </c>
      <c r="E4558" s="2">
        <f t="shared" si="221"/>
        <v>0.23293189367510334</v>
      </c>
      <c r="K4558">
        <v>4553</v>
      </c>
      <c r="L4558" s="14">
        <v>-4.0199402730537798E-4</v>
      </c>
      <c r="M4558" s="14">
        <v>-0.18714862036217</v>
      </c>
    </row>
    <row r="4559" spans="1:13" x14ac:dyDescent="0.55000000000000004">
      <c r="A4559">
        <v>4554</v>
      </c>
      <c r="C4559">
        <f t="shared" si="219"/>
        <v>0.22941954179629509</v>
      </c>
      <c r="D4559">
        <f t="shared" si="220"/>
        <v>4.6856620909911206E-4</v>
      </c>
      <c r="E4559" s="2">
        <f t="shared" si="221"/>
        <v>7.7627968051665178E-2</v>
      </c>
      <c r="K4559">
        <v>4554</v>
      </c>
      <c r="L4559" s="14">
        <v>-1.66260645506958E-4</v>
      </c>
      <c r="M4559" s="14">
        <v>-4.9198418952227298E-2</v>
      </c>
    </row>
    <row r="4560" spans="1:13" x14ac:dyDescent="0.55000000000000004">
      <c r="A4560">
        <v>4555</v>
      </c>
      <c r="C4560">
        <f t="shared" si="219"/>
        <v>0.1057780516064462</v>
      </c>
      <c r="D4560">
        <f t="shared" si="220"/>
        <v>2.6552867066141942E-4</v>
      </c>
      <c r="E4560" s="2">
        <f t="shared" si="221"/>
        <v>2.2129685030427346E-5</v>
      </c>
      <c r="K4560">
        <v>4555</v>
      </c>
      <c r="L4560" s="14">
        <v>1.1111374636484201E-4</v>
      </c>
      <c r="M4560" s="14">
        <v>0.101073831689135</v>
      </c>
    </row>
    <row r="4561" spans="1:13" x14ac:dyDescent="0.55000000000000004">
      <c r="A4561">
        <v>4556</v>
      </c>
      <c r="C4561">
        <f t="shared" si="219"/>
        <v>-4.4411499912200988E-2</v>
      </c>
      <c r="D4561">
        <f t="shared" si="220"/>
        <v>-4.150967211994522E-6</v>
      </c>
      <c r="E4561" s="2">
        <f t="shared" si="221"/>
        <v>7.313942386447117E-2</v>
      </c>
      <c r="K4561">
        <v>4556</v>
      </c>
      <c r="L4561" s="14">
        <v>3.6065901115993001E-4</v>
      </c>
      <c r="M4561" s="14">
        <v>0.22603151416742201</v>
      </c>
    </row>
    <row r="4562" spans="1:13" x14ac:dyDescent="0.55000000000000004">
      <c r="A4562">
        <v>4557</v>
      </c>
      <c r="C4562">
        <f t="shared" si="219"/>
        <v>-0.1834547010712875</v>
      </c>
      <c r="D4562">
        <f t="shared" si="220"/>
        <v>-2.7278879980712791E-4</v>
      </c>
      <c r="E4562" s="2">
        <f t="shared" si="221"/>
        <v>0.22832428299450178</v>
      </c>
      <c r="K4562">
        <v>4557</v>
      </c>
      <c r="L4562" s="14">
        <v>5.1987498924394005E-4</v>
      </c>
      <c r="M4562" s="14">
        <v>0.29437820172476498</v>
      </c>
    </row>
    <row r="4563" spans="1:13" x14ac:dyDescent="0.55000000000000004">
      <c r="A4563">
        <v>4558</v>
      </c>
      <c r="C4563">
        <f t="shared" si="219"/>
        <v>-0.27645463918193064</v>
      </c>
      <c r="D4563">
        <f t="shared" si="220"/>
        <v>-4.7296239358638517E-4</v>
      </c>
      <c r="E4563" s="2">
        <f t="shared" si="221"/>
        <v>0.31973447338103672</v>
      </c>
      <c r="K4563">
        <v>4558</v>
      </c>
      <c r="L4563" s="14">
        <v>5.4888505120151204E-4</v>
      </c>
      <c r="M4563" s="14">
        <v>0.28899604247035698</v>
      </c>
    </row>
    <row r="4564" spans="1:13" x14ac:dyDescent="0.55000000000000004">
      <c r="A4564">
        <v>4559</v>
      </c>
      <c r="C4564">
        <f t="shared" si="219"/>
        <v>-0.30007029005934738</v>
      </c>
      <c r="D4564">
        <f t="shared" si="220"/>
        <v>-5.5443239583171191E-4</v>
      </c>
      <c r="E4564" s="2">
        <f t="shared" si="221"/>
        <v>0.26143108671734178</v>
      </c>
      <c r="K4564">
        <v>4559</v>
      </c>
      <c r="L4564" s="14">
        <v>4.4042344705001198E-4</v>
      </c>
      <c r="M4564" s="14">
        <v>0.211233031577958</v>
      </c>
    </row>
    <row r="4565" spans="1:13" x14ac:dyDescent="0.55000000000000004">
      <c r="A4565">
        <v>4560</v>
      </c>
      <c r="C4565">
        <f t="shared" si="219"/>
        <v>-0.24837462311297379</v>
      </c>
      <c r="D4565">
        <f t="shared" si="220"/>
        <v>-4.9675155323272474E-4</v>
      </c>
      <c r="E4565" s="2">
        <f t="shared" si="221"/>
        <v>0.10820153718209097</v>
      </c>
      <c r="K4565">
        <v>4560</v>
      </c>
      <c r="L4565" s="14">
        <v>2.2165505839612701E-4</v>
      </c>
      <c r="M4565" s="14">
        <v>8.0565397532266297E-2</v>
      </c>
    </row>
    <row r="4566" spans="1:13" x14ac:dyDescent="0.55000000000000004">
      <c r="A4566">
        <v>4561</v>
      </c>
      <c r="C4566">
        <f t="shared" si="219"/>
        <v>-0.13434216108669497</v>
      </c>
      <c r="D4566">
        <f t="shared" si="220"/>
        <v>-3.1439654146445361E-4</v>
      </c>
      <c r="E4566" s="2">
        <f t="shared" si="221"/>
        <v>4.1039169059758638E-3</v>
      </c>
      <c r="K4566">
        <v>4561</v>
      </c>
      <c r="L4566" s="14">
        <v>-5.2628214681220702E-5</v>
      </c>
      <c r="M4566" s="14">
        <v>-7.0280340116823506E-2</v>
      </c>
    </row>
    <row r="4567" spans="1:13" x14ac:dyDescent="0.55000000000000004">
      <c r="A4567">
        <v>4562</v>
      </c>
      <c r="C4567">
        <f t="shared" si="219"/>
        <v>1.3407351664268735E-2</v>
      </c>
      <c r="D4567">
        <f t="shared" si="220"/>
        <v>-5.3134624741887044E-5</v>
      </c>
      <c r="E4567" s="2">
        <f t="shared" si="221"/>
        <v>4.7059181223117801E-2</v>
      </c>
      <c r="K4567">
        <v>4562</v>
      </c>
      <c r="L4567" s="14">
        <v>-3.1373042490991597E-4</v>
      </c>
      <c r="M4567" s="14">
        <v>-0.20352393059607701</v>
      </c>
    </row>
    <row r="4568" spans="1:13" x14ac:dyDescent="0.55000000000000004">
      <c r="A4568">
        <v>4563</v>
      </c>
      <c r="C4568">
        <f t="shared" si="219"/>
        <v>0.15779190175205096</v>
      </c>
      <c r="D4568">
        <f t="shared" si="220"/>
        <v>2.2146296280186847E-4</v>
      </c>
      <c r="E4568" s="2">
        <f t="shared" si="221"/>
        <v>0.19676817728697046</v>
      </c>
      <c r="K4568">
        <v>4563</v>
      </c>
      <c r="L4568" s="14">
        <v>-4.9625690397766295E-4</v>
      </c>
      <c r="M4568" s="14">
        <v>-0.28579369008673999</v>
      </c>
    </row>
    <row r="4569" spans="1:13" x14ac:dyDescent="0.55000000000000004">
      <c r="A4569">
        <v>4564</v>
      </c>
      <c r="C4569">
        <f t="shared" si="219"/>
        <v>0.26257401048838114</v>
      </c>
      <c r="D4569">
        <f t="shared" si="220"/>
        <v>4.4047801474876938E-4</v>
      </c>
      <c r="E4569" s="2">
        <f t="shared" si="221"/>
        <v>0.31254658246780859</v>
      </c>
      <c r="K4569">
        <v>4564</v>
      </c>
      <c r="L4569" s="14">
        <v>-5.5449276288987602E-4</v>
      </c>
      <c r="M4569" s="14">
        <v>-0.296484646959841</v>
      </c>
    </row>
    <row r="4570" spans="1:13" x14ac:dyDescent="0.55000000000000004">
      <c r="A4570">
        <v>4565</v>
      </c>
      <c r="C4570">
        <f t="shared" si="219"/>
        <v>0.30145557721499655</v>
      </c>
      <c r="D4570">
        <f t="shared" si="220"/>
        <v>5.4894236953730643E-4</v>
      </c>
      <c r="E4570" s="2">
        <f t="shared" si="221"/>
        <v>0.28555638621940643</v>
      </c>
      <c r="K4570">
        <v>4565</v>
      </c>
      <c r="L4570" s="14">
        <v>-4.7385246951294803E-4</v>
      </c>
      <c r="M4570" s="14">
        <v>-0.232919184744629</v>
      </c>
    </row>
    <row r="4571" spans="1:13" x14ac:dyDescent="0.55000000000000004">
      <c r="A4571">
        <v>4566</v>
      </c>
      <c r="C4571">
        <f t="shared" si="219"/>
        <v>0.26467814824004704</v>
      </c>
      <c r="D4571">
        <f t="shared" si="220"/>
        <v>5.1963376035905234E-4</v>
      </c>
      <c r="E4571" s="2">
        <f t="shared" si="221"/>
        <v>0.14114734617827815</v>
      </c>
      <c r="K4571">
        <v>4566</v>
      </c>
      <c r="L4571" s="14">
        <v>-2.7453288557919301E-4</v>
      </c>
      <c r="M4571" s="14">
        <v>-0.111017667784404</v>
      </c>
    </row>
    <row r="4572" spans="1:13" x14ac:dyDescent="0.55000000000000004">
      <c r="A4572">
        <v>4567</v>
      </c>
      <c r="C4572">
        <f t="shared" si="219"/>
        <v>0.16147208303140265</v>
      </c>
      <c r="D4572">
        <f t="shared" si="220"/>
        <v>3.5990803034435819E-4</v>
      </c>
      <c r="E4572" s="2">
        <f t="shared" si="221"/>
        <v>1.5075706897958525E-2</v>
      </c>
      <c r="K4572">
        <v>4567</v>
      </c>
      <c r="L4572" s="14">
        <v>-6.4548373737515897E-6</v>
      </c>
      <c r="M4572" s="14">
        <v>3.8688912776035297E-2</v>
      </c>
    </row>
    <row r="4573" spans="1:13" x14ac:dyDescent="0.55000000000000004">
      <c r="A4573">
        <v>4568</v>
      </c>
      <c r="C4573">
        <f t="shared" si="219"/>
        <v>1.7739928542282984E-2</v>
      </c>
      <c r="D4573">
        <f t="shared" si="220"/>
        <v>1.0985297097116478E-4</v>
      </c>
      <c r="E4573" s="2">
        <f t="shared" si="221"/>
        <v>2.5909952256442506E-2</v>
      </c>
      <c r="K4573">
        <v>4568</v>
      </c>
      <c r="L4573" s="14">
        <v>2.6323986489484998E-4</v>
      </c>
      <c r="M4573" s="14">
        <v>0.17870561512312699</v>
      </c>
    </row>
    <row r="4574" spans="1:13" x14ac:dyDescent="0.55000000000000004">
      <c r="A4574">
        <v>4569</v>
      </c>
      <c r="C4574">
        <f t="shared" si="219"/>
        <v>-0.13044457408292515</v>
      </c>
      <c r="D4574">
        <f t="shared" si="220"/>
        <v>-1.6777286859888624E-4</v>
      </c>
      <c r="E4574" s="2">
        <f t="shared" si="221"/>
        <v>0.16354660825183542</v>
      </c>
      <c r="K4574">
        <v>4569</v>
      </c>
      <c r="L4574" s="14">
        <v>4.6700450997897298E-4</v>
      </c>
      <c r="M4574" s="14">
        <v>0.27396438755348002</v>
      </c>
    </row>
    <row r="4575" spans="1:13" x14ac:dyDescent="0.55000000000000004">
      <c r="A4575">
        <v>4570</v>
      </c>
      <c r="C4575">
        <f t="shared" si="219"/>
        <v>-0.24589023816551006</v>
      </c>
      <c r="D4575">
        <f t="shared" si="220"/>
        <v>-4.0329125451932159E-4</v>
      </c>
      <c r="E4575" s="2">
        <f t="shared" si="221"/>
        <v>0.29865931829144143</v>
      </c>
      <c r="K4575">
        <v>4570</v>
      </c>
      <c r="L4575" s="14">
        <v>5.5380497845320905E-4</v>
      </c>
      <c r="M4575" s="14">
        <v>0.30060707956939098</v>
      </c>
    </row>
    <row r="4576" spans="1:13" x14ac:dyDescent="0.55000000000000004">
      <c r="A4576">
        <v>4571</v>
      </c>
      <c r="C4576">
        <f t="shared" si="219"/>
        <v>-0.29962263542551154</v>
      </c>
      <c r="D4576">
        <f t="shared" si="220"/>
        <v>-5.3759203626441827E-4</v>
      </c>
      <c r="E4576" s="2">
        <f t="shared" si="221"/>
        <v>0.30424435648130216</v>
      </c>
      <c r="K4576">
        <v>4571</v>
      </c>
      <c r="L4576" s="14">
        <v>5.0190155451717395E-4</v>
      </c>
      <c r="M4576" s="14">
        <v>0.25196086367621301</v>
      </c>
    </row>
    <row r="4577" spans="1:13" x14ac:dyDescent="0.55000000000000004">
      <c r="A4577">
        <v>4572</v>
      </c>
      <c r="C4577">
        <f t="shared" si="219"/>
        <v>-0.27815606673776144</v>
      </c>
      <c r="D4577">
        <f t="shared" si="220"/>
        <v>-5.3696854844817617E-4</v>
      </c>
      <c r="E4577" s="2">
        <f t="shared" si="221"/>
        <v>0.17502973607201699</v>
      </c>
      <c r="K4577">
        <v>4572</v>
      </c>
      <c r="L4577" s="14">
        <v>3.2429377268111302E-4</v>
      </c>
      <c r="M4577" s="14">
        <v>0.14020948642360601</v>
      </c>
    </row>
    <row r="4578" spans="1:13" x14ac:dyDescent="0.55000000000000004">
      <c r="A4578">
        <v>4573</v>
      </c>
      <c r="C4578">
        <f t="shared" si="219"/>
        <v>-0.18687818836523981</v>
      </c>
      <c r="D4578">
        <f t="shared" si="220"/>
        <v>-4.0157727337317877E-4</v>
      </c>
      <c r="E4578" s="2">
        <f t="shared" si="221"/>
        <v>3.2479234654600508E-2</v>
      </c>
      <c r="K4578">
        <v>4573</v>
      </c>
      <c r="L4578" s="14">
        <v>6.5464603704556203E-5</v>
      </c>
      <c r="M4578" s="14">
        <v>-6.6582265002995897E-3</v>
      </c>
    </row>
    <row r="4579" spans="1:13" x14ac:dyDescent="0.55000000000000004">
      <c r="A4579">
        <v>4574</v>
      </c>
      <c r="C4579">
        <f t="shared" si="219"/>
        <v>-4.8697823791864173E-2</v>
      </c>
      <c r="D4579">
        <f t="shared" si="220"/>
        <v>-1.653985672577992E-4</v>
      </c>
      <c r="E4579" s="2">
        <f t="shared" si="221"/>
        <v>1.0642093196296972E-2</v>
      </c>
      <c r="K4579">
        <v>4574</v>
      </c>
      <c r="L4579" s="14">
        <v>-2.09760581382724E-4</v>
      </c>
      <c r="M4579" s="14">
        <v>-0.151858345292567</v>
      </c>
    </row>
    <row r="4580" spans="1:13" x14ac:dyDescent="0.55000000000000004">
      <c r="A4580">
        <v>4575</v>
      </c>
      <c r="C4580">
        <f t="shared" si="219"/>
        <v>0.10170466808458836</v>
      </c>
      <c r="D4580">
        <f t="shared" si="220"/>
        <v>1.1229169291411054E-4</v>
      </c>
      <c r="E4580" s="2">
        <f t="shared" si="221"/>
        <v>0.13012560445281571</v>
      </c>
      <c r="K4580">
        <v>4575</v>
      </c>
      <c r="L4580" s="14">
        <v>-4.3244992760252599E-4</v>
      </c>
      <c r="M4580" s="14">
        <v>-0.25902459944553002</v>
      </c>
    </row>
    <row r="4581" spans="1:13" x14ac:dyDescent="0.55000000000000004">
      <c r="A4581">
        <v>4576</v>
      </c>
      <c r="C4581">
        <f t="shared" si="219"/>
        <v>0.22658143203466993</v>
      </c>
      <c r="D4581">
        <f t="shared" si="220"/>
        <v>3.6179910508260131E-4</v>
      </c>
      <c r="E4581" s="2">
        <f t="shared" si="221"/>
        <v>0.27867626443912069</v>
      </c>
      <c r="K4581">
        <v>4576</v>
      </c>
      <c r="L4581" s="14">
        <v>-5.4682950672968998E-4</v>
      </c>
      <c r="M4581" s="14">
        <v>-0.30131653579540302</v>
      </c>
    </row>
    <row r="4582" spans="1:13" x14ac:dyDescent="0.55000000000000004">
      <c r="A4582">
        <v>4577</v>
      </c>
      <c r="C4582">
        <f t="shared" si="219"/>
        <v>0.29459103250375607</v>
      </c>
      <c r="D4582">
        <f t="shared" si="220"/>
        <v>5.2050256799935886E-4</v>
      </c>
      <c r="E4582" s="2">
        <f t="shared" si="221"/>
        <v>0.31666832690198099</v>
      </c>
      <c r="K4582">
        <v>4577</v>
      </c>
      <c r="L4582" s="14">
        <v>-5.2425224361242202E-4</v>
      </c>
      <c r="M4582" s="14">
        <v>-0.26814187652323601</v>
      </c>
    </row>
    <row r="4583" spans="1:13" x14ac:dyDescent="0.55000000000000004">
      <c r="A4583">
        <v>4578</v>
      </c>
      <c r="C4583">
        <f t="shared" si="219"/>
        <v>0.28866449330067667</v>
      </c>
      <c r="D4583">
        <f t="shared" si="220"/>
        <v>5.4857085767189776E-4</v>
      </c>
      <c r="E4583" s="2">
        <f t="shared" si="221"/>
        <v>0.20836843429491494</v>
      </c>
      <c r="K4583">
        <v>4578</v>
      </c>
      <c r="L4583" s="14">
        <v>-3.70372753857615E-4</v>
      </c>
      <c r="M4583" s="14">
        <v>-0.16780942084438699</v>
      </c>
    </row>
    <row r="4584" spans="1:13" x14ac:dyDescent="0.55000000000000004">
      <c r="A4584">
        <v>4579</v>
      </c>
      <c r="C4584">
        <f t="shared" si="219"/>
        <v>0.21028925084544173</v>
      </c>
      <c r="D4584">
        <f t="shared" si="220"/>
        <v>4.3895942502748505E-4</v>
      </c>
      <c r="E4584" s="2">
        <f t="shared" si="221"/>
        <v>5.5572077226292843E-2</v>
      </c>
      <c r="K4584">
        <v>4579</v>
      </c>
      <c r="L4584" s="14">
        <v>-1.2373111027341E-4</v>
      </c>
      <c r="M4584" s="14">
        <v>-2.5448054700992401E-2</v>
      </c>
    </row>
    <row r="4585" spans="1:13" x14ac:dyDescent="0.55000000000000004">
      <c r="A4585">
        <v>4580</v>
      </c>
      <c r="C4585">
        <f t="shared" si="219"/>
        <v>7.913583897307877E-2</v>
      </c>
      <c r="D4585">
        <f t="shared" si="220"/>
        <v>2.1917842923110508E-4</v>
      </c>
      <c r="E4585" s="2">
        <f t="shared" si="221"/>
        <v>1.9493192459878947E-3</v>
      </c>
      <c r="K4585">
        <v>4580</v>
      </c>
      <c r="L4585" s="14">
        <v>1.53899757450852E-4</v>
      </c>
      <c r="M4585" s="14">
        <v>0.123286934610536</v>
      </c>
    </row>
    <row r="4586" spans="1:13" x14ac:dyDescent="0.55000000000000004">
      <c r="A4586">
        <v>4581</v>
      </c>
      <c r="C4586">
        <f t="shared" si="219"/>
        <v>-7.1879000430391901E-2</v>
      </c>
      <c r="D4586">
        <f t="shared" si="220"/>
        <v>-5.5611732387558389E-5</v>
      </c>
      <c r="E4586" s="2">
        <f t="shared" si="221"/>
        <v>9.798336519996087E-2</v>
      </c>
      <c r="K4586">
        <v>4581</v>
      </c>
      <c r="L4586" s="14">
        <v>3.9298547619676702E-4</v>
      </c>
      <c r="M4586" s="14">
        <v>0.24114394633223901</v>
      </c>
    </row>
    <row r="4587" spans="1:13" x14ac:dyDescent="0.55000000000000004">
      <c r="A4587">
        <v>4582</v>
      </c>
      <c r="C4587">
        <f t="shared" si="219"/>
        <v>-0.20485372581334024</v>
      </c>
      <c r="D4587">
        <f t="shared" si="220"/>
        <v>-3.164445213759385E-4</v>
      </c>
      <c r="E4587" s="2">
        <f t="shared" si="221"/>
        <v>0.2534706490726561</v>
      </c>
      <c r="K4587">
        <v>4582</v>
      </c>
      <c r="L4587" s="14">
        <v>5.3364554452429796E-4</v>
      </c>
      <c r="M4587" s="14">
        <v>0.29860496074659598</v>
      </c>
    </row>
    <row r="4588" spans="1:13" x14ac:dyDescent="0.55000000000000004">
      <c r="A4588">
        <v>4583</v>
      </c>
      <c r="C4588">
        <f t="shared" si="219"/>
        <v>-0.28641448399320352</v>
      </c>
      <c r="D4588">
        <f t="shared" si="220"/>
        <v>-4.9785640562424965E-4</v>
      </c>
      <c r="E4588" s="2">
        <f t="shared" si="221"/>
        <v>0.32227533580509354</v>
      </c>
      <c r="K4588">
        <v>4583</v>
      </c>
      <c r="L4588" s="14">
        <v>5.4065077572910199E-4</v>
      </c>
      <c r="M4588" s="14">
        <v>0.28127851033127599</v>
      </c>
    </row>
    <row r="4589" spans="1:13" x14ac:dyDescent="0.55000000000000004">
      <c r="A4589">
        <v>4584</v>
      </c>
      <c r="C4589">
        <f t="shared" si="219"/>
        <v>-0.29609124382908214</v>
      </c>
      <c r="D4589">
        <f t="shared" si="220"/>
        <v>-5.5431682604126611E-4</v>
      </c>
      <c r="E4589" s="2">
        <f t="shared" si="221"/>
        <v>0.2397036125260664</v>
      </c>
      <c r="K4589">
        <v>4584</v>
      </c>
      <c r="L4589" s="14">
        <v>4.1224666619863701E-4</v>
      </c>
      <c r="M4589" s="14">
        <v>0.19350411207828999</v>
      </c>
    </row>
    <row r="4590" spans="1:13" x14ac:dyDescent="0.55000000000000004">
      <c r="A4590">
        <v>4585</v>
      </c>
      <c r="C4590">
        <f t="shared" si="219"/>
        <v>-0.23145534257348957</v>
      </c>
      <c r="D4590">
        <f t="shared" si="220"/>
        <v>-4.7165540719568019E-4</v>
      </c>
      <c r="E4590" s="2">
        <f t="shared" si="221"/>
        <v>8.3359672125233028E-2</v>
      </c>
      <c r="K4590">
        <v>4585</v>
      </c>
      <c r="L4590" s="14">
        <v>1.8059282172607101E-4</v>
      </c>
      <c r="M4590" s="14">
        <v>5.7265408542936103E-2</v>
      </c>
    </row>
    <row r="4591" spans="1:13" x14ac:dyDescent="0.55000000000000004">
      <c r="A4591">
        <v>4586</v>
      </c>
      <c r="C4591">
        <f t="shared" si="219"/>
        <v>-0.10872902902306346</v>
      </c>
      <c r="D4591">
        <f t="shared" si="220"/>
        <v>-2.7061842285094694E-4</v>
      </c>
      <c r="E4591" s="2">
        <f t="shared" si="221"/>
        <v>2.3756849789137305E-4</v>
      </c>
      <c r="K4591">
        <v>4586</v>
      </c>
      <c r="L4591" s="14">
        <v>-9.6291615264319097E-5</v>
      </c>
      <c r="M4591" s="14">
        <v>-9.3315771810800599E-2</v>
      </c>
    </row>
    <row r="4592" spans="1:13" x14ac:dyDescent="0.55000000000000004">
      <c r="A4592">
        <v>4587</v>
      </c>
      <c r="C4592">
        <f t="shared" si="219"/>
        <v>4.1285978986063294E-2</v>
      </c>
      <c r="D4592">
        <f t="shared" si="220"/>
        <v>-1.6619185543847515E-6</v>
      </c>
      <c r="E4592" s="2">
        <f t="shared" si="221"/>
        <v>6.8545218182327797E-2</v>
      </c>
      <c r="K4592">
        <v>4587</v>
      </c>
      <c r="L4592" s="14">
        <v>-3.4905921986194802E-4</v>
      </c>
      <c r="M4592" s="14">
        <v>-0.220525438225501</v>
      </c>
    </row>
    <row r="4593" spans="1:13" x14ac:dyDescent="0.55000000000000004">
      <c r="A4593">
        <v>4588</v>
      </c>
      <c r="C4593">
        <f t="shared" si="219"/>
        <v>0.18093907650907659</v>
      </c>
      <c r="D4593">
        <f t="shared" si="220"/>
        <v>2.6771169226886437E-4</v>
      </c>
      <c r="E4593" s="2">
        <f t="shared" si="221"/>
        <v>0.22414753293748882</v>
      </c>
      <c r="K4593">
        <v>4588</v>
      </c>
      <c r="L4593" s="14">
        <v>-5.1440277743895898E-4</v>
      </c>
      <c r="M4593" s="14">
        <v>-0.29250314059612498</v>
      </c>
    </row>
    <row r="4594" spans="1:13" x14ac:dyDescent="0.55000000000000004">
      <c r="A4594">
        <v>4589</v>
      </c>
      <c r="C4594">
        <f t="shared" si="219"/>
        <v>0.27518027972053771</v>
      </c>
      <c r="D4594">
        <f t="shared" si="220"/>
        <v>4.6989531124521944E-4</v>
      </c>
      <c r="E4594" s="2">
        <f t="shared" si="221"/>
        <v>0.32081110843496724</v>
      </c>
      <c r="K4594">
        <v>4589</v>
      </c>
      <c r="L4594" s="14">
        <v>-5.5091096828322795E-4</v>
      </c>
      <c r="M4594" s="14">
        <v>-0.291221616846703</v>
      </c>
    </row>
    <row r="4595" spans="1:13" x14ac:dyDescent="0.55000000000000004">
      <c r="A4595">
        <v>4590</v>
      </c>
      <c r="C4595">
        <f t="shared" si="219"/>
        <v>0.30035703306397032</v>
      </c>
      <c r="D4595">
        <f t="shared" si="220"/>
        <v>5.5414511170984746E-4</v>
      </c>
      <c r="E4595" s="2">
        <f t="shared" si="221"/>
        <v>0.26766019582965561</v>
      </c>
      <c r="K4595">
        <v>4590</v>
      </c>
      <c r="L4595" s="14">
        <v>-4.4944008951743199E-4</v>
      </c>
      <c r="M4595" s="14">
        <v>-0.217001832550272</v>
      </c>
    </row>
    <row r="4596" spans="1:13" x14ac:dyDescent="0.55000000000000004">
      <c r="A4596">
        <v>4591</v>
      </c>
      <c r="C4596">
        <f t="shared" si="219"/>
        <v>0.25015050213227208</v>
      </c>
      <c r="D4596">
        <f t="shared" si="220"/>
        <v>4.9931616958748032E-4</v>
      </c>
      <c r="E4596" s="2">
        <f t="shared" si="221"/>
        <v>0.11463851238382998</v>
      </c>
      <c r="K4596">
        <v>4591</v>
      </c>
      <c r="L4596" s="14">
        <v>-2.3540415220809699E-4</v>
      </c>
      <c r="M4596" s="14">
        <v>-8.8432593109988897E-2</v>
      </c>
    </row>
    <row r="4597" spans="1:13" x14ac:dyDescent="0.55000000000000004">
      <c r="A4597">
        <v>4592</v>
      </c>
      <c r="C4597">
        <f t="shared" si="219"/>
        <v>0.13716146792154832</v>
      </c>
      <c r="D4597">
        <f t="shared" si="220"/>
        <v>3.1916939365173399E-4</v>
      </c>
      <c r="E4597" s="2">
        <f t="shared" si="221"/>
        <v>5.6064648018879599E-3</v>
      </c>
      <c r="K4597">
        <v>4592</v>
      </c>
      <c r="L4597" s="14">
        <v>3.7590215363095302E-5</v>
      </c>
      <c r="M4597" s="14">
        <v>6.22851378706707E-2</v>
      </c>
    </row>
    <row r="4598" spans="1:13" x14ac:dyDescent="0.55000000000000004">
      <c r="A4598">
        <v>4593</v>
      </c>
      <c r="C4598">
        <f t="shared" si="219"/>
        <v>-1.0252203604359715E-2</v>
      </c>
      <c r="D4598">
        <f t="shared" si="220"/>
        <v>5.8917827464664095E-5</v>
      </c>
      <c r="E4598" s="2">
        <f t="shared" si="221"/>
        <v>4.3120754054978554E-2</v>
      </c>
      <c r="K4598">
        <v>4593</v>
      </c>
      <c r="L4598" s="14">
        <v>3.0116988030383401E-4</v>
      </c>
      <c r="M4598" s="14">
        <v>0.19740316968267699</v>
      </c>
    </row>
    <row r="4599" spans="1:13" x14ac:dyDescent="0.55000000000000004">
      <c r="A4599">
        <v>4594</v>
      </c>
      <c r="C4599">
        <f t="shared" si="219"/>
        <v>-0.15509278812487917</v>
      </c>
      <c r="D4599">
        <f t="shared" si="220"/>
        <v>-2.1612087152677041E-4</v>
      </c>
      <c r="E4599" s="2">
        <f t="shared" si="221"/>
        <v>0.19199570164469273</v>
      </c>
      <c r="K4599">
        <v>4594</v>
      </c>
      <c r="L4599" s="14">
        <v>4.8931968040017999E-4</v>
      </c>
      <c r="M4599" s="14">
        <v>0.28308035304729801</v>
      </c>
    </row>
    <row r="4600" spans="1:13" x14ac:dyDescent="0.55000000000000004">
      <c r="A4600">
        <v>4595</v>
      </c>
      <c r="C4600">
        <f t="shared" si="219"/>
        <v>-0.26100835192154559</v>
      </c>
      <c r="D4600">
        <f t="shared" si="220"/>
        <v>-4.3691778722901683E-4</v>
      </c>
      <c r="E4600" s="2">
        <f t="shared" si="221"/>
        <v>0.31233194121144203</v>
      </c>
      <c r="K4600">
        <v>4595</v>
      </c>
      <c r="L4600" s="14">
        <v>5.5491633102138199E-4</v>
      </c>
      <c r="M4600" s="14">
        <v>0.297858305888206</v>
      </c>
    </row>
    <row r="4601" spans="1:13" x14ac:dyDescent="0.55000000000000004">
      <c r="A4601">
        <v>4596</v>
      </c>
      <c r="C4601">
        <f t="shared" si="219"/>
        <v>-0.3014163210073208</v>
      </c>
      <c r="D4601">
        <f t="shared" si="220"/>
        <v>-5.4805754783673216E-4</v>
      </c>
      <c r="E4601" s="2">
        <f t="shared" si="221"/>
        <v>0.29100858896110637</v>
      </c>
      <c r="K4601">
        <v>4596</v>
      </c>
      <c r="L4601" s="14">
        <v>4.81530744087282E-4</v>
      </c>
      <c r="M4601" s="14">
        <v>0.23803579824063101</v>
      </c>
    </row>
    <row r="4602" spans="1:13" x14ac:dyDescent="0.55000000000000004">
      <c r="A4602">
        <v>4597</v>
      </c>
      <c r="C4602">
        <f t="shared" si="219"/>
        <v>-0.26617514687220245</v>
      </c>
      <c r="D4602">
        <f t="shared" si="220"/>
        <v>-5.2164641607393872E-4</v>
      </c>
      <c r="E4602" s="2">
        <f t="shared" si="221"/>
        <v>0.14804864173837687</v>
      </c>
      <c r="K4602">
        <v>4597</v>
      </c>
      <c r="L4602" s="14">
        <v>2.8754279509665698E-4</v>
      </c>
      <c r="M4602" s="14">
        <v>0.118595748256804</v>
      </c>
    </row>
    <row r="4603" spans="1:13" x14ac:dyDescent="0.55000000000000004">
      <c r="A4603">
        <v>4598</v>
      </c>
      <c r="C4603">
        <f t="shared" si="219"/>
        <v>-0.16412962140093337</v>
      </c>
      <c r="D4603">
        <f t="shared" si="220"/>
        <v>-3.6431302931365768E-4</v>
      </c>
      <c r="E4603" s="2">
        <f t="shared" si="221"/>
        <v>1.7844225211640859E-2</v>
      </c>
      <c r="K4603">
        <v>4598</v>
      </c>
      <c r="L4603" s="14">
        <v>2.1537969288075598E-5</v>
      </c>
      <c r="M4603" s="14">
        <v>-3.0547342592549299E-2</v>
      </c>
    </row>
    <row r="4604" spans="1:13" x14ac:dyDescent="0.55000000000000004">
      <c r="A4604">
        <v>4599</v>
      </c>
      <c r="C4604">
        <f t="shared" si="219"/>
        <v>-2.0891020534921263E-2</v>
      </c>
      <c r="D4604">
        <f t="shared" si="220"/>
        <v>-1.1554475130363399E-4</v>
      </c>
      <c r="E4604" s="2">
        <f t="shared" si="221"/>
        <v>2.2845911813003435E-2</v>
      </c>
      <c r="K4604">
        <v>4599</v>
      </c>
      <c r="L4604" s="14">
        <v>-2.4986117454056498E-4</v>
      </c>
      <c r="M4604" s="14">
        <v>-0.17203966198764301</v>
      </c>
    </row>
    <row r="4605" spans="1:13" x14ac:dyDescent="0.55000000000000004">
      <c r="A4605">
        <v>4600</v>
      </c>
      <c r="C4605">
        <f t="shared" si="219"/>
        <v>0.12759078613758232</v>
      </c>
      <c r="D4605">
        <f t="shared" si="220"/>
        <v>1.6222282379348688E-4</v>
      </c>
      <c r="E4605" s="2">
        <f t="shared" si="221"/>
        <v>0.15843135724855606</v>
      </c>
      <c r="K4605">
        <v>4600</v>
      </c>
      <c r="L4605" s="14">
        <v>-4.5868103717932701E-4</v>
      </c>
      <c r="M4605" s="14">
        <v>-0.270443580781351</v>
      </c>
    </row>
    <row r="4606" spans="1:13" x14ac:dyDescent="0.55000000000000004">
      <c r="A4606">
        <v>4601</v>
      </c>
      <c r="C4606">
        <f t="shared" si="219"/>
        <v>0.24404999488864804</v>
      </c>
      <c r="D4606">
        <f t="shared" si="220"/>
        <v>3.9927588950145441E-4</v>
      </c>
      <c r="E4606" s="2">
        <f t="shared" si="221"/>
        <v>0.29720293856346397</v>
      </c>
      <c r="K4606">
        <v>4601</v>
      </c>
      <c r="L4606" s="14">
        <v>-5.5262138860595101E-4</v>
      </c>
      <c r="M4606" s="14">
        <v>-0.30111322705819599</v>
      </c>
    </row>
    <row r="4607" spans="1:13" x14ac:dyDescent="0.55000000000000004">
      <c r="A4607">
        <v>4602</v>
      </c>
      <c r="C4607">
        <f t="shared" si="219"/>
        <v>0.29925779909038197</v>
      </c>
      <c r="D4607">
        <f t="shared" si="220"/>
        <v>5.3611912301640148E-4</v>
      </c>
      <c r="E4607" s="2">
        <f t="shared" si="221"/>
        <v>0.30871913699993697</v>
      </c>
      <c r="K4607">
        <v>4602</v>
      </c>
      <c r="L4607" s="14">
        <v>-5.0815428504200695E-4</v>
      </c>
      <c r="M4607" s="14">
        <v>-0.25636719764746901</v>
      </c>
    </row>
    <row r="4608" spans="1:13" x14ac:dyDescent="0.55000000000000004">
      <c r="A4608">
        <v>4603</v>
      </c>
      <c r="C4608">
        <f t="shared" si="219"/>
        <v>0.27935820357434193</v>
      </c>
      <c r="D4608">
        <f t="shared" si="220"/>
        <v>5.3840775714871392E-4</v>
      </c>
      <c r="E4608" s="2">
        <f t="shared" si="221"/>
        <v>0.18213315934135643</v>
      </c>
      <c r="K4608">
        <v>4603</v>
      </c>
      <c r="L4608" s="14">
        <v>-3.36416788428969E-4</v>
      </c>
      <c r="M4608" s="14">
        <v>-0.14741241319930201</v>
      </c>
    </row>
    <row r="4609" spans="1:13" x14ac:dyDescent="0.55000000000000004">
      <c r="A4609">
        <v>4604</v>
      </c>
      <c r="C4609">
        <f t="shared" si="219"/>
        <v>0.18934558736656848</v>
      </c>
      <c r="D4609">
        <f t="shared" si="220"/>
        <v>4.0556739297451785E-4</v>
      </c>
      <c r="E4609" s="2">
        <f t="shared" si="221"/>
        <v>3.6436267292290908E-2</v>
      </c>
      <c r="K4609">
        <v>4604</v>
      </c>
      <c r="L4609" s="14">
        <v>-8.0421620175654302E-5</v>
      </c>
      <c r="M4609" s="14">
        <v>-1.53727538514873E-3</v>
      </c>
    </row>
    <row r="4610" spans="1:13" x14ac:dyDescent="0.55000000000000004">
      <c r="A4610">
        <v>4605</v>
      </c>
      <c r="C4610">
        <f t="shared" si="219"/>
        <v>5.181121981727306E-2</v>
      </c>
      <c r="D4610">
        <f t="shared" si="220"/>
        <v>1.7093816184509243E-4</v>
      </c>
      <c r="E4610" s="2">
        <f t="shared" si="221"/>
        <v>8.6325770784085737E-3</v>
      </c>
      <c r="K4610">
        <v>4605</v>
      </c>
      <c r="L4610" s="14">
        <v>1.95715641750164E-4</v>
      </c>
      <c r="M4610" s="14">
        <v>0.14472288258577901</v>
      </c>
    </row>
    <row r="4611" spans="1:13" x14ac:dyDescent="0.55000000000000004">
      <c r="A4611">
        <v>4606</v>
      </c>
      <c r="C4611">
        <f t="shared" si="219"/>
        <v>-9.8726671812295649E-2</v>
      </c>
      <c r="D4611">
        <f t="shared" si="220"/>
        <v>-1.065929448168846E-4</v>
      </c>
      <c r="E4611" s="2">
        <f t="shared" si="221"/>
        <v>0.1249360701925985</v>
      </c>
      <c r="K4611">
        <v>4606</v>
      </c>
      <c r="L4611" s="14">
        <v>4.2283470706795797E-4</v>
      </c>
      <c r="M4611" s="14">
        <v>0.25473629681751497</v>
      </c>
    </row>
    <row r="4612" spans="1:13" x14ac:dyDescent="0.55000000000000004">
      <c r="A4612">
        <v>4607</v>
      </c>
      <c r="C4612">
        <f t="shared" si="219"/>
        <v>-0.22448624980864082</v>
      </c>
      <c r="D4612">
        <f t="shared" si="220"/>
        <v>-3.573714691277399E-4</v>
      </c>
      <c r="E4612" s="2">
        <f t="shared" si="221"/>
        <v>0.27608264861597093</v>
      </c>
      <c r="K4612">
        <v>4607</v>
      </c>
      <c r="L4612" s="14">
        <v>5.44052196924495E-4</v>
      </c>
      <c r="M4612" s="14">
        <v>0.30094942524204599</v>
      </c>
    </row>
    <row r="4613" spans="1:13" x14ac:dyDescent="0.55000000000000004">
      <c r="A4613">
        <v>4608</v>
      </c>
      <c r="C4613">
        <f t="shared" si="219"/>
        <v>-0.29390451089979419</v>
      </c>
      <c r="D4613">
        <f t="shared" si="220"/>
        <v>-5.1845728748437956E-4</v>
      </c>
      <c r="E4613" s="2">
        <f t="shared" si="221"/>
        <v>0.32000790732481232</v>
      </c>
      <c r="K4613">
        <v>4608</v>
      </c>
      <c r="L4613" s="14">
        <v>5.2900843900648999E-4</v>
      </c>
      <c r="M4613" s="14">
        <v>0.271787903160013</v>
      </c>
    </row>
    <row r="4614" spans="1:13" x14ac:dyDescent="0.55000000000000004">
      <c r="A4614">
        <v>4609</v>
      </c>
      <c r="C4614">
        <f t="shared" ref="C4614:C4677" si="222">$D$1*COS($B$2*(A4614-$L$2)+$B$1)</f>
        <v>-0.28955893477064926</v>
      </c>
      <c r="D4614">
        <f t="shared" ref="D4614:D4677" si="223">$D$2*COS($B$2*(A4614-$L$3)+$B$3)</f>
        <v>-5.4942125489496779E-4</v>
      </c>
      <c r="E4614" s="2">
        <f t="shared" ref="E4614:E4677" si="224">(M4614-C4614)^2</f>
        <v>0.21540212936767944</v>
      </c>
      <c r="K4614">
        <v>4609</v>
      </c>
      <c r="L4614" s="14">
        <v>3.8147123580920699E-4</v>
      </c>
      <c r="M4614" s="14">
        <v>0.17455541468180999</v>
      </c>
    </row>
    <row r="4615" spans="1:13" x14ac:dyDescent="0.55000000000000004">
      <c r="A4615">
        <v>4610</v>
      </c>
      <c r="C4615">
        <f t="shared" si="222"/>
        <v>-0.21254016943369985</v>
      </c>
      <c r="D4615">
        <f t="shared" si="223"/>
        <v>-4.4249206821053147E-4</v>
      </c>
      <c r="E4615" s="2">
        <f t="shared" si="224"/>
        <v>6.058716862201026E-2</v>
      </c>
      <c r="K4615">
        <v>4610</v>
      </c>
      <c r="L4615" s="14">
        <v>1.3839219512776701E-4</v>
      </c>
      <c r="M4615" s="14">
        <v>3.3604439733371398E-2</v>
      </c>
    </row>
    <row r="4616" spans="1:13" x14ac:dyDescent="0.55000000000000004">
      <c r="A4616">
        <v>4611</v>
      </c>
      <c r="C4616">
        <f t="shared" si="222"/>
        <v>-8.2178301559590952E-2</v>
      </c>
      <c r="D4616">
        <f t="shared" si="223"/>
        <v>-2.245066993974352E-4</v>
      </c>
      <c r="E4616" s="2">
        <f t="shared" si="224"/>
        <v>1.1279303312803771E-3</v>
      </c>
      <c r="K4616">
        <v>4611</v>
      </c>
      <c r="L4616" s="14">
        <v>-1.3934802934627101E-4</v>
      </c>
      <c r="M4616" s="14">
        <v>-0.11576297561309901</v>
      </c>
    </row>
    <row r="4617" spans="1:13" x14ac:dyDescent="0.55000000000000004">
      <c r="A4617">
        <v>4612</v>
      </c>
      <c r="C4617">
        <f t="shared" si="222"/>
        <v>6.8808587824817261E-2</v>
      </c>
      <c r="D4617">
        <f t="shared" si="223"/>
        <v>4.9825118738669591E-5</v>
      </c>
      <c r="E4617" s="2">
        <f t="shared" si="224"/>
        <v>9.2991711253046394E-2</v>
      </c>
      <c r="K4617">
        <v>4612</v>
      </c>
      <c r="L4617" s="14">
        <v>-3.8218767541812202E-4</v>
      </c>
      <c r="M4617" s="14">
        <v>-0.23613683557590601</v>
      </c>
    </row>
    <row r="4618" spans="1:13" x14ac:dyDescent="0.55000000000000004">
      <c r="A4618">
        <v>4613</v>
      </c>
      <c r="C4618">
        <f t="shared" si="222"/>
        <v>0.20252597203514899</v>
      </c>
      <c r="D4618">
        <f t="shared" si="223"/>
        <v>3.1165188230154143E-4</v>
      </c>
      <c r="E4618" s="2">
        <f t="shared" si="224"/>
        <v>0.24989474329860509</v>
      </c>
      <c r="K4618">
        <v>4613</v>
      </c>
      <c r="L4618" s="14">
        <v>-5.2930604726129395E-4</v>
      </c>
      <c r="M4618" s="14">
        <v>-0.29736876018215003</v>
      </c>
    </row>
    <row r="4619" spans="1:13" x14ac:dyDescent="0.55000000000000004">
      <c r="A4619">
        <v>4614</v>
      </c>
      <c r="C4619">
        <f t="shared" si="222"/>
        <v>0.28541360617272865</v>
      </c>
      <c r="D4619">
        <f t="shared" si="223"/>
        <v>4.9526059250536191E-4</v>
      </c>
      <c r="E4619" s="2">
        <f t="shared" si="224"/>
        <v>0.32437175675173141</v>
      </c>
      <c r="K4619">
        <v>4614</v>
      </c>
      <c r="L4619" s="14">
        <v>-5.4385643599154496E-4</v>
      </c>
      <c r="M4619" s="14">
        <v>-0.28412283405891398</v>
      </c>
    </row>
    <row r="4620" spans="1:13" x14ac:dyDescent="0.55000000000000004">
      <c r="A4620">
        <v>4615</v>
      </c>
      <c r="C4620">
        <f t="shared" si="222"/>
        <v>0.29666844120405717</v>
      </c>
      <c r="D4620">
        <f t="shared" si="223"/>
        <v>5.5456933325867053E-4</v>
      </c>
      <c r="E4620" s="2">
        <f t="shared" si="224"/>
        <v>0.24639809083988334</v>
      </c>
      <c r="K4620">
        <v>4615</v>
      </c>
      <c r="L4620" s="14">
        <v>-4.2219460648732502E-4</v>
      </c>
      <c r="M4620" s="14">
        <v>-0.199716581575522</v>
      </c>
    </row>
    <row r="4621" spans="1:13" x14ac:dyDescent="0.55000000000000004">
      <c r="A4621">
        <v>4616</v>
      </c>
      <c r="C4621">
        <f t="shared" si="222"/>
        <v>0.23346575076774559</v>
      </c>
      <c r="D4621">
        <f t="shared" si="223"/>
        <v>4.7469286075811016E-4</v>
      </c>
      <c r="E4621" s="2">
        <f t="shared" si="224"/>
        <v>8.9255041807814253E-2</v>
      </c>
      <c r="K4621">
        <v>4616</v>
      </c>
      <c r="L4621" s="14">
        <v>-1.94791518683162E-4</v>
      </c>
      <c r="M4621" s="14">
        <v>-6.5290072284817299E-2</v>
      </c>
    </row>
    <row r="4622" spans="1:13" x14ac:dyDescent="0.55000000000000004">
      <c r="A4622">
        <v>4617</v>
      </c>
      <c r="C4622">
        <f t="shared" si="222"/>
        <v>0.11166807795833437</v>
      </c>
      <c r="D4622">
        <f t="shared" si="223"/>
        <v>2.7567848594237473E-4</v>
      </c>
      <c r="E4622" s="2">
        <f t="shared" si="224"/>
        <v>6.8535770243636053E-4</v>
      </c>
      <c r="K4622">
        <v>4617</v>
      </c>
      <c r="L4622" s="14">
        <v>8.1398313374051096E-5</v>
      </c>
      <c r="M4622" s="14">
        <v>8.5488740639823799E-2</v>
      </c>
    </row>
    <row r="4623" spans="1:13" x14ac:dyDescent="0.55000000000000004">
      <c r="A4623">
        <v>4618</v>
      </c>
      <c r="C4623">
        <f t="shared" si="222"/>
        <v>-3.8155928643682044E-2</v>
      </c>
      <c r="D4623">
        <f t="shared" si="223"/>
        <v>7.474621994437254E-6</v>
      </c>
      <c r="E4623" s="2">
        <f t="shared" si="224"/>
        <v>6.401522232252739E-2</v>
      </c>
      <c r="K4623">
        <v>4618</v>
      </c>
      <c r="L4623" s="14">
        <v>3.3720143288825598E-4</v>
      </c>
      <c r="M4623" s="14">
        <v>0.214856368137576</v>
      </c>
    </row>
    <row r="4624" spans="1:13" x14ac:dyDescent="0.55000000000000004">
      <c r="A4624">
        <v>4619</v>
      </c>
      <c r="C4624">
        <f t="shared" si="222"/>
        <v>-0.17840360141929631</v>
      </c>
      <c r="D4624">
        <f t="shared" si="223"/>
        <v>-2.626052145215732E-4</v>
      </c>
      <c r="E4624" s="2">
        <f t="shared" si="224"/>
        <v>0.21978796064704431</v>
      </c>
      <c r="K4624">
        <v>4619</v>
      </c>
      <c r="L4624" s="14">
        <v>5.0855036168977598E-4</v>
      </c>
      <c r="M4624" s="14">
        <v>0.29041188536313101</v>
      </c>
    </row>
    <row r="4625" spans="1:13" x14ac:dyDescent="0.55000000000000004">
      <c r="A4625">
        <v>4620</v>
      </c>
      <c r="C4625">
        <f t="shared" si="222"/>
        <v>-0.27387573068729787</v>
      </c>
      <c r="D4625">
        <f t="shared" si="223"/>
        <v>-4.6677667746921334E-4</v>
      </c>
      <c r="E4625" s="2">
        <f t="shared" si="224"/>
        <v>0.32161111504645168</v>
      </c>
      <c r="K4625">
        <v>4620</v>
      </c>
      <c r="L4625" s="14">
        <v>5.5252969758868696E-4</v>
      </c>
      <c r="M4625" s="14">
        <v>0.29323194431494698</v>
      </c>
    </row>
    <row r="4626" spans="1:13" x14ac:dyDescent="0.55000000000000004">
      <c r="A4626">
        <v>4621</v>
      </c>
      <c r="C4626">
        <f t="shared" si="222"/>
        <v>-0.300610824396916</v>
      </c>
      <c r="D4626">
        <f t="shared" si="223"/>
        <v>-5.5379703324734007E-4</v>
      </c>
      <c r="E4626" s="2">
        <f t="shared" si="224"/>
        <v>0.27376028613623249</v>
      </c>
      <c r="K4626">
        <v>4621</v>
      </c>
      <c r="L4626" s="14">
        <v>4.5812454308111401E-4</v>
      </c>
      <c r="M4626" s="14">
        <v>0.22261024373416799</v>
      </c>
    </row>
    <row r="4627" spans="1:13" x14ac:dyDescent="0.55000000000000004">
      <c r="A4627">
        <v>4622</v>
      </c>
      <c r="C4627">
        <f t="shared" si="222"/>
        <v>-0.2518989375563308</v>
      </c>
      <c r="D4627">
        <f t="shared" si="223"/>
        <v>-5.0182600679564893E-4</v>
      </c>
      <c r="E4627" s="2">
        <f t="shared" si="224"/>
        <v>0.12119683926419873</v>
      </c>
      <c r="K4627">
        <v>4622</v>
      </c>
      <c r="L4627" s="14">
        <v>2.48979254760538E-4</v>
      </c>
      <c r="M4627" s="14">
        <v>9.6234426636472095E-2</v>
      </c>
    </row>
    <row r="4628" spans="1:13" x14ac:dyDescent="0.55000000000000004">
      <c r="A4628">
        <v>4623</v>
      </c>
      <c r="C4628">
        <f t="shared" si="222"/>
        <v>-0.13996572699936527</v>
      </c>
      <c r="D4628">
        <f t="shared" si="223"/>
        <v>-3.2390723029447464E-4</v>
      </c>
      <c r="E4628" s="2">
        <f t="shared" si="224"/>
        <v>7.3482316914231689E-3</v>
      </c>
      <c r="K4628">
        <v>4623</v>
      </c>
      <c r="L4628" s="14">
        <v>-2.2524432469975101E-5</v>
      </c>
      <c r="M4628" s="14">
        <v>-5.4243899607369202E-2</v>
      </c>
    </row>
    <row r="4629" spans="1:13" x14ac:dyDescent="0.55000000000000004">
      <c r="A4629">
        <v>4624</v>
      </c>
      <c r="C4629">
        <f t="shared" si="222"/>
        <v>7.095930792206032E-3</v>
      </c>
      <c r="D4629">
        <f t="shared" si="223"/>
        <v>-6.4694566410359764E-5</v>
      </c>
      <c r="E4629" s="2">
        <f t="shared" si="224"/>
        <v>3.9296098477136006E-2</v>
      </c>
      <c r="K4629">
        <v>4624</v>
      </c>
      <c r="L4629" s="14">
        <v>-2.8838673585694901E-4</v>
      </c>
      <c r="M4629" s="14">
        <v>-0.19113650468982099</v>
      </c>
    </row>
    <row r="4630" spans="1:13" x14ac:dyDescent="0.55000000000000004">
      <c r="A4630">
        <v>4625</v>
      </c>
      <c r="C4630">
        <f t="shared" si="222"/>
        <v>0.15237665952528714</v>
      </c>
      <c r="D4630">
        <f t="shared" si="223"/>
        <v>2.1075506998949374E-4</v>
      </c>
      <c r="E4630" s="2">
        <f t="shared" si="224"/>
        <v>0.18708604695334663</v>
      </c>
      <c r="K4630">
        <v>4625</v>
      </c>
      <c r="L4630" s="14">
        <v>-4.8202079222712401E-4</v>
      </c>
      <c r="M4630" s="14">
        <v>-0.280157786447917</v>
      </c>
    </row>
    <row r="4631" spans="1:13" x14ac:dyDescent="0.55000000000000004">
      <c r="A4631">
        <v>4626</v>
      </c>
      <c r="C4631">
        <f t="shared" si="222"/>
        <v>0.2594140585615447</v>
      </c>
      <c r="D4631">
        <f t="shared" si="223"/>
        <v>4.3330962618386002E-4</v>
      </c>
      <c r="E4631" s="2">
        <f t="shared" si="224"/>
        <v>0.31183945360196336</v>
      </c>
      <c r="K4631">
        <v>4626</v>
      </c>
      <c r="L4631" s="14">
        <v>-5.5492975094411105E-4</v>
      </c>
      <c r="M4631" s="14">
        <v>-0.29901181261740001</v>
      </c>
    </row>
    <row r="4632" spans="1:13" x14ac:dyDescent="0.55000000000000004">
      <c r="A4632">
        <v>4627</v>
      </c>
      <c r="C4632">
        <f t="shared" si="222"/>
        <v>0.30134399691524533</v>
      </c>
      <c r="D4632">
        <f t="shared" si="223"/>
        <v>5.4711259965204546E-4</v>
      </c>
      <c r="E4632" s="2">
        <f t="shared" si="224"/>
        <v>0.29628477656215646</v>
      </c>
      <c r="K4632">
        <v>4627</v>
      </c>
      <c r="L4632" s="14">
        <v>-4.8885311100289798E-4</v>
      </c>
      <c r="M4632" s="14">
        <v>-0.24297647538223899</v>
      </c>
    </row>
    <row r="4633" spans="1:13" x14ac:dyDescent="0.55000000000000004">
      <c r="A4633">
        <v>4628</v>
      </c>
      <c r="C4633">
        <f t="shared" si="222"/>
        <v>0.26764294387069243</v>
      </c>
      <c r="D4633">
        <f t="shared" si="223"/>
        <v>5.2360184282615127E-4</v>
      </c>
      <c r="E4633" s="2">
        <f t="shared" si="224"/>
        <v>0.15502261713393453</v>
      </c>
      <c r="K4633">
        <v>4628</v>
      </c>
      <c r="L4633" s="14">
        <v>-3.0034017678647702E-4</v>
      </c>
      <c r="M4633" s="14">
        <v>-0.12608617257097299</v>
      </c>
    </row>
    <row r="4634" spans="1:13" x14ac:dyDescent="0.55000000000000004">
      <c r="A4634">
        <v>4629</v>
      </c>
      <c r="C4634">
        <f t="shared" si="222"/>
        <v>0.16676915338206114</v>
      </c>
      <c r="D4634">
        <f t="shared" si="223"/>
        <v>3.6867806010506166E-4</v>
      </c>
      <c r="E4634" s="2">
        <f t="shared" si="224"/>
        <v>2.0847305167767703E-2</v>
      </c>
      <c r="K4634">
        <v>4629</v>
      </c>
      <c r="L4634" s="14">
        <v>-3.6605182118692102E-5</v>
      </c>
      <c r="M4634" s="14">
        <v>2.2383194342521201E-2</v>
      </c>
    </row>
    <row r="4635" spans="1:13" x14ac:dyDescent="0.55000000000000004">
      <c r="A4635">
        <v>4630</v>
      </c>
      <c r="C4635">
        <f t="shared" si="222"/>
        <v>2.4039820608363752E-2</v>
      </c>
      <c r="D4635">
        <f t="shared" si="223"/>
        <v>1.2122385541317561E-4</v>
      </c>
      <c r="E4635" s="2">
        <f t="shared" si="224"/>
        <v>1.9939340814556464E-2</v>
      </c>
      <c r="K4635">
        <v>4630</v>
      </c>
      <c r="L4635" s="14">
        <v>2.3629780749278301E-4</v>
      </c>
      <c r="M4635" s="14">
        <v>0.16524655137767399</v>
      </c>
    </row>
    <row r="4636" spans="1:13" x14ac:dyDescent="0.55000000000000004">
      <c r="A4636">
        <v>4631</v>
      </c>
      <c r="C4636">
        <f t="shared" si="222"/>
        <v>-0.12472300041881983</v>
      </c>
      <c r="D4636">
        <f t="shared" si="223"/>
        <v>-1.5665498179128588E-4</v>
      </c>
      <c r="E4636" s="2">
        <f t="shared" si="224"/>
        <v>0.15322988082387617</v>
      </c>
      <c r="K4636">
        <v>4631</v>
      </c>
      <c r="L4636" s="14">
        <v>4.5001854533251602E-4</v>
      </c>
      <c r="M4636" s="14">
        <v>0.26672288450510701</v>
      </c>
    </row>
    <row r="4637" spans="1:13" x14ac:dyDescent="0.55000000000000004">
      <c r="A4637">
        <v>4632</v>
      </c>
      <c r="C4637">
        <f t="shared" si="222"/>
        <v>-0.24218297729182967</v>
      </c>
      <c r="D4637">
        <f t="shared" si="223"/>
        <v>-3.9521672058831872E-4</v>
      </c>
      <c r="E4637" s="2">
        <f t="shared" si="224"/>
        <v>0.29547899230529073</v>
      </c>
      <c r="K4637">
        <v>4632</v>
      </c>
      <c r="L4637" s="14">
        <v>5.5102934678134298E-4</v>
      </c>
      <c r="M4637" s="14">
        <v>0.301396816579586</v>
      </c>
    </row>
    <row r="4638" spans="1:13" x14ac:dyDescent="0.55000000000000004">
      <c r="A4638">
        <v>4633</v>
      </c>
      <c r="C4638">
        <f t="shared" si="222"/>
        <v>-0.29886013167871023</v>
      </c>
      <c r="D4638">
        <f t="shared" si="223"/>
        <v>-5.3458739302904832E-4</v>
      </c>
      <c r="E4638" s="2">
        <f t="shared" si="224"/>
        <v>0.31297778817536503</v>
      </c>
      <c r="K4638">
        <v>4633</v>
      </c>
      <c r="L4638" s="14">
        <v>5.1403142999088597E-4</v>
      </c>
      <c r="M4638" s="14">
        <v>0.26058404621159997</v>
      </c>
    </row>
    <row r="4639" spans="1:13" x14ac:dyDescent="0.55000000000000004">
      <c r="A4639">
        <v>4634</v>
      </c>
      <c r="C4639">
        <f t="shared" si="222"/>
        <v>-0.28052969248598258</v>
      </c>
      <c r="D4639">
        <f t="shared" si="223"/>
        <v>-5.3978789802766277E-4</v>
      </c>
      <c r="E4639" s="2">
        <f t="shared" si="224"/>
        <v>0.18925638864813993</v>
      </c>
      <c r="K4639">
        <v>4634</v>
      </c>
      <c r="L4639" s="14">
        <v>3.4829115273972801E-4</v>
      </c>
      <c r="M4639" s="14">
        <v>0.15450638492385699</v>
      </c>
    </row>
    <row r="4640" spans="1:13" x14ac:dyDescent="0.55000000000000004">
      <c r="A4640">
        <v>4635</v>
      </c>
      <c r="C4640">
        <f t="shared" si="222"/>
        <v>-0.19179221357771212</v>
      </c>
      <c r="D4640">
        <f t="shared" si="223"/>
        <v>-4.0951301845018275E-4</v>
      </c>
      <c r="E4640" s="2">
        <f t="shared" si="224"/>
        <v>4.0611863981555869E-2</v>
      </c>
      <c r="K4640">
        <v>4635</v>
      </c>
      <c r="L4640" s="14">
        <v>9.5319195643455497E-5</v>
      </c>
      <c r="M4640" s="14">
        <v>9.7316410439079702E-3</v>
      </c>
    </row>
    <row r="4641" spans="1:13" x14ac:dyDescent="0.55000000000000004">
      <c r="A4641">
        <v>4636</v>
      </c>
      <c r="C4641">
        <f t="shared" si="222"/>
        <v>-5.4918931719732673E-2</v>
      </c>
      <c r="D4641">
        <f t="shared" si="223"/>
        <v>-1.7645900309030878E-4</v>
      </c>
      <c r="E4641" s="2">
        <f t="shared" si="224"/>
        <v>6.8164047475998786E-3</v>
      </c>
      <c r="K4641">
        <v>4636</v>
      </c>
      <c r="L4641" s="14">
        <v>-1.81526045319081E-4</v>
      </c>
      <c r="M4641" s="14">
        <v>-0.13748045270620601</v>
      </c>
    </row>
    <row r="4642" spans="1:13" x14ac:dyDescent="0.55000000000000004">
      <c r="A4642">
        <v>4637</v>
      </c>
      <c r="C4642">
        <f t="shared" si="222"/>
        <v>9.5737844400668015E-2</v>
      </c>
      <c r="D4642">
        <f t="shared" si="223"/>
        <v>1.0088250258456586E-4</v>
      </c>
      <c r="E4642" s="2">
        <f t="shared" si="224"/>
        <v>0.11971431056401671</v>
      </c>
      <c r="K4642">
        <v>4637</v>
      </c>
      <c r="L4642" s="14">
        <v>-4.1290696212562298E-4</v>
      </c>
      <c r="M4642" s="14">
        <v>-0.25025971420923998</v>
      </c>
    </row>
    <row r="4643" spans="1:13" x14ac:dyDescent="0.55000000000000004">
      <c r="A4643">
        <v>4638</v>
      </c>
      <c r="C4643">
        <f t="shared" si="222"/>
        <v>0.22236643957014451</v>
      </c>
      <c r="D4643">
        <f t="shared" si="223"/>
        <v>3.529046265451483E-4</v>
      </c>
      <c r="E4643" s="2">
        <f t="shared" si="224"/>
        <v>0.27324280286091313</v>
      </c>
      <c r="K4643">
        <v>4638</v>
      </c>
      <c r="L4643" s="14">
        <v>-5.4087276877897404E-4</v>
      </c>
      <c r="M4643" s="14">
        <v>-0.300359877790014</v>
      </c>
    </row>
    <row r="4644" spans="1:13" x14ac:dyDescent="0.55000000000000004">
      <c r="A4644">
        <v>4639</v>
      </c>
      <c r="C4644">
        <f t="shared" si="222"/>
        <v>0.29318574551965432</v>
      </c>
      <c r="D4644">
        <f t="shared" si="223"/>
        <v>5.1635512788073185E-4</v>
      </c>
      <c r="E4644" s="2">
        <f t="shared" si="224"/>
        <v>0.32309992332670617</v>
      </c>
      <c r="K4644">
        <v>4639</v>
      </c>
      <c r="L4644" s="14">
        <v>-5.3337363516056896E-4</v>
      </c>
      <c r="M4644" s="14">
        <v>-0.27523304668087301</v>
      </c>
    </row>
    <row r="4645" spans="1:13" x14ac:dyDescent="0.55000000000000004">
      <c r="A4645">
        <v>4640</v>
      </c>
      <c r="C4645">
        <f t="shared" si="222"/>
        <v>0.29042160921038979</v>
      </c>
      <c r="D4645">
        <f t="shared" si="223"/>
        <v>5.5021137602388715E-4</v>
      </c>
      <c r="E4645" s="2">
        <f t="shared" si="224"/>
        <v>0.2224009016085019</v>
      </c>
      <c r="K4645">
        <v>4640</v>
      </c>
      <c r="L4645" s="14">
        <v>-3.9228776580638701E-4</v>
      </c>
      <c r="M4645" s="14">
        <v>-0.18117239160864301</v>
      </c>
    </row>
    <row r="4646" spans="1:13" x14ac:dyDescent="0.55000000000000004">
      <c r="A4646">
        <v>4641</v>
      </c>
      <c r="C4646">
        <f t="shared" si="222"/>
        <v>0.21476777059112481</v>
      </c>
      <c r="D4646">
        <f t="shared" si="223"/>
        <v>4.4597616632065397E-4</v>
      </c>
      <c r="E4646" s="2">
        <f t="shared" si="224"/>
        <v>6.5794177733320719E-2</v>
      </c>
      <c r="K4646">
        <v>4641</v>
      </c>
      <c r="L4646" s="14">
        <v>-1.5295099192937301E-4</v>
      </c>
      <c r="M4646" s="14">
        <v>-4.1735987146107399E-2</v>
      </c>
    </row>
    <row r="4647" spans="1:13" x14ac:dyDescent="0.55000000000000004">
      <c r="A4647">
        <v>4642</v>
      </c>
      <c r="C4647">
        <f t="shared" si="222"/>
        <v>8.5211748501007822E-2</v>
      </c>
      <c r="D4647">
        <f t="shared" si="223"/>
        <v>2.298103393063266E-4</v>
      </c>
      <c r="E4647" s="2">
        <f t="shared" si="224"/>
        <v>5.2632186076633435E-4</v>
      </c>
      <c r="K4647">
        <v>4642</v>
      </c>
      <c r="L4647" s="14">
        <v>1.2469330671542001E-4</v>
      </c>
      <c r="M4647" s="14">
        <v>0.108153454208438</v>
      </c>
    </row>
    <row r="4648" spans="1:13" x14ac:dyDescent="0.55000000000000004">
      <c r="A4648">
        <v>4643</v>
      </c>
      <c r="C4648">
        <f t="shared" si="222"/>
        <v>-6.5730626343255119E-2</v>
      </c>
      <c r="D4648">
        <f t="shared" si="223"/>
        <v>-4.4033038858685058E-5</v>
      </c>
      <c r="E4648" s="2">
        <f t="shared" si="224"/>
        <v>8.8022474818562707E-2</v>
      </c>
      <c r="K4648">
        <v>4643</v>
      </c>
      <c r="L4648" s="14">
        <v>3.7110739315222098E-4</v>
      </c>
      <c r="M4648" s="14">
        <v>0.23095519202115999</v>
      </c>
    </row>
    <row r="4649" spans="1:13" x14ac:dyDescent="0.55000000000000004">
      <c r="A4649">
        <v>4644</v>
      </c>
      <c r="C4649">
        <f t="shared" si="222"/>
        <v>-0.20017599946703338</v>
      </c>
      <c r="D4649">
        <f t="shared" si="223"/>
        <v>-3.0682505241298296E-4</v>
      </c>
      <c r="E4649" s="2">
        <f t="shared" si="224"/>
        <v>0.24610406644736979</v>
      </c>
      <c r="K4649">
        <v>4644</v>
      </c>
      <c r="L4649" s="14">
        <v>5.2457533079091896E-4</v>
      </c>
      <c r="M4649" s="14">
        <v>0.295912769250189</v>
      </c>
    </row>
    <row r="4650" spans="1:13" x14ac:dyDescent="0.55000000000000004">
      <c r="A4650">
        <v>4645</v>
      </c>
      <c r="C4650">
        <f t="shared" si="222"/>
        <v>-0.28438141609914336</v>
      </c>
      <c r="D4650">
        <f t="shared" si="223"/>
        <v>-4.9261044516871861E-4</v>
      </c>
      <c r="E4650" s="2">
        <f t="shared" si="224"/>
        <v>0.32619927049383773</v>
      </c>
      <c r="K4650">
        <v>4645</v>
      </c>
      <c r="L4650" s="14">
        <v>5.4666012260393495E-4</v>
      </c>
      <c r="M4650" s="14">
        <v>0.286757157710959</v>
      </c>
    </row>
    <row r="4651" spans="1:13" x14ac:dyDescent="0.55000000000000004">
      <c r="A4651">
        <v>4646</v>
      </c>
      <c r="C4651">
        <f t="shared" si="222"/>
        <v>-0.29721309157664694</v>
      </c>
      <c r="D4651">
        <f t="shared" si="223"/>
        <v>-5.5476099959478992E-4</v>
      </c>
      <c r="E4651" s="2">
        <f t="shared" si="224"/>
        <v>0.25300349588946863</v>
      </c>
      <c r="K4651">
        <v>4646</v>
      </c>
      <c r="L4651" s="14">
        <v>4.3183049547759902E-4</v>
      </c>
      <c r="M4651" s="14">
        <v>0.20578143711076199</v>
      </c>
    </row>
    <row r="4652" spans="1:13" x14ac:dyDescent="0.55000000000000004">
      <c r="A4652">
        <v>4647</v>
      </c>
      <c r="C4652">
        <f t="shared" si="222"/>
        <v>-0.2354505458233094</v>
      </c>
      <c r="D4652">
        <f t="shared" si="223"/>
        <v>-4.7767823655663191E-4</v>
      </c>
      <c r="E4652" s="2">
        <f t="shared" si="224"/>
        <v>9.5306201422435122E-2</v>
      </c>
      <c r="K4652">
        <v>4647</v>
      </c>
      <c r="L4652" s="14">
        <v>2.0884624187699001E-4</v>
      </c>
      <c r="M4652" s="14">
        <v>7.32664790108178E-2</v>
      </c>
    </row>
    <row r="4653" spans="1:13" x14ac:dyDescent="0.55000000000000004">
      <c r="A4653">
        <v>4648</v>
      </c>
      <c r="C4653">
        <f t="shared" si="222"/>
        <v>-0.11459487597407735</v>
      </c>
      <c r="D4653">
        <f t="shared" si="223"/>
        <v>-2.8070830480457769E-4</v>
      </c>
      <c r="E4653" s="2">
        <f t="shared" si="224"/>
        <v>1.3687301134323118E-3</v>
      </c>
      <c r="K4653">
        <v>4648</v>
      </c>
      <c r="L4653" s="14">
        <v>-6.6444848589736501E-5</v>
      </c>
      <c r="M4653" s="14">
        <v>-7.7598523269624006E-2</v>
      </c>
    </row>
    <row r="4654" spans="1:13" x14ac:dyDescent="0.55000000000000004">
      <c r="A4654">
        <v>4649</v>
      </c>
      <c r="C4654">
        <f t="shared" si="222"/>
        <v>3.5021692277686242E-2</v>
      </c>
      <c r="D4654">
        <f t="shared" si="223"/>
        <v>-1.3286505406114328E-5</v>
      </c>
      <c r="E4654" s="2">
        <f t="shared" si="224"/>
        <v>5.9560493427492686E-2</v>
      </c>
      <c r="K4654">
        <v>4649</v>
      </c>
      <c r="L4654" s="14">
        <v>-3.2509441453324698E-4</v>
      </c>
      <c r="M4654" s="14">
        <v>-0.20902849401089801</v>
      </c>
    </row>
    <row r="4655" spans="1:13" x14ac:dyDescent="0.55000000000000004">
      <c r="A4655">
        <v>4650</v>
      </c>
      <c r="C4655">
        <f t="shared" si="222"/>
        <v>0.17584855396645188</v>
      </c>
      <c r="D4655">
        <f t="shared" si="223"/>
        <v>2.5746992679197077E-4</v>
      </c>
      <c r="E4655" s="2">
        <f t="shared" si="224"/>
        <v>0.21525381117336762</v>
      </c>
      <c r="K4655">
        <v>4650</v>
      </c>
      <c r="L4655" s="14">
        <v>-5.0232206761757401E-4</v>
      </c>
      <c r="M4655" s="14">
        <v>-0.28810598170850799</v>
      </c>
    </row>
    <row r="4656" spans="1:13" x14ac:dyDescent="0.55000000000000004">
      <c r="A4656">
        <v>4651</v>
      </c>
      <c r="C4656">
        <f t="shared" si="222"/>
        <v>0.27254113520212081</v>
      </c>
      <c r="D4656">
        <f t="shared" si="223"/>
        <v>4.6360683439850345E-4</v>
      </c>
      <c r="E4656" s="2">
        <f t="shared" si="224"/>
        <v>0.32213192967333354</v>
      </c>
      <c r="K4656">
        <v>4651</v>
      </c>
      <c r="L4656" s="14">
        <v>-5.5374004268720603E-4</v>
      </c>
      <c r="M4656" s="14">
        <v>-0.29502553900746797</v>
      </c>
    </row>
    <row r="4657" spans="1:13" x14ac:dyDescent="0.55000000000000004">
      <c r="A4657">
        <v>4652</v>
      </c>
      <c r="C4657">
        <f t="shared" si="222"/>
        <v>0.30083163621515846</v>
      </c>
      <c r="D4657">
        <f t="shared" si="223"/>
        <v>5.5338819863130014E-4</v>
      </c>
      <c r="E4657" s="2">
        <f t="shared" si="224"/>
        <v>0.27972014297542214</v>
      </c>
      <c r="K4657">
        <v>4652</v>
      </c>
      <c r="L4657" s="14">
        <v>-4.66470388911994E-4</v>
      </c>
      <c r="M4657" s="14">
        <v>-0.22805411985643601</v>
      </c>
    </row>
    <row r="4658" spans="1:13" x14ac:dyDescent="0.55000000000000004">
      <c r="A4658">
        <v>4653</v>
      </c>
      <c r="C4658">
        <f t="shared" si="222"/>
        <v>0.25361973756595774</v>
      </c>
      <c r="D4658">
        <f t="shared" si="223"/>
        <v>5.0428078950535515E-4</v>
      </c>
      <c r="E4658" s="2">
        <f t="shared" si="224"/>
        <v>0.12786693868669394</v>
      </c>
      <c r="K4658">
        <v>4653</v>
      </c>
      <c r="L4658" s="14">
        <v>-2.6237033246156701E-4</v>
      </c>
      <c r="M4658" s="14">
        <v>-0.10396513164231</v>
      </c>
    </row>
    <row r="4659" spans="1:13" x14ac:dyDescent="0.55000000000000004">
      <c r="A4659">
        <v>4654</v>
      </c>
      <c r="C4659">
        <f t="shared" si="222"/>
        <v>0.14275463066953586</v>
      </c>
      <c r="D4659">
        <f t="shared" si="223"/>
        <v>3.2860953161247984E-4</v>
      </c>
      <c r="E4659" s="2">
        <f t="shared" si="224"/>
        <v>9.3300264269327634E-3</v>
      </c>
      <c r="K4659">
        <v>4654</v>
      </c>
      <c r="L4659" s="14">
        <v>7.44200138123547E-6</v>
      </c>
      <c r="M4659" s="14">
        <v>4.6162568744485502E-2</v>
      </c>
    </row>
    <row r="4660" spans="1:13" x14ac:dyDescent="0.55000000000000004">
      <c r="A4660">
        <v>4655</v>
      </c>
      <c r="C4660">
        <f t="shared" si="222"/>
        <v>-3.9388794972603051E-3</v>
      </c>
      <c r="D4660">
        <f t="shared" si="223"/>
        <v>7.0464207822530393E-5</v>
      </c>
      <c r="E4660" s="2">
        <f t="shared" si="224"/>
        <v>3.55954055253105E-2</v>
      </c>
      <c r="K4660">
        <v>4655</v>
      </c>
      <c r="L4660" s="14">
        <v>2.7539043981128302E-4</v>
      </c>
      <c r="M4660" s="14">
        <v>0.18472856741743801</v>
      </c>
    </row>
    <row r="4661" spans="1:13" x14ac:dyDescent="0.55000000000000004">
      <c r="A4661">
        <v>4656</v>
      </c>
      <c r="C4661">
        <f t="shared" si="222"/>
        <v>-0.14964381393523637</v>
      </c>
      <c r="D4661">
        <f t="shared" si="223"/>
        <v>-2.0536614686322098E-4</v>
      </c>
      <c r="E4661" s="2">
        <f t="shared" si="224"/>
        <v>0.18204896515639568</v>
      </c>
      <c r="K4661">
        <v>4656</v>
      </c>
      <c r="L4661" s="14">
        <v>4.7436563419233599E-4</v>
      </c>
      <c r="M4661" s="14">
        <v>0.277028150407859</v>
      </c>
    </row>
    <row r="4662" spans="1:13" x14ac:dyDescent="0.55000000000000004">
      <c r="A4662">
        <v>4657</v>
      </c>
      <c r="C4662">
        <f t="shared" si="222"/>
        <v>-0.25779130531565742</v>
      </c>
      <c r="D4662">
        <f t="shared" si="223"/>
        <v>-4.2965392745865984E-4</v>
      </c>
      <c r="E4662" s="2">
        <f t="shared" si="224"/>
        <v>0.31106902169007961</v>
      </c>
      <c r="K4662">
        <v>4657</v>
      </c>
      <c r="L4662" s="14">
        <v>5.5453301273916699E-4</v>
      </c>
      <c r="M4662" s="14">
        <v>0.29994431457075399</v>
      </c>
    </row>
    <row r="4663" spans="1:13" x14ac:dyDescent="0.55000000000000004">
      <c r="A4663">
        <v>4658</v>
      </c>
      <c r="C4663">
        <f t="shared" si="222"/>
        <v>-0.30123861287332626</v>
      </c>
      <c r="D4663">
        <f t="shared" si="223"/>
        <v>-5.4610762865194376E-4</v>
      </c>
      <c r="E4663" s="2">
        <f t="shared" si="224"/>
        <v>0.30137484324653252</v>
      </c>
      <c r="K4663">
        <v>4658</v>
      </c>
      <c r="L4663" s="14">
        <v>4.9581415817241095E-4</v>
      </c>
      <c r="M4663" s="14">
        <v>0.247737564429963</v>
      </c>
    </row>
    <row r="4664" spans="1:13" x14ac:dyDescent="0.55000000000000004">
      <c r="A4664">
        <v>4659</v>
      </c>
      <c r="C4664">
        <f t="shared" si="222"/>
        <v>-0.26908137820594397</v>
      </c>
      <c r="D4664">
        <f t="shared" si="223"/>
        <v>-5.2549982608906566E-4</v>
      </c>
      <c r="E4664" s="2">
        <f t="shared" si="224"/>
        <v>0.1620584042150317</v>
      </c>
      <c r="K4664">
        <v>4659</v>
      </c>
      <c r="L4664" s="14">
        <v>3.1291557188364101E-4</v>
      </c>
      <c r="M4664" s="14">
        <v>0.13348340442541301</v>
      </c>
    </row>
    <row r="4665" spans="1:13" x14ac:dyDescent="0.55000000000000004">
      <c r="A4665">
        <v>4660</v>
      </c>
      <c r="C4665">
        <f t="shared" si="222"/>
        <v>-0.1693903893961124</v>
      </c>
      <c r="D4665">
        <f t="shared" si="223"/>
        <v>-3.7300264383828536E-4</v>
      </c>
      <c r="E4665" s="2">
        <f t="shared" si="224"/>
        <v>2.4083280304954938E-2</v>
      </c>
      <c r="K4665">
        <v>4660</v>
      </c>
      <c r="L4665" s="14">
        <v>5.1645339429334402E-5</v>
      </c>
      <c r="M4665" s="14">
        <v>-1.4202502288403701E-2</v>
      </c>
    </row>
    <row r="4666" spans="1:13" x14ac:dyDescent="0.55000000000000004">
      <c r="A4666">
        <v>4661</v>
      </c>
      <c r="C4666">
        <f t="shared" si="222"/>
        <v>-2.7185983312979601E-2</v>
      </c>
      <c r="D4666">
        <f t="shared" si="223"/>
        <v>-1.2688966025470186E-4</v>
      </c>
      <c r="E4666" s="2">
        <f t="shared" si="224"/>
        <v>1.7199095190077715E-2</v>
      </c>
      <c r="K4666">
        <v>4661</v>
      </c>
      <c r="L4666" s="14">
        <v>-2.2255978866947399E-4</v>
      </c>
      <c r="M4666" s="14">
        <v>-0.15833130419816299</v>
      </c>
    </row>
    <row r="4667" spans="1:13" x14ac:dyDescent="0.55000000000000004">
      <c r="A4667">
        <v>4662</v>
      </c>
      <c r="C4667">
        <f t="shared" si="222"/>
        <v>0.12184153154664994</v>
      </c>
      <c r="D4667">
        <f t="shared" si="223"/>
        <v>1.5106995343098988E-4</v>
      </c>
      <c r="E4667" s="2">
        <f t="shared" si="224"/>
        <v>0.1479529917380529</v>
      </c>
      <c r="K4667">
        <v>4662</v>
      </c>
      <c r="L4667" s="14">
        <v>-4.4102343703532099E-4</v>
      </c>
      <c r="M4667" s="14">
        <v>-0.26280504875538901</v>
      </c>
    </row>
    <row r="4668" spans="1:13" x14ac:dyDescent="0.55000000000000004">
      <c r="A4668">
        <v>4663</v>
      </c>
      <c r="C4668">
        <f t="shared" si="222"/>
        <v>0.24028939020378184</v>
      </c>
      <c r="D4668">
        <f t="shared" si="223"/>
        <v>3.9111419310746499E-4</v>
      </c>
      <c r="E4668" s="2">
        <f t="shared" si="224"/>
        <v>0.29348984313935439</v>
      </c>
      <c r="K4668">
        <v>4663</v>
      </c>
      <c r="L4668" s="14">
        <v>-5.4903002968489402E-4</v>
      </c>
      <c r="M4668" s="14">
        <v>-0.30145763852766799</v>
      </c>
    </row>
    <row r="4669" spans="1:13" x14ac:dyDescent="0.55000000000000004">
      <c r="A4669">
        <v>4664</v>
      </c>
      <c r="C4669">
        <f t="shared" si="222"/>
        <v>0.29842967681792826</v>
      </c>
      <c r="D4669">
        <f t="shared" si="223"/>
        <v>5.3299701434591411E-4</v>
      </c>
      <c r="E4669" s="2">
        <f t="shared" si="224"/>
        <v>0.31701175503246892</v>
      </c>
      <c r="K4669">
        <v>4664</v>
      </c>
      <c r="L4669" s="14">
        <v>-5.1952864546485095E-4</v>
      </c>
      <c r="M4669" s="14">
        <v>-0.26460829262327101</v>
      </c>
    </row>
    <row r="4670" spans="1:13" x14ac:dyDescent="0.55000000000000004">
      <c r="A4670">
        <v>4665</v>
      </c>
      <c r="C4670">
        <f t="shared" si="222"/>
        <v>0.28167040495057882</v>
      </c>
      <c r="D4670">
        <f t="shared" si="223"/>
        <v>5.4110881967205679E-4</v>
      </c>
      <c r="E4670" s="2">
        <f t="shared" si="224"/>
        <v>0.19638773957041361</v>
      </c>
      <c r="K4670">
        <v>4665</v>
      </c>
      <c r="L4670" s="14">
        <v>-3.5990808906640501E-4</v>
      </c>
      <c r="M4670" s="14">
        <v>-0.16148615832070301</v>
      </c>
    </row>
    <row r="4671" spans="1:13" x14ac:dyDescent="0.55000000000000004">
      <c r="A4671">
        <v>4666</v>
      </c>
      <c r="C4671">
        <f t="shared" si="222"/>
        <v>0.19421779858169153</v>
      </c>
      <c r="D4671">
        <f t="shared" si="223"/>
        <v>4.1341371692945597E-4</v>
      </c>
      <c r="E4671" s="2">
        <f t="shared" si="224"/>
        <v>4.5001942346432455E-2</v>
      </c>
      <c r="K4671">
        <v>4666</v>
      </c>
      <c r="L4671" s="14">
        <v>-1.10146319053586E-4</v>
      </c>
      <c r="M4671" s="14">
        <v>-1.7918813879317801E-2</v>
      </c>
    </row>
    <row r="4672" spans="1:13" x14ac:dyDescent="0.55000000000000004">
      <c r="A4672">
        <v>4667</v>
      </c>
      <c r="C4672">
        <f t="shared" si="222"/>
        <v>5.8020618557327208E-2</v>
      </c>
      <c r="D4672">
        <f t="shared" si="223"/>
        <v>1.8196048531111679E-4</v>
      </c>
      <c r="E4672" s="2">
        <f t="shared" si="224"/>
        <v>5.2006871819009768E-3</v>
      </c>
      <c r="K4672">
        <v>4667</v>
      </c>
      <c r="L4672" s="14">
        <v>1.6720227986435901E-4</v>
      </c>
      <c r="M4672" s="14">
        <v>0.13013640865839299</v>
      </c>
    </row>
    <row r="4673" spans="1:13" x14ac:dyDescent="0.55000000000000004">
      <c r="A4673">
        <v>4668</v>
      </c>
      <c r="C4673">
        <f t="shared" si="222"/>
        <v>-9.2738513749001036E-2</v>
      </c>
      <c r="D4673">
        <f t="shared" si="223"/>
        <v>-9.5160992700295613E-5</v>
      </c>
      <c r="E4673" s="2">
        <f t="shared" si="224"/>
        <v>0.11447170503356698</v>
      </c>
      <c r="K4673">
        <v>4668</v>
      </c>
      <c r="L4673" s="14">
        <v>4.0267403054263499E-4</v>
      </c>
      <c r="M4673" s="14">
        <v>0.245598160339941</v>
      </c>
    </row>
    <row r="4674" spans="1:13" x14ac:dyDescent="0.55000000000000004">
      <c r="A4674">
        <v>4669</v>
      </c>
      <c r="C4674">
        <f t="shared" si="222"/>
        <v>-0.2202222338770996</v>
      </c>
      <c r="D4674">
        <f t="shared" si="223"/>
        <v>-3.4839906737850815E-4</v>
      </c>
      <c r="E4674" s="2">
        <f t="shared" si="224"/>
        <v>0.27016143822482758</v>
      </c>
      <c r="K4674">
        <v>4669</v>
      </c>
      <c r="L4674" s="14">
        <v>5.3729357226317803E-4</v>
      </c>
      <c r="M4674" s="14">
        <v>0.299548329183976</v>
      </c>
    </row>
    <row r="4675" spans="1:13" x14ac:dyDescent="0.55000000000000004">
      <c r="A4675">
        <v>4670</v>
      </c>
      <c r="C4675">
        <f t="shared" si="222"/>
        <v>-0.29243481521789344</v>
      </c>
      <c r="D4675">
        <f t="shared" si="223"/>
        <v>-5.1419631981285726E-4</v>
      </c>
      <c r="E4675" s="2">
        <f t="shared" si="224"/>
        <v>0.32593774389868041</v>
      </c>
      <c r="K4675">
        <v>4670</v>
      </c>
      <c r="L4675" s="14">
        <v>5.3734460568307003E-4</v>
      </c>
      <c r="M4675" s="14">
        <v>0.278474760720959</v>
      </c>
    </row>
    <row r="4676" spans="1:13" x14ac:dyDescent="0.55000000000000004">
      <c r="A4676">
        <v>4671</v>
      </c>
      <c r="C4676">
        <f t="shared" si="222"/>
        <v>-0.29125242197731699</v>
      </c>
      <c r="D4676">
        <f t="shared" si="223"/>
        <v>-5.5094113437577786E-4</v>
      </c>
      <c r="E4676" s="2">
        <f t="shared" si="224"/>
        <v>0.22935276028527232</v>
      </c>
      <c r="K4676">
        <v>4671</v>
      </c>
      <c r="L4676" s="14">
        <v>4.0281434916571098E-4</v>
      </c>
      <c r="M4676" s="14">
        <v>0.18765546090338101</v>
      </c>
    </row>
    <row r="4677" spans="1:13" x14ac:dyDescent="0.55000000000000004">
      <c r="A4677">
        <v>4672</v>
      </c>
      <c r="C4677">
        <f t="shared" si="222"/>
        <v>-0.21697180993438497</v>
      </c>
      <c r="D4677">
        <f t="shared" si="223"/>
        <v>-4.4941133712807094E-4</v>
      </c>
      <c r="E4677" s="2">
        <f t="shared" si="224"/>
        <v>7.1186773915034376E-2</v>
      </c>
      <c r="K4677">
        <v>4672</v>
      </c>
      <c r="L4677" s="14">
        <v>1.67396740020995E-4</v>
      </c>
      <c r="M4677" s="14">
        <v>4.9836686772587201E-2</v>
      </c>
    </row>
    <row r="4678" spans="1:13" x14ac:dyDescent="0.55000000000000004">
      <c r="A4678">
        <v>4673</v>
      </c>
      <c r="C4678">
        <f t="shared" ref="C4678:C4741" si="225">$D$1*COS($B$2*(A4678-$L$2)+$B$1)</f>
        <v>-8.8235847002899243E-2</v>
      </c>
      <c r="D4678">
        <f t="shared" ref="D4678:D4741" si="226">$D$2*COS($B$2*(A4678-$L$3)+$B$3)</f>
        <v>-2.3508876710424595E-4</v>
      </c>
      <c r="E4678" s="2">
        <f t="shared" ref="E4678:E4741" si="227">(M4678-C4678)^2</f>
        <v>1.4952759670764851E-4</v>
      </c>
      <c r="K4678">
        <v>4673</v>
      </c>
      <c r="L4678" s="14">
        <v>-1.09946421115961E-4</v>
      </c>
      <c r="M4678" s="14">
        <v>-0.10046399472476</v>
      </c>
    </row>
    <row r="4679" spans="1:13" x14ac:dyDescent="0.55000000000000004">
      <c r="A4679">
        <v>4674</v>
      </c>
      <c r="C4679">
        <f t="shared" si="225"/>
        <v>6.264545366375196E-2</v>
      </c>
      <c r="D4679">
        <f t="shared" si="226"/>
        <v>3.8236128187076911E-5</v>
      </c>
      <c r="E4679" s="2">
        <f t="shared" si="227"/>
        <v>8.3087081976511809E-2</v>
      </c>
      <c r="K4679">
        <v>4674</v>
      </c>
      <c r="L4679" s="14">
        <v>-3.5975281902634698E-4</v>
      </c>
      <c r="M4679" s="14">
        <v>-0.225602845509915</v>
      </c>
    </row>
    <row r="4680" spans="1:13" x14ac:dyDescent="0.55000000000000004">
      <c r="A4680">
        <v>4675</v>
      </c>
      <c r="C4680">
        <f t="shared" si="225"/>
        <v>0.19780406592219343</v>
      </c>
      <c r="D4680">
        <f t="shared" si="226"/>
        <v>3.0196456125707776E-4</v>
      </c>
      <c r="E4680" s="2">
        <f t="shared" si="227"/>
        <v>0.24210545771546232</v>
      </c>
      <c r="K4680">
        <v>4675</v>
      </c>
      <c r="L4680" s="14">
        <v>-5.19456891667119E-4</v>
      </c>
      <c r="M4680" s="14">
        <v>-0.29423806409866399</v>
      </c>
    </row>
    <row r="4681" spans="1:13" x14ac:dyDescent="0.55000000000000004">
      <c r="A4681">
        <v>4676</v>
      </c>
      <c r="C4681">
        <f t="shared" si="225"/>
        <v>0.28331802701230768</v>
      </c>
      <c r="D4681">
        <f t="shared" si="226"/>
        <v>4.8990625435758645E-4</v>
      </c>
      <c r="E4681" s="2">
        <f t="shared" si="227"/>
        <v>0.32775345760946417</v>
      </c>
      <c r="K4681">
        <v>4676</v>
      </c>
      <c r="L4681" s="14">
        <v>-5.4905976331325599E-4</v>
      </c>
      <c r="M4681" s="14">
        <v>-0.28917953421347098</v>
      </c>
    </row>
    <row r="4682" spans="1:13" x14ac:dyDescent="0.55000000000000004">
      <c r="A4682">
        <v>4677</v>
      </c>
      <c r="C4682">
        <f t="shared" si="225"/>
        <v>0.29772513519416294</v>
      </c>
      <c r="D4682">
        <f t="shared" si="226"/>
        <v>5.5489180402222842E-4</v>
      </c>
      <c r="E4682" s="2">
        <f t="shared" si="227"/>
        <v>0.25950805504007851</v>
      </c>
      <c r="K4682">
        <v>4677</v>
      </c>
      <c r="L4682" s="14">
        <v>-4.4114721111810002E-4</v>
      </c>
      <c r="M4682" s="14">
        <v>-0.21169419604492401</v>
      </c>
    </row>
    <row r="4683" spans="1:13" x14ac:dyDescent="0.55000000000000004">
      <c r="A4683">
        <v>4678</v>
      </c>
      <c r="C4683">
        <f t="shared" si="225"/>
        <v>0.23740950999020363</v>
      </c>
      <c r="D4683">
        <f t="shared" si="226"/>
        <v>4.806112070684926E-4</v>
      </c>
      <c r="E4683" s="2">
        <f t="shared" si="227"/>
        <v>0.1015048405775682</v>
      </c>
      <c r="K4683">
        <v>4678</v>
      </c>
      <c r="L4683" s="14">
        <v>-2.22746603219801E-4</v>
      </c>
      <c r="M4683" s="14">
        <v>-8.1188733221475406E-2</v>
      </c>
    </row>
    <row r="4684" spans="1:13" x14ac:dyDescent="0.55000000000000004">
      <c r="A4684">
        <v>4679</v>
      </c>
      <c r="C4684">
        <f t="shared" si="225"/>
        <v>0.11750910197613891</v>
      </c>
      <c r="D4684">
        <f t="shared" si="226"/>
        <v>2.8570732762447519E-4</v>
      </c>
      <c r="E4684" s="2">
        <f t="shared" si="227"/>
        <v>2.290402567415304E-3</v>
      </c>
      <c r="K4684">
        <v>4679</v>
      </c>
      <c r="L4684" s="14">
        <v>5.14422732745033E-5</v>
      </c>
      <c r="M4684" s="14">
        <v>6.9650951495627195E-2</v>
      </c>
    </row>
    <row r="4685" spans="1:13" x14ac:dyDescent="0.55000000000000004">
      <c r="A4685">
        <v>4680</v>
      </c>
      <c r="C4685">
        <f t="shared" si="225"/>
        <v>-3.1883613739946547E-2</v>
      </c>
      <c r="D4685">
        <f t="shared" si="226"/>
        <v>1.9096931177331265E-5</v>
      </c>
      <c r="E4685" s="2">
        <f t="shared" si="227"/>
        <v>5.5191981358587092E-2</v>
      </c>
      <c r="K4685">
        <v>4680</v>
      </c>
      <c r="L4685" s="14">
        <v>3.1274711330251401E-4</v>
      </c>
      <c r="M4685" s="14">
        <v>0.20304612332751601</v>
      </c>
    </row>
    <row r="4686" spans="1:13" x14ac:dyDescent="0.55000000000000004">
      <c r="A4686">
        <v>4681</v>
      </c>
      <c r="C4686">
        <f t="shared" si="225"/>
        <v>-0.17327421446055943</v>
      </c>
      <c r="D4686">
        <f t="shared" si="226"/>
        <v>-2.5230639246395217E-4</v>
      </c>
      <c r="E4686" s="2">
        <f t="shared" si="227"/>
        <v>0.21055373707922184</v>
      </c>
      <c r="K4686">
        <v>4681</v>
      </c>
      <c r="L4686" s="14">
        <v>4.9572249866167302E-4</v>
      </c>
      <c r="M4686" s="14">
        <v>0.28558713396532598</v>
      </c>
    </row>
    <row r="4687" spans="1:13" x14ac:dyDescent="0.55000000000000004">
      <c r="A4687">
        <v>4682</v>
      </c>
      <c r="C4687">
        <f t="shared" si="225"/>
        <v>-0.27117663968126254</v>
      </c>
      <c r="D4687">
        <f t="shared" si="226"/>
        <v>-4.6038612979131286E-4</v>
      </c>
      <c r="E4687" s="2">
        <f t="shared" si="227"/>
        <v>0.32237153356979986</v>
      </c>
      <c r="K4687">
        <v>4682</v>
      </c>
      <c r="L4687" s="14">
        <v>5.54541108991896E-4</v>
      </c>
      <c r="M4687" s="14">
        <v>0.29660107524756402</v>
      </c>
    </row>
    <row r="4688" spans="1:13" x14ac:dyDescent="0.55000000000000004">
      <c r="A4688">
        <v>4683</v>
      </c>
      <c r="C4688">
        <f t="shared" si="225"/>
        <v>-0.30101944429379957</v>
      </c>
      <c r="D4688">
        <f t="shared" si="226"/>
        <v>-5.5291865271429506E-4</v>
      </c>
      <c r="E4688" s="2">
        <f t="shared" si="227"/>
        <v>0.2855287272119828</v>
      </c>
      <c r="K4688">
        <v>4683</v>
      </c>
      <c r="L4688" s="14">
        <v>4.7447145845181098E-4</v>
      </c>
      <c r="M4688" s="14">
        <v>0.23332943725456001</v>
      </c>
    </row>
    <row r="4689" spans="1:13" x14ac:dyDescent="0.55000000000000004">
      <c r="A4689">
        <v>4684</v>
      </c>
      <c r="C4689">
        <f t="shared" si="225"/>
        <v>-0.25531271337503952</v>
      </c>
      <c r="D4689">
        <f t="shared" si="226"/>
        <v>-5.0668024840646122E-4</v>
      </c>
      <c r="E4689" s="2">
        <f t="shared" si="227"/>
        <v>0.13463887804625035</v>
      </c>
      <c r="K4689">
        <v>4684</v>
      </c>
      <c r="L4689" s="14">
        <v>2.7556748773523198E-4</v>
      </c>
      <c r="M4689" s="14">
        <v>0.111618994230409</v>
      </c>
    </row>
    <row r="4690" spans="1:13" x14ac:dyDescent="0.55000000000000004">
      <c r="A4690">
        <v>4685</v>
      </c>
      <c r="C4690">
        <f t="shared" si="225"/>
        <v>-0.14552787296606642</v>
      </c>
      <c r="D4690">
        <f t="shared" si="226"/>
        <v>-3.3327578172407497E-4</v>
      </c>
      <c r="E4690" s="2">
        <f t="shared" si="227"/>
        <v>1.1552112616554177E-2</v>
      </c>
      <c r="K4690">
        <v>4685</v>
      </c>
      <c r="L4690" s="14">
        <v>7.6459302187805901E-6</v>
      </c>
      <c r="M4690" s="14">
        <v>-3.80471183327174E-2</v>
      </c>
    </row>
    <row r="4691" spans="1:13" x14ac:dyDescent="0.55000000000000004">
      <c r="A4691">
        <v>4686</v>
      </c>
      <c r="C4691">
        <f t="shared" si="225"/>
        <v>7.813960743812136E-4</v>
      </c>
      <c r="D4691">
        <f t="shared" si="226"/>
        <v>-7.6226118723390912E-5</v>
      </c>
      <c r="E4691" s="2">
        <f t="shared" si="227"/>
        <v>3.2028646666995383E-2</v>
      </c>
      <c r="K4691">
        <v>4686</v>
      </c>
      <c r="L4691" s="14">
        <v>-2.6219059795287302E-4</v>
      </c>
      <c r="M4691" s="14">
        <v>-0.17818409408222799</v>
      </c>
    </row>
    <row r="4692" spans="1:13" x14ac:dyDescent="0.55000000000000004">
      <c r="A4692">
        <v>4687</v>
      </c>
      <c r="C4692">
        <f t="shared" si="225"/>
        <v>0.14689455117068156</v>
      </c>
      <c r="D4692">
        <f t="shared" si="226"/>
        <v>1.999546933577657E-4</v>
      </c>
      <c r="E4692" s="2">
        <f t="shared" si="227"/>
        <v>0.17689452589094357</v>
      </c>
      <c r="K4692">
        <v>4687</v>
      </c>
      <c r="L4692" s="14">
        <v>-4.66359864354844E-4</v>
      </c>
      <c r="M4692" s="14">
        <v>-0.27369375809497498</v>
      </c>
    </row>
    <row r="4693" spans="1:13" x14ac:dyDescent="0.55000000000000004">
      <c r="A4693">
        <v>4688</v>
      </c>
      <c r="C4693">
        <f t="shared" si="225"/>
        <v>0.25614027021460617</v>
      </c>
      <c r="D4693">
        <f t="shared" si="226"/>
        <v>4.2595109211664541E-4</v>
      </c>
      <c r="E4693" s="2">
        <f t="shared" si="227"/>
        <v>0.3100211093705133</v>
      </c>
      <c r="K4693">
        <v>4688</v>
      </c>
      <c r="L4693" s="14">
        <v>-5.53726409642584E-4</v>
      </c>
      <c r="M4693" s="14">
        <v>-0.30065512252002602</v>
      </c>
    </row>
    <row r="4694" spans="1:13" x14ac:dyDescent="0.55000000000000004">
      <c r="A4694">
        <v>4689</v>
      </c>
      <c r="C4694">
        <f t="shared" si="225"/>
        <v>0.30110018044307202</v>
      </c>
      <c r="D4694">
        <f t="shared" si="226"/>
        <v>5.4504274509012776E-4</v>
      </c>
      <c r="E4694" s="2">
        <f t="shared" si="227"/>
        <v>0.30626896669617609</v>
      </c>
      <c r="K4694">
        <v>4689</v>
      </c>
      <c r="L4694" s="14">
        <v>-5.0240874056607795E-4</v>
      </c>
      <c r="M4694" s="14">
        <v>-0.25231554638096398</v>
      </c>
    </row>
    <row r="4695" spans="1:13" x14ac:dyDescent="0.55000000000000004">
      <c r="A4695">
        <v>4690</v>
      </c>
      <c r="C4695">
        <f t="shared" si="225"/>
        <v>0.27049029206971315</v>
      </c>
      <c r="D4695">
        <f t="shared" si="226"/>
        <v>5.2734015763808797E-4</v>
      </c>
      <c r="E4695" s="2">
        <f t="shared" si="227"/>
        <v>0.16914487881121781</v>
      </c>
      <c r="K4695">
        <v>4690</v>
      </c>
      <c r="L4695" s="14">
        <v>-3.2525968569724502E-4</v>
      </c>
      <c r="M4695" s="14">
        <v>-0.14078197639877699</v>
      </c>
    </row>
    <row r="4696" spans="1:13" x14ac:dyDescent="0.55000000000000004">
      <c r="A4696">
        <v>4691</v>
      </c>
      <c r="C4696">
        <f t="shared" si="225"/>
        <v>0.17199304186983236</v>
      </c>
      <c r="D4696">
        <f t="shared" si="226"/>
        <v>3.7728630606746245E-4</v>
      </c>
      <c r="E4696" s="2">
        <f t="shared" si="227"/>
        <v>2.754993434502271E-2</v>
      </c>
      <c r="K4696">
        <v>4691</v>
      </c>
      <c r="L4696" s="14">
        <v>-6.6647324780936399E-5</v>
      </c>
      <c r="M4696" s="14">
        <v>6.0113129204606101E-3</v>
      </c>
    </row>
    <row r="4697" spans="1:13" x14ac:dyDescent="0.55000000000000004">
      <c r="A4697">
        <v>4692</v>
      </c>
      <c r="C4697">
        <f t="shared" si="225"/>
        <v>3.0329163488479301E-2</v>
      </c>
      <c r="D4697">
        <f t="shared" si="226"/>
        <v>1.3254154424216554E-4</v>
      </c>
      <c r="E4697" s="2">
        <f t="shared" si="227"/>
        <v>1.4633708997521247E-2</v>
      </c>
      <c r="K4697">
        <v>4692</v>
      </c>
      <c r="L4697" s="14">
        <v>2.0865727207674401E-4</v>
      </c>
      <c r="M4697" s="14">
        <v>0.15129903162729</v>
      </c>
    </row>
    <row r="4698" spans="1:13" x14ac:dyDescent="0.55000000000000004">
      <c r="A4698">
        <v>4693</v>
      </c>
      <c r="C4698">
        <f t="shared" si="225"/>
        <v>-0.11894669564224106</v>
      </c>
      <c r="D4698">
        <f t="shared" si="226"/>
        <v>-1.4546835143679234E-4</v>
      </c>
      <c r="E4698" s="2">
        <f t="shared" si="227"/>
        <v>0.14261171651655158</v>
      </c>
      <c r="K4698">
        <v>4693</v>
      </c>
      <c r="L4698" s="14">
        <v>4.3170236072706297E-4</v>
      </c>
      <c r="M4698" s="14">
        <v>0.25869296927201502</v>
      </c>
    </row>
    <row r="4699" spans="1:13" x14ac:dyDescent="0.55000000000000004">
      <c r="A4699">
        <v>4694</v>
      </c>
      <c r="C4699">
        <f t="shared" si="225"/>
        <v>-0.23836944136417099</v>
      </c>
      <c r="D4699">
        <f t="shared" si="226"/>
        <v>-3.869687571346755E-4</v>
      </c>
      <c r="E4699" s="2">
        <f t="shared" si="227"/>
        <v>0.29123840862219591</v>
      </c>
      <c r="K4699">
        <v>4694</v>
      </c>
      <c r="L4699" s="14">
        <v>5.4662491504627096E-4</v>
      </c>
      <c r="M4699" s="14">
        <v>0.30129564794789099</v>
      </c>
    </row>
    <row r="4700" spans="1:13" x14ac:dyDescent="0.55000000000000004">
      <c r="A4700">
        <v>4695</v>
      </c>
      <c r="C4700">
        <f t="shared" si="225"/>
        <v>-0.29796648173252455</v>
      </c>
      <c r="D4700">
        <f t="shared" si="226"/>
        <v>-5.3134816144480507E-4</v>
      </c>
      <c r="E4700" s="2">
        <f t="shared" si="227"/>
        <v>0.32081286163021394</v>
      </c>
      <c r="K4700">
        <v>4695</v>
      </c>
      <c r="L4700" s="14">
        <v>5.24641868377355E-4</v>
      </c>
      <c r="M4700" s="14">
        <v>0.26843696249271498</v>
      </c>
    </row>
    <row r="4701" spans="1:13" x14ac:dyDescent="0.55000000000000004">
      <c r="A4701">
        <v>4696</v>
      </c>
      <c r="C4701">
        <f t="shared" si="225"/>
        <v>-0.28278021582245899</v>
      </c>
      <c r="D4701">
        <f t="shared" si="226"/>
        <v>-5.4237037716577466E-4</v>
      </c>
      <c r="E4701" s="2">
        <f t="shared" si="227"/>
        <v>0.20351538096398522</v>
      </c>
      <c r="K4701">
        <v>4696</v>
      </c>
      <c r="L4701" s="14">
        <v>3.7125901113146601E-4</v>
      </c>
      <c r="M4701" s="14">
        <v>0.16834657451922</v>
      </c>
    </row>
    <row r="4702" spans="1:13" x14ac:dyDescent="0.55000000000000004">
      <c r="A4702">
        <v>4697</v>
      </c>
      <c r="C4702">
        <f t="shared" si="225"/>
        <v>-0.19662207627497086</v>
      </c>
      <c r="D4702">
        <f t="shared" si="226"/>
        <v>-4.1726906047859962E-4</v>
      </c>
      <c r="E4702" s="2">
        <f t="shared" si="227"/>
        <v>4.9601890551436677E-2</v>
      </c>
      <c r="K4702">
        <v>4697</v>
      </c>
      <c r="L4702" s="14">
        <v>1.24892031424001E-4</v>
      </c>
      <c r="M4702" s="14">
        <v>2.6092742611058099E-2</v>
      </c>
    </row>
    <row r="4703" spans="1:13" x14ac:dyDescent="0.55000000000000004">
      <c r="A4703">
        <v>4698</v>
      </c>
      <c r="C4703">
        <f t="shared" si="225"/>
        <v>-6.1115940049140727E-2</v>
      </c>
      <c r="D4703">
        <f t="shared" si="226"/>
        <v>-1.8744200494903119E-4</v>
      </c>
      <c r="E4703" s="2">
        <f t="shared" si="227"/>
        <v>3.79212577402802E-3</v>
      </c>
      <c r="K4703">
        <v>4698</v>
      </c>
      <c r="L4703" s="14">
        <v>-1.5275493232751701E-4</v>
      </c>
      <c r="M4703" s="14">
        <v>-0.12269617855166701</v>
      </c>
    </row>
    <row r="4704" spans="1:13" x14ac:dyDescent="0.55000000000000004">
      <c r="A4704">
        <v>4699</v>
      </c>
      <c r="C4704">
        <f t="shared" si="225"/>
        <v>8.9729008908883329E-2</v>
      </c>
      <c r="D4704">
        <f t="shared" si="226"/>
        <v>8.9429042861428816E-5</v>
      </c>
      <c r="E4704" s="2">
        <f t="shared" si="227"/>
        <v>0.10921973344779319</v>
      </c>
      <c r="K4704">
        <v>4699</v>
      </c>
      <c r="L4704" s="14">
        <v>-3.9214347565480701E-4</v>
      </c>
      <c r="M4704" s="14">
        <v>-0.24075508064429499</v>
      </c>
    </row>
    <row r="4705" spans="1:13" x14ac:dyDescent="0.55000000000000004">
      <c r="A4705">
        <v>4700</v>
      </c>
      <c r="C4705">
        <f t="shared" si="225"/>
        <v>0.21805386796821843</v>
      </c>
      <c r="D4705">
        <f t="shared" si="226"/>
        <v>3.4385528592832838E-4</v>
      </c>
      <c r="E4705" s="2">
        <f t="shared" si="227"/>
        <v>0.26684378717518081</v>
      </c>
      <c r="K4705">
        <v>4700</v>
      </c>
      <c r="L4705" s="14">
        <v>-5.3331725282283998E-4</v>
      </c>
      <c r="M4705" s="14">
        <v>-0.29851537925346899</v>
      </c>
    </row>
    <row r="4706" spans="1:13" x14ac:dyDescent="0.55000000000000004">
      <c r="A4706">
        <v>4701</v>
      </c>
      <c r="C4706">
        <f t="shared" si="225"/>
        <v>0.29165180237782889</v>
      </c>
      <c r="D4706">
        <f t="shared" si="226"/>
        <v>5.119811001200068E-4</v>
      </c>
      <c r="E4706" s="2">
        <f t="shared" si="227"/>
        <v>0.32851519598312695</v>
      </c>
      <c r="K4706">
        <v>4701</v>
      </c>
      <c r="L4706" s="14">
        <v>-5.4091841556135002E-4</v>
      </c>
      <c r="M4706" s="14">
        <v>-0.281510649273644</v>
      </c>
    </row>
    <row r="4707" spans="1:13" x14ac:dyDescent="0.55000000000000004">
      <c r="A4707">
        <v>4702</v>
      </c>
      <c r="C4707">
        <f t="shared" si="225"/>
        <v>0.29205128192434082</v>
      </c>
      <c r="D4707">
        <f t="shared" si="226"/>
        <v>5.5161044989006217E-4</v>
      </c>
      <c r="E4707" s="2">
        <f t="shared" si="227"/>
        <v>0.23624568419802108</v>
      </c>
      <c r="K4707">
        <v>4702</v>
      </c>
      <c r="L4707" s="14">
        <v>-4.1304320550828599E-4</v>
      </c>
      <c r="M4707" s="14">
        <v>-0.193999830817952</v>
      </c>
    </row>
    <row r="4708" spans="1:13" x14ac:dyDescent="0.55000000000000004">
      <c r="A4708">
        <v>4703</v>
      </c>
      <c r="C4708">
        <f t="shared" si="225"/>
        <v>0.21915204566042581</v>
      </c>
      <c r="D4708">
        <f t="shared" si="226"/>
        <v>4.5279720376345637E-4</v>
      </c>
      <c r="E4708" s="2">
        <f t="shared" si="227"/>
        <v>7.6758141452775486E-2</v>
      </c>
      <c r="K4708">
        <v>4703</v>
      </c>
      <c r="L4708" s="14">
        <v>-1.8171876230165001E-4</v>
      </c>
      <c r="M4708" s="14">
        <v>-5.7900551246326697E-2</v>
      </c>
    </row>
    <row r="4709" spans="1:13" x14ac:dyDescent="0.55000000000000004">
      <c r="A4709">
        <v>4704</v>
      </c>
      <c r="C4709">
        <f t="shared" si="225"/>
        <v>9.1250265296436817E-2</v>
      </c>
      <c r="D4709">
        <f t="shared" si="226"/>
        <v>2.4034140370363867E-4</v>
      </c>
      <c r="E4709" s="2">
        <f t="shared" si="227"/>
        <v>2.1025443048308122E-6</v>
      </c>
      <c r="K4709">
        <v>4704</v>
      </c>
      <c r="L4709" s="14">
        <v>9.5118272224793305E-5</v>
      </c>
      <c r="M4709" s="14">
        <v>9.27002805738842E-2</v>
      </c>
    </row>
    <row r="4710" spans="1:13" x14ac:dyDescent="0.55000000000000004">
      <c r="A4710">
        <v>4705</v>
      </c>
      <c r="C4710">
        <f t="shared" si="225"/>
        <v>-5.9553408255482825E-2</v>
      </c>
      <c r="D4710">
        <f t="shared" si="226"/>
        <v>-3.2435022693295367E-5</v>
      </c>
      <c r="E4710" s="2">
        <f t="shared" si="227"/>
        <v>7.8196941425713706E-2</v>
      </c>
      <c r="K4710">
        <v>4705</v>
      </c>
      <c r="L4710" s="14">
        <v>3.4813234540161499E-4</v>
      </c>
      <c r="M4710" s="14">
        <v>0.220083752053575</v>
      </c>
    </row>
    <row r="4711" spans="1:13" x14ac:dyDescent="0.55000000000000004">
      <c r="A4711">
        <v>4706</v>
      </c>
      <c r="C4711">
        <f t="shared" si="225"/>
        <v>-0.19541043162152236</v>
      </c>
      <c r="D4711">
        <f t="shared" si="226"/>
        <v>-2.9707094207024481E-4</v>
      </c>
      <c r="E4711" s="2">
        <f t="shared" si="227"/>
        <v>0.23790622199562575</v>
      </c>
      <c r="K4711">
        <v>4706</v>
      </c>
      <c r="L4711" s="14">
        <v>5.1395451301632295E-4</v>
      </c>
      <c r="M4711" s="14">
        <v>0.29234588253097099</v>
      </c>
    </row>
    <row r="4712" spans="1:13" x14ac:dyDescent="0.55000000000000004">
      <c r="A4712">
        <v>4707</v>
      </c>
      <c r="C4712">
        <f t="shared" si="225"/>
        <v>-0.28222355557487372</v>
      </c>
      <c r="D4712">
        <f t="shared" si="226"/>
        <v>-4.8714831674425172E-4</v>
      </c>
      <c r="E4712" s="2">
        <f t="shared" si="227"/>
        <v>0.3290304153264888</v>
      </c>
      <c r="K4712">
        <v>4707</v>
      </c>
      <c r="L4712" s="14">
        <v>5.5105358450376703E-4</v>
      </c>
      <c r="M4712" s="14">
        <v>0.291388173146296</v>
      </c>
    </row>
    <row r="4713" spans="1:13" x14ac:dyDescent="0.55000000000000004">
      <c r="A4713">
        <v>4708</v>
      </c>
      <c r="C4713">
        <f t="shared" si="225"/>
        <v>-0.29820451588114955</v>
      </c>
      <c r="D4713">
        <f t="shared" si="226"/>
        <v>-5.5496173219064945E-4</v>
      </c>
      <c r="E4713" s="2">
        <f t="shared" si="227"/>
        <v>0.26590008318869601</v>
      </c>
      <c r="K4713">
        <v>4708</v>
      </c>
      <c r="L4713" s="14">
        <v>4.5013786726398603E-4</v>
      </c>
      <c r="M4713" s="14">
        <v>0.21745048815613899</v>
      </c>
    </row>
    <row r="4714" spans="1:13" x14ac:dyDescent="0.55000000000000004">
      <c r="A4714">
        <v>4709</v>
      </c>
      <c r="C4714">
        <f t="shared" si="225"/>
        <v>-0.23934242835372033</v>
      </c>
      <c r="D4714">
        <f t="shared" si="226"/>
        <v>-4.8349145052236454E-4</v>
      </c>
      <c r="E4714" s="2">
        <f t="shared" si="227"/>
        <v>0.10784223028393806</v>
      </c>
      <c r="K4714">
        <v>4709</v>
      </c>
      <c r="L4714" s="14">
        <v>2.3648232871534199E-4</v>
      </c>
      <c r="M4714" s="14">
        <v>8.9050979442383396E-2</v>
      </c>
    </row>
    <row r="4715" spans="1:13" x14ac:dyDescent="0.55000000000000004">
      <c r="A4715">
        <v>4710</v>
      </c>
      <c r="C4715">
        <f t="shared" si="225"/>
        <v>-0.12041043624962032</v>
      </c>
      <c r="D4715">
        <f t="shared" si="226"/>
        <v>-2.9067500596756911E-4</v>
      </c>
      <c r="E4715" s="2">
        <f t="shared" si="227"/>
        <v>3.4525656403821404E-3</v>
      </c>
      <c r="K4715">
        <v>4710</v>
      </c>
      <c r="L4715" s="14">
        <v>-3.64016760899198E-5</v>
      </c>
      <c r="M4715" s="14">
        <v>-6.1651899504887302E-2</v>
      </c>
    </row>
    <row r="4716" spans="1:13" x14ac:dyDescent="0.55000000000000004">
      <c r="A4716">
        <v>4711</v>
      </c>
      <c r="C4716">
        <f t="shared" si="225"/>
        <v>2.8742037303851938E-2</v>
      </c>
      <c r="D4716">
        <f t="shared" si="226"/>
        <v>-2.4905261855918682E-5</v>
      </c>
      <c r="E4716" s="2">
        <f t="shared" si="227"/>
        <v>5.0920501741222042E-2</v>
      </c>
      <c r="K4716">
        <v>4711</v>
      </c>
      <c r="L4716" s="14">
        <v>-3.0016865529885702E-4</v>
      </c>
      <c r="M4716" s="14">
        <v>-0.19691367776054</v>
      </c>
    </row>
    <row r="4717" spans="1:13" x14ac:dyDescent="0.55000000000000004">
      <c r="A4717">
        <v>4712</v>
      </c>
      <c r="C4717">
        <f t="shared" si="225"/>
        <v>0.17068086532813417</v>
      </c>
      <c r="D4717">
        <f t="shared" si="226"/>
        <v>2.4711517802030017E-4</v>
      </c>
      <c r="E4717" s="2">
        <f t="shared" si="227"/>
        <v>0.20569678020044713</v>
      </c>
      <c r="K4717">
        <v>4712</v>
      </c>
      <c r="L4717" s="14">
        <v>-4.8875653267704702E-4</v>
      </c>
      <c r="M4717" s="14">
        <v>-0.28285720385729501</v>
      </c>
    </row>
    <row r="4718" spans="1:13" x14ac:dyDescent="0.55000000000000004">
      <c r="A4718">
        <v>4713</v>
      </c>
      <c r="C4718">
        <f t="shared" si="225"/>
        <v>0.26978239382224117</v>
      </c>
      <c r="D4718">
        <f t="shared" si="226"/>
        <v>4.571149169880893E-4</v>
      </c>
      <c r="E4718" s="2">
        <f t="shared" si="227"/>
        <v>0.32232846046456393</v>
      </c>
      <c r="K4718">
        <v>4713</v>
      </c>
      <c r="L4718" s="14">
        <v>-5.5493230442086705E-4</v>
      </c>
      <c r="M4718" s="14">
        <v>-0.29795738852928999</v>
      </c>
    </row>
    <row r="4719" spans="1:13" x14ac:dyDescent="0.55000000000000004">
      <c r="A4719">
        <v>4714</v>
      </c>
      <c r="C4719">
        <f t="shared" si="225"/>
        <v>0.30117422802872662</v>
      </c>
      <c r="D4719">
        <f t="shared" si="226"/>
        <v>5.5238844700942818E-4</v>
      </c>
      <c r="E4719" s="2">
        <f t="shared" si="227"/>
        <v>0.29117520169242755</v>
      </c>
      <c r="K4719">
        <v>4714</v>
      </c>
      <c r="L4719" s="14">
        <v>-4.8212183797239201E-4</v>
      </c>
      <c r="M4719" s="14">
        <v>-0.23843229685067799</v>
      </c>
    </row>
    <row r="4720" spans="1:13" x14ac:dyDescent="0.55000000000000004">
      <c r="A4720">
        <v>4715</v>
      </c>
      <c r="C4720">
        <f t="shared" si="225"/>
        <v>0.25697767925000942</v>
      </c>
      <c r="D4720">
        <f t="shared" si="226"/>
        <v>5.0902412025831292E-4</v>
      </c>
      <c r="E4720" s="2">
        <f t="shared" si="227"/>
        <v>0.14150239172130916</v>
      </c>
      <c r="K4720">
        <v>4715</v>
      </c>
      <c r="L4720" s="14">
        <v>-2.8856096633698497E-4</v>
      </c>
      <c r="M4720" s="14">
        <v>-0.119190357299229</v>
      </c>
    </row>
    <row r="4721" spans="1:13" x14ac:dyDescent="0.55000000000000004">
      <c r="A4721">
        <v>4716</v>
      </c>
      <c r="C4721">
        <f t="shared" si="225"/>
        <v>0.14828514963923684</v>
      </c>
      <c r="D4721">
        <f t="shared" si="226"/>
        <v>3.3790546869950032E-4</v>
      </c>
      <c r="E4721" s="2">
        <f t="shared" si="227"/>
        <v>1.4014203928406611E-2</v>
      </c>
      <c r="K4721">
        <v>4716</v>
      </c>
      <c r="L4721" s="14">
        <v>-2.2728210580206701E-5</v>
      </c>
      <c r="M4721" s="14">
        <v>2.9903546641107899E-2</v>
      </c>
    </row>
    <row r="4722" spans="1:13" x14ac:dyDescent="0.55000000000000004">
      <c r="A4722">
        <v>4717</v>
      </c>
      <c r="C4722">
        <f t="shared" si="225"/>
        <v>2.3761730741645301E-3</v>
      </c>
      <c r="D4722">
        <f t="shared" si="226"/>
        <v>8.1979666983257899E-5</v>
      </c>
      <c r="E4722" s="2">
        <f t="shared" si="227"/>
        <v>2.8605548432824514E-2</v>
      </c>
      <c r="K4722">
        <v>4717</v>
      </c>
      <c r="L4722" s="14">
        <v>2.48796966511967E-4</v>
      </c>
      <c r="M4722" s="14">
        <v>0.171507921817044</v>
      </c>
    </row>
    <row r="4723" spans="1:13" x14ac:dyDescent="0.55000000000000004">
      <c r="A4723">
        <v>4718</v>
      </c>
      <c r="C4723">
        <f t="shared" si="225"/>
        <v>-0.14412917284867846</v>
      </c>
      <c r="D4723">
        <f t="shared" si="226"/>
        <v>-1.945213031547121E-4</v>
      </c>
      <c r="E4723" s="2">
        <f t="shared" si="227"/>
        <v>0.17163309434121959</v>
      </c>
      <c r="K4723">
        <v>4718</v>
      </c>
      <c r="L4723" s="14">
        <v>4.58009399916891E-4</v>
      </c>
      <c r="M4723" s="14">
        <v>0.27015707401599798</v>
      </c>
    </row>
    <row r="4724" spans="1:13" x14ac:dyDescent="0.55000000000000004">
      <c r="A4724">
        <v>4719</v>
      </c>
      <c r="C4724">
        <f t="shared" si="225"/>
        <v>-0.25446113438841833</v>
      </c>
      <c r="D4724">
        <f t="shared" si="226"/>
        <v>-4.2220152638459328E-4</v>
      </c>
      <c r="E4724" s="2">
        <f t="shared" si="227"/>
        <v>0.3086967443244642</v>
      </c>
      <c r="K4724">
        <v>4719</v>
      </c>
      <c r="L4724" s="14">
        <v>5.5251053782858904E-4</v>
      </c>
      <c r="M4724" s="14">
        <v>0.30114371109483001</v>
      </c>
    </row>
    <row r="4725" spans="1:13" x14ac:dyDescent="0.55000000000000004">
      <c r="A4725">
        <v>4720</v>
      </c>
      <c r="C4725">
        <f t="shared" si="225"/>
        <v>-0.30092871481167482</v>
      </c>
      <c r="D4725">
        <f t="shared" si="226"/>
        <v>-5.4391806579320596E-4</v>
      </c>
      <c r="E4725" s="2">
        <f t="shared" si="227"/>
        <v>0.31095763233428436</v>
      </c>
      <c r="K4725">
        <v>4720</v>
      </c>
      <c r="L4725" s="14">
        <v>5.0863198401457799E-4</v>
      </c>
      <c r="M4725" s="14">
        <v>0.25670703757000701</v>
      </c>
    </row>
    <row r="4726" spans="1:13" x14ac:dyDescent="0.55000000000000004">
      <c r="A4726">
        <v>4721</v>
      </c>
      <c r="C4726">
        <f t="shared" si="225"/>
        <v>-0.2718695308923979</v>
      </c>
      <c r="D4726">
        <f t="shared" si="226"/>
        <v>-5.2912263557349751E-4</v>
      </c>
      <c r="E4726" s="2">
        <f t="shared" si="227"/>
        <v>0.17627068461033116</v>
      </c>
      <c r="K4726">
        <v>4721</v>
      </c>
      <c r="L4726" s="14">
        <v>3.3736339448036301E-4</v>
      </c>
      <c r="M4726" s="14">
        <v>0.14797649399092899</v>
      </c>
    </row>
    <row r="4727" spans="1:13" x14ac:dyDescent="0.55000000000000004">
      <c r="A4727">
        <v>4722</v>
      </c>
      <c r="C4727">
        <f t="shared" si="225"/>
        <v>-0.17457682527415291</v>
      </c>
      <c r="D4727">
        <f t="shared" si="226"/>
        <v>-3.8152857684506944E-4</v>
      </c>
      <c r="E4727" s="2">
        <f t="shared" si="227"/>
        <v>3.1244502306217153E-2</v>
      </c>
      <c r="K4727">
        <v>4722</v>
      </c>
      <c r="L4727" s="14">
        <v>8.16000499479832E-5</v>
      </c>
      <c r="M4727" s="14">
        <v>2.1843195122993901E-3</v>
      </c>
    </row>
    <row r="4728" spans="1:13" x14ac:dyDescent="0.55000000000000004">
      <c r="A4728">
        <v>4723</v>
      </c>
      <c r="C4728">
        <f t="shared" si="225"/>
        <v>-3.346901630178168E-2</v>
      </c>
      <c r="D4728">
        <f t="shared" si="226"/>
        <v>-1.3817888731675328E-4</v>
      </c>
      <c r="E4728" s="2">
        <f t="shared" si="227"/>
        <v>1.2251371787564332E-2</v>
      </c>
      <c r="K4728">
        <v>4723</v>
      </c>
      <c r="L4728" s="14">
        <v>-1.9460053330382801E-4</v>
      </c>
      <c r="M4728" s="14">
        <v>-0.14415493133872001</v>
      </c>
    </row>
    <row r="4729" spans="1:13" x14ac:dyDescent="0.55000000000000004">
      <c r="A4729">
        <v>4724</v>
      </c>
      <c r="C4729">
        <f t="shared" si="225"/>
        <v>0.11603881029323648</v>
      </c>
      <c r="D4729">
        <f t="shared" si="226"/>
        <v>1.3985079035115265E-4</v>
      </c>
      <c r="E4729" s="2">
        <f t="shared" si="227"/>
        <v>0.13721727039465137</v>
      </c>
      <c r="K4729">
        <v>4724</v>
      </c>
      <c r="L4729" s="14">
        <v>-4.2206220577563098E-4</v>
      </c>
      <c r="M4729" s="14">
        <v>-0.254389685363687</v>
      </c>
    </row>
    <row r="4730" spans="1:13" x14ac:dyDescent="0.55000000000000004">
      <c r="A4730">
        <v>4725</v>
      </c>
      <c r="C4730">
        <f t="shared" si="225"/>
        <v>0.2364233414087045</v>
      </c>
      <c r="D4730">
        <f t="shared" si="226"/>
        <v>3.8278086746168678E-4</v>
      </c>
      <c r="E4730" s="2">
        <f t="shared" si="227"/>
        <v>0.28872815638191907</v>
      </c>
      <c r="K4730">
        <v>4725</v>
      </c>
      <c r="L4730" s="14">
        <v>-5.4381578052709002E-4</v>
      </c>
      <c r="M4730" s="14">
        <v>-0.30091096457028199</v>
      </c>
    </row>
    <row r="4731" spans="1:13" x14ac:dyDescent="0.55000000000000004">
      <c r="A4731">
        <v>4726</v>
      </c>
      <c r="C4731">
        <f t="shared" si="225"/>
        <v>0.29747059723886321</v>
      </c>
      <c r="D4731">
        <f t="shared" si="226"/>
        <v>5.2964101521863676E-4</v>
      </c>
      <c r="E4731" s="2">
        <f t="shared" si="227"/>
        <v>0.32437333208160601</v>
      </c>
      <c r="K4731">
        <v>4726</v>
      </c>
      <c r="L4731" s="14">
        <v>-5.2936731945735802E-4</v>
      </c>
      <c r="M4731" s="14">
        <v>-0.27206722598414801</v>
      </c>
    </row>
    <row r="4732" spans="1:13" x14ac:dyDescent="0.55000000000000004">
      <c r="A4732">
        <v>4727</v>
      </c>
      <c r="C4732">
        <f t="shared" si="225"/>
        <v>0.28385900334611414</v>
      </c>
      <c r="D4732">
        <f t="shared" si="226"/>
        <v>5.4357243210543702E-4</v>
      </c>
      <c r="E4732" s="2">
        <f t="shared" si="227"/>
        <v>0.21062736119883282</v>
      </c>
      <c r="K4732">
        <v>4727</v>
      </c>
      <c r="L4732" s="14">
        <v>-3.8233552927309598E-4</v>
      </c>
      <c r="M4732" s="14">
        <v>-0.17508256286774801</v>
      </c>
    </row>
    <row r="4733" spans="1:13" x14ac:dyDescent="0.55000000000000004">
      <c r="A4733">
        <v>4728</v>
      </c>
      <c r="C4733">
        <f t="shared" si="225"/>
        <v>0.19900478288654178</v>
      </c>
      <c r="D4733">
        <f t="shared" si="226"/>
        <v>4.2107862613154518E-4</v>
      </c>
      <c r="E4733" s="2">
        <f t="shared" si="227"/>
        <v>5.4406574172601536E-2</v>
      </c>
      <c r="K4733">
        <v>4728</v>
      </c>
      <c r="L4733" s="14">
        <v>-1.3954543394495799E-4</v>
      </c>
      <c r="M4733" s="14">
        <v>-3.4247385747753101E-2</v>
      </c>
    </row>
    <row r="4734" spans="1:13" x14ac:dyDescent="0.55000000000000004">
      <c r="A4734">
        <v>4729</v>
      </c>
      <c r="C4734">
        <f t="shared" si="225"/>
        <v>6.4204556612588823E-2</v>
      </c>
      <c r="D4734">
        <f t="shared" si="226"/>
        <v>1.9290296063562877E-4</v>
      </c>
      <c r="E4734" s="2">
        <f t="shared" si="227"/>
        <v>2.5969934516034336E-3</v>
      </c>
      <c r="K4734">
        <v>4729</v>
      </c>
      <c r="L4734" s="14">
        <v>1.38194680991718E-4</v>
      </c>
      <c r="M4734" s="14">
        <v>0.115165261588123</v>
      </c>
    </row>
    <row r="4735" spans="1:13" x14ac:dyDescent="0.55000000000000004">
      <c r="A4735">
        <v>4730</v>
      </c>
      <c r="C4735">
        <f t="shared" si="225"/>
        <v>-8.6709660048096854E-2</v>
      </c>
      <c r="D4735">
        <f t="shared" si="226"/>
        <v>-8.3687281910670562E-5</v>
      </c>
      <c r="E4735" s="2">
        <f t="shared" si="227"/>
        <v>0.10396994919721529</v>
      </c>
      <c r="K4735">
        <v>4730</v>
      </c>
      <c r="L4735" s="14">
        <v>3.8132308077645799E-4</v>
      </c>
      <c r="M4735" s="14">
        <v>0.235734054725839</v>
      </c>
    </row>
    <row r="4736" spans="1:13" x14ac:dyDescent="0.55000000000000004">
      <c r="A4736">
        <v>4731</v>
      </c>
      <c r="C4736">
        <f t="shared" si="225"/>
        <v>-0.21586157973132675</v>
      </c>
      <c r="D4736">
        <f t="shared" si="226"/>
        <v>-3.3927378068533166E-4</v>
      </c>
      <c r="E4736" s="2">
        <f t="shared" si="227"/>
        <v>0.26329559407256503</v>
      </c>
      <c r="K4736">
        <v>4731</v>
      </c>
      <c r="L4736" s="14">
        <v>5.2894674942407995E-4</v>
      </c>
      <c r="M4736" s="14">
        <v>0.297261791469562</v>
      </c>
    </row>
    <row r="4737" spans="1:13" x14ac:dyDescent="0.55000000000000004">
      <c r="A4737">
        <v>4732</v>
      </c>
      <c r="C4737">
        <f t="shared" si="225"/>
        <v>-0.29083679290249997</v>
      </c>
      <c r="D4737">
        <f t="shared" si="226"/>
        <v>-5.0970971183025675E-4</v>
      </c>
      <c r="E4737" s="2">
        <f t="shared" si="227"/>
        <v>0.33082658128509845</v>
      </c>
      <c r="K4737">
        <v>4732</v>
      </c>
      <c r="L4737" s="14">
        <v>5.4409242333103205E-4</v>
      </c>
      <c r="M4737" s="14">
        <v>0.28433846846145899</v>
      </c>
    </row>
    <row r="4738" spans="1:13" x14ac:dyDescent="0.55000000000000004">
      <c r="A4738">
        <v>4733</v>
      </c>
      <c r="C4738">
        <f t="shared" si="225"/>
        <v>-0.29281810140986214</v>
      </c>
      <c r="D4738">
        <f t="shared" si="226"/>
        <v>-5.5221924913724572E-4</v>
      </c>
      <c r="E4738" s="2">
        <f t="shared" si="227"/>
        <v>0.24306764909755829</v>
      </c>
      <c r="K4738">
        <v>4733</v>
      </c>
      <c r="L4738" s="14">
        <v>4.2296677451037997E-4</v>
      </c>
      <c r="M4738" s="14">
        <v>0.20020081211938401</v>
      </c>
    </row>
    <row r="4739" spans="1:13" x14ac:dyDescent="0.55000000000000004">
      <c r="A4739">
        <v>4734</v>
      </c>
      <c r="C4739">
        <f t="shared" si="225"/>
        <v>-0.22130823857920384</v>
      </c>
      <c r="D4739">
        <f t="shared" si="226"/>
        <v>-4.5613339476900032E-4</v>
      </c>
      <c r="E4739" s="2">
        <f t="shared" si="227"/>
        <v>8.2500991904343082E-2</v>
      </c>
      <c r="K4739">
        <v>4734</v>
      </c>
      <c r="L4739" s="14">
        <v>1.95906473118228E-4</v>
      </c>
      <c r="M4739" s="14">
        <v>6.5921620426337396E-2</v>
      </c>
    </row>
    <row r="4740" spans="1:13" x14ac:dyDescent="0.55000000000000004">
      <c r="A4740">
        <v>4735</v>
      </c>
      <c r="C4740">
        <f t="shared" si="225"/>
        <v>-9.4254672674791734E-2</v>
      </c>
      <c r="D4740">
        <f t="shared" si="226"/>
        <v>-2.4556767284645978E-4</v>
      </c>
      <c r="E4740" s="2">
        <f t="shared" si="227"/>
        <v>8.8108684290309845E-5</v>
      </c>
      <c r="K4740">
        <v>4735</v>
      </c>
      <c r="L4740" s="14">
        <v>-8.0219819781910797E-5</v>
      </c>
      <c r="M4740" s="14">
        <v>-8.4868050050529595E-2</v>
      </c>
    </row>
    <row r="4741" spans="1:13" x14ac:dyDescent="0.55000000000000004">
      <c r="A4741">
        <v>4736</v>
      </c>
      <c r="C4741">
        <f t="shared" si="225"/>
        <v>5.6454829341618447E-2</v>
      </c>
      <c r="D4741">
        <f t="shared" si="226"/>
        <v>2.6630358806997661E-5</v>
      </c>
      <c r="E4741" s="2">
        <f t="shared" si="227"/>
        <v>7.3363417076319715E-2</v>
      </c>
      <c r="K4741">
        <v>4736</v>
      </c>
      <c r="L4741" s="14">
        <v>-3.3625456117003798E-4</v>
      </c>
      <c r="M4741" s="14">
        <v>-0.21440199090908099</v>
      </c>
    </row>
    <row r="4742" spans="1:13" x14ac:dyDescent="0.55000000000000004">
      <c r="A4742">
        <v>4737</v>
      </c>
      <c r="C4742">
        <f t="shared" ref="C4742:C4805" si="228">$D$1*COS($B$2*(A4742-$L$2)+$B$1)</f>
        <v>0.19299535916666721</v>
      </c>
      <c r="D4742">
        <f t="shared" ref="D4742:D4805" si="229">$D$2*COS($B$2*(A4742-$L$3)+$B$3)</f>
        <v>2.9214473172332444E-4</v>
      </c>
      <c r="E4742" s="2">
        <f t="shared" ref="E4742:E4805" si="230">(M4742-C4742)^2</f>
        <v>0.23351411514170076</v>
      </c>
      <c r="K4742">
        <v>4737</v>
      </c>
      <c r="L4742" s="14">
        <v>-5.0807226174127301E-4</v>
      </c>
      <c r="M4742" s="14">
        <v>-0.29023762309106399</v>
      </c>
    </row>
    <row r="4743" spans="1:13" x14ac:dyDescent="0.55000000000000004">
      <c r="A4743">
        <v>4738</v>
      </c>
      <c r="C4743">
        <f t="shared" si="228"/>
        <v>0.28109812186027922</v>
      </c>
      <c r="D4743">
        <f t="shared" si="229"/>
        <v>4.8433693489944495E-4</v>
      </c>
      <c r="E4743" s="2">
        <f t="shared" si="230"/>
        <v>0.3300267693693783</v>
      </c>
      <c r="K4743">
        <v>4738</v>
      </c>
      <c r="L4743" s="14">
        <v>-5.5264011250791799E-4</v>
      </c>
      <c r="M4743" s="14">
        <v>-0.293381442066392</v>
      </c>
    </row>
    <row r="4744" spans="1:13" x14ac:dyDescent="0.55000000000000004">
      <c r="A4744">
        <v>4739</v>
      </c>
      <c r="C4744">
        <f t="shared" si="228"/>
        <v>0.29865118104554711</v>
      </c>
      <c r="D4744">
        <f t="shared" si="229"/>
        <v>5.5497077642834968E-4</v>
      </c>
      <c r="E4744" s="2">
        <f t="shared" si="230"/>
        <v>0.2721680101353518</v>
      </c>
      <c r="K4744">
        <v>4739</v>
      </c>
      <c r="L4744" s="14">
        <v>-4.58795818766593E-4</v>
      </c>
      <c r="M4744" s="14">
        <v>-0.22304605886985801</v>
      </c>
    </row>
    <row r="4745" spans="1:13" x14ac:dyDescent="0.55000000000000004">
      <c r="A4745">
        <v>4740</v>
      </c>
      <c r="C4745">
        <f t="shared" si="228"/>
        <v>0.24124908885659332</v>
      </c>
      <c r="D4745">
        <f t="shared" si="229"/>
        <v>4.8631865093151785E-4</v>
      </c>
      <c r="E4745" s="2">
        <f t="shared" si="230"/>
        <v>0.11430924020762266</v>
      </c>
      <c r="K4745">
        <v>4740</v>
      </c>
      <c r="L4745" s="14">
        <v>-2.5004326605254602E-4</v>
      </c>
      <c r="M4745" s="14">
        <v>-9.6847406552073495E-2</v>
      </c>
    </row>
    <row r="4746" spans="1:13" x14ac:dyDescent="0.55000000000000004">
      <c r="A4746">
        <v>4741</v>
      </c>
      <c r="C4746">
        <f t="shared" si="228"/>
        <v>0.12329856049195137</v>
      </c>
      <c r="D4746">
        <f t="shared" si="229"/>
        <v>2.9561079483469451E-4</v>
      </c>
      <c r="E4746" s="2">
        <f t="shared" si="230"/>
        <v>4.8568746415085014E-3</v>
      </c>
      <c r="K4746">
        <v>4741</v>
      </c>
      <c r="L4746" s="14">
        <v>2.13341738001691E-5</v>
      </c>
      <c r="M4746" s="14">
        <v>5.3607279534370299E-2</v>
      </c>
    </row>
    <row r="4747" spans="1:13" x14ac:dyDescent="0.55000000000000004">
      <c r="A4747">
        <v>4742</v>
      </c>
      <c r="C4747">
        <f t="shared" si="228"/>
        <v>-2.559730762654E-2</v>
      </c>
      <c r="D4747">
        <f t="shared" si="229"/>
        <v>3.0710860219556315E-5</v>
      </c>
      <c r="E4747" s="2">
        <f t="shared" si="230"/>
        <v>4.6756709221912642E-2</v>
      </c>
      <c r="K4747">
        <v>4742</v>
      </c>
      <c r="L4747" s="14">
        <v>2.8736833747702699E-4</v>
      </c>
      <c r="M4747" s="14">
        <v>0.19063568990601201</v>
      </c>
    </row>
    <row r="4748" spans="1:13" x14ac:dyDescent="0.55000000000000004">
      <c r="A4748">
        <v>4743</v>
      </c>
      <c r="C4748">
        <f t="shared" si="228"/>
        <v>-0.16806879108120604</v>
      </c>
      <c r="D4748">
        <f t="shared" si="229"/>
        <v>-2.4189685298053683E-4</v>
      </c>
      <c r="E4748" s="2">
        <f t="shared" si="230"/>
        <v>0.20069235235172231</v>
      </c>
      <c r="K4748">
        <v>4743</v>
      </c>
      <c r="L4748" s="14">
        <v>4.8142931832902098E-4</v>
      </c>
      <c r="M4748" s="14">
        <v>0.27991820912273102</v>
      </c>
    </row>
    <row r="4749" spans="1:13" x14ac:dyDescent="0.55000000000000004">
      <c r="A4749">
        <v>4744</v>
      </c>
      <c r="C4749">
        <f t="shared" si="228"/>
        <v>-0.26835855058351921</v>
      </c>
      <c r="D4749">
        <f t="shared" si="229"/>
        <v>-4.5379355486361639E-4</v>
      </c>
      <c r="E4749" s="2">
        <f t="shared" si="230"/>
        <v>0.32200180290291952</v>
      </c>
      <c r="K4749">
        <v>4744</v>
      </c>
      <c r="L4749" s="14">
        <v>5.5491333983484601E-4</v>
      </c>
      <c r="M4749" s="14">
        <v>0.29909347637816103</v>
      </c>
    </row>
    <row r="4750" spans="1:13" x14ac:dyDescent="0.55000000000000004">
      <c r="A4750">
        <v>4745</v>
      </c>
      <c r="C4750">
        <f t="shared" si="228"/>
        <v>-0.30129597043887296</v>
      </c>
      <c r="D4750">
        <f t="shared" si="229"/>
        <v>-5.5179763968468763E-4</v>
      </c>
      <c r="E4750" s="2">
        <f t="shared" si="230"/>
        <v>0.29664895734059538</v>
      </c>
      <c r="K4750">
        <v>4745</v>
      </c>
      <c r="L4750" s="14">
        <v>4.8941587294659304E-4</v>
      </c>
      <c r="M4750" s="14">
        <v>0.24335892703345799</v>
      </c>
    </row>
    <row r="4751" spans="1:13" x14ac:dyDescent="0.55000000000000004">
      <c r="A4751">
        <v>4746</v>
      </c>
      <c r="C4751">
        <f t="shared" si="228"/>
        <v>-0.25861445253022419</v>
      </c>
      <c r="D4751">
        <f t="shared" si="229"/>
        <v>-5.1131214791861896E-4</v>
      </c>
      <c r="E4751" s="2">
        <f t="shared" si="230"/>
        <v>0.14844690247429168</v>
      </c>
      <c r="K4751">
        <v>4746</v>
      </c>
      <c r="L4751" s="14">
        <v>3.0134116456321202E-4</v>
      </c>
      <c r="M4751" s="14">
        <v>0.126673624724045</v>
      </c>
    </row>
    <row r="4752" spans="1:13" x14ac:dyDescent="0.55000000000000004">
      <c r="A4752">
        <v>4747</v>
      </c>
      <c r="C4752">
        <f t="shared" si="228"/>
        <v>-0.15102615819662951</v>
      </c>
      <c r="D4752">
        <f t="shared" si="229"/>
        <v>-3.4249808462991251E-4</v>
      </c>
      <c r="E4752" s="2">
        <f t="shared" si="230"/>
        <v>1.6715460760549989E-2</v>
      </c>
      <c r="K4752">
        <v>4747</v>
      </c>
      <c r="L4752" s="14">
        <v>3.7793692130106302E-5</v>
      </c>
      <c r="M4752" s="14">
        <v>-2.1737872723621599E-2</v>
      </c>
    </row>
    <row r="4753" spans="1:13" x14ac:dyDescent="0.55000000000000004">
      <c r="A4753">
        <v>4748</v>
      </c>
      <c r="C4753">
        <f t="shared" si="228"/>
        <v>-5.53348153670539E-3</v>
      </c>
      <c r="D4753">
        <f t="shared" si="229"/>
        <v>-8.7724221389899349E-5</v>
      </c>
      <c r="E4753" s="2">
        <f t="shared" si="230"/>
        <v>2.5335567545226267E-2</v>
      </c>
      <c r="K4753">
        <v>4748</v>
      </c>
      <c r="L4753" s="14">
        <v>-2.35219444952029E-4</v>
      </c>
      <c r="M4753" s="14">
        <v>-0.16470498509568501</v>
      </c>
    </row>
    <row r="4754" spans="1:13" x14ac:dyDescent="0.55000000000000004">
      <c r="A4754">
        <v>4749</v>
      </c>
      <c r="C4754">
        <f t="shared" si="228"/>
        <v>0.14134798235429377</v>
      </c>
      <c r="D4754">
        <f t="shared" si="229"/>
        <v>1.8906657234228307E-4</v>
      </c>
      <c r="E4754" s="2">
        <f t="shared" si="230"/>
        <v>0.16627530825442383</v>
      </c>
      <c r="K4754">
        <v>4749</v>
      </c>
      <c r="L4754" s="14">
        <v>-4.4932041285043002E-4</v>
      </c>
      <c r="M4754" s="14">
        <v>-0.26642071219498598</v>
      </c>
    </row>
    <row r="4755" spans="1:13" x14ac:dyDescent="0.55000000000000004">
      <c r="A4755">
        <v>4750</v>
      </c>
      <c r="C4755">
        <f t="shared" si="228"/>
        <v>0.25275408205343619</v>
      </c>
      <c r="D4755">
        <f t="shared" si="229"/>
        <v>4.1840564162369352E-4</v>
      </c>
      <c r="E4755" s="2">
        <f t="shared" si="230"/>
        <v>0.30709751858745432</v>
      </c>
      <c r="K4755">
        <v>4750</v>
      </c>
      <c r="L4755" s="14">
        <v>-5.5088629596896201E-4</v>
      </c>
      <c r="M4755" s="14">
        <v>-0.301409719170944</v>
      </c>
    </row>
    <row r="4756" spans="1:13" x14ac:dyDescent="0.55000000000000004">
      <c r="A4756">
        <v>4751</v>
      </c>
      <c r="C4756">
        <f t="shared" si="228"/>
        <v>0.30072423479034449</v>
      </c>
      <c r="D4756">
        <f t="shared" si="229"/>
        <v>5.4273371414787766E-4</v>
      </c>
      <c r="E4756" s="2">
        <f t="shared" si="230"/>
        <v>0.31543165697307707</v>
      </c>
      <c r="K4756">
        <v>4751</v>
      </c>
      <c r="L4756" s="14">
        <v>-5.1447928881159495E-4</v>
      </c>
      <c r="M4756" s="14">
        <v>-0.26090879217038998</v>
      </c>
    </row>
    <row r="4757" spans="1:13" x14ac:dyDescent="0.55000000000000004">
      <c r="A4757">
        <v>4752</v>
      </c>
      <c r="C4757">
        <f t="shared" si="228"/>
        <v>0.2732189433599958</v>
      </c>
      <c r="D4757">
        <f t="shared" si="229"/>
        <v>5.3084706434259807E-4</v>
      </c>
      <c r="E4757" s="2">
        <f t="shared" si="230"/>
        <v>0.18342425774922314</v>
      </c>
      <c r="K4757">
        <v>4752</v>
      </c>
      <c r="L4757" s="14">
        <v>-3.4921775217356402E-4</v>
      </c>
      <c r="M4757" s="14">
        <v>-0.15506163961012101</v>
      </c>
    </row>
    <row r="4758" spans="1:13" x14ac:dyDescent="0.55000000000000004">
      <c r="A4758">
        <v>4753</v>
      </c>
      <c r="C4758">
        <f t="shared" si="228"/>
        <v>0.17714145614466992</v>
      </c>
      <c r="D4758">
        <f t="shared" si="229"/>
        <v>3.8572899075562918E-4</v>
      </c>
      <c r="E4758" s="2">
        <f t="shared" si="230"/>
        <v>3.5163672999884418E-2</v>
      </c>
      <c r="K4758">
        <v>4753</v>
      </c>
      <c r="L4758" s="14">
        <v>-9.6492463114010394E-5</v>
      </c>
      <c r="M4758" s="14">
        <v>-1.0378337476922E-2</v>
      </c>
    </row>
    <row r="4759" spans="1:13" x14ac:dyDescent="0.55000000000000004">
      <c r="A4759">
        <v>4754</v>
      </c>
      <c r="C4759">
        <f t="shared" si="228"/>
        <v>3.6605197284844945E-2</v>
      </c>
      <c r="D4759">
        <f t="shared" si="229"/>
        <v>1.4380107101491109E-4</v>
      </c>
      <c r="E4759" s="2">
        <f t="shared" si="230"/>
        <v>1.0059906727671358E-2</v>
      </c>
      <c r="K4759">
        <v>4754</v>
      </c>
      <c r="L4759" s="14">
        <v>1.80399961928231E-4</v>
      </c>
      <c r="M4759" s="14">
        <v>0.13690428365990301</v>
      </c>
    </row>
    <row r="4760" spans="1:13" x14ac:dyDescent="0.55000000000000004">
      <c r="A4760">
        <v>4755</v>
      </c>
      <c r="C4760">
        <f t="shared" si="228"/>
        <v>-0.11311819451891242</v>
      </c>
      <c r="D4760">
        <f t="shared" si="229"/>
        <v>-1.342178864673755E-4</v>
      </c>
      <c r="E4760" s="2">
        <f t="shared" si="230"/>
        <v>0.13178103167768121</v>
      </c>
      <c r="K4760">
        <v>4755</v>
      </c>
      <c r="L4760" s="14">
        <v>4.1211009738543E-4</v>
      </c>
      <c r="M4760" s="14">
        <v>0.24989837766158901</v>
      </c>
    </row>
    <row r="4761" spans="1:13" x14ac:dyDescent="0.55000000000000004">
      <c r="A4761">
        <v>4756</v>
      </c>
      <c r="C4761">
        <f t="shared" si="228"/>
        <v>-0.23445130384077903</v>
      </c>
      <c r="D4761">
        <f t="shared" si="229"/>
        <v>-3.7855098353492528E-4</v>
      </c>
      <c r="E4761" s="2">
        <f t="shared" si="230"/>
        <v>0.28596309885955845</v>
      </c>
      <c r="K4761">
        <v>4756</v>
      </c>
      <c r="L4761" s="14">
        <v>5.4060470240701003E-4</v>
      </c>
      <c r="M4761" s="14">
        <v>0.300303872720943</v>
      </c>
    </row>
    <row r="4762" spans="1:13" x14ac:dyDescent="0.55000000000000004">
      <c r="A4762">
        <v>4757</v>
      </c>
      <c r="C4762">
        <f t="shared" si="228"/>
        <v>-0.29694207773960918</v>
      </c>
      <c r="D4762">
        <f t="shared" si="229"/>
        <v>-5.2787576295558881E-4</v>
      </c>
      <c r="E4762" s="2">
        <f t="shared" si="230"/>
        <v>0.32768581069077968</v>
      </c>
      <c r="K4762">
        <v>4757</v>
      </c>
      <c r="L4762" s="14">
        <v>5.3370150604265605E-4</v>
      </c>
      <c r="M4762" s="14">
        <v>0.27549639990736002</v>
      </c>
    </row>
    <row r="4763" spans="1:13" x14ac:dyDescent="0.55000000000000004">
      <c r="A4763">
        <v>4758</v>
      </c>
      <c r="C4763">
        <f t="shared" si="228"/>
        <v>-0.2849066491695551</v>
      </c>
      <c r="D4763">
        <f t="shared" si="229"/>
        <v>-5.4471485261559126E-4</v>
      </c>
      <c r="E4763" s="2">
        <f t="shared" si="230"/>
        <v>0.21771163483939457</v>
      </c>
      <c r="K4763">
        <v>4758</v>
      </c>
      <c r="L4763" s="14">
        <v>3.93129456646142E-4</v>
      </c>
      <c r="M4763" s="14">
        <v>0.181689144681391</v>
      </c>
    </row>
    <row r="4764" spans="1:13" x14ac:dyDescent="0.55000000000000004">
      <c r="A4764">
        <v>4759</v>
      </c>
      <c r="C4764">
        <f t="shared" si="228"/>
        <v>-0.20136565701361595</v>
      </c>
      <c r="D4764">
        <f t="shared" si="229"/>
        <v>-4.2484199594716656E-4</v>
      </c>
      <c r="E4764" s="2">
        <f t="shared" si="230"/>
        <v>5.9410344427825015E-2</v>
      </c>
      <c r="K4764">
        <v>4759</v>
      </c>
      <c r="L4764" s="14">
        <v>1.5409569603450801E-4</v>
      </c>
      <c r="M4764" s="14">
        <v>4.2376716052342799E-2</v>
      </c>
    </row>
    <row r="4765" spans="1:13" x14ac:dyDescent="0.55000000000000004">
      <c r="A4765">
        <v>4760</v>
      </c>
      <c r="C4765">
        <f t="shared" si="228"/>
        <v>-6.7286129400673661E-2</v>
      </c>
      <c r="D4765">
        <f t="shared" si="229"/>
        <v>-1.9834275325852316E-4</v>
      </c>
      <c r="E4765" s="2">
        <f t="shared" si="230"/>
        <v>1.6211167865593692E-3</v>
      </c>
      <c r="K4765">
        <v>4760</v>
      </c>
      <c r="L4765" s="14">
        <v>-1.2353228758926399E-4</v>
      </c>
      <c r="M4765" s="14">
        <v>-0.107549223998076</v>
      </c>
    </row>
    <row r="4766" spans="1:13" x14ac:dyDescent="0.55000000000000004">
      <c r="A4766">
        <v>4761</v>
      </c>
      <c r="C4766">
        <f t="shared" si="228"/>
        <v>8.3680798414394769E-2</v>
      </c>
      <c r="D4766">
        <f t="shared" si="229"/>
        <v>7.793633976708672E-5</v>
      </c>
      <c r="E4766" s="2">
        <f t="shared" si="230"/>
        <v>9.873395207559274E-2</v>
      </c>
      <c r="K4766">
        <v>4761</v>
      </c>
      <c r="L4766" s="14">
        <v>-3.70220843447629E-4</v>
      </c>
      <c r="M4766" s="14">
        <v>-0.23053879371122801</v>
      </c>
    </row>
    <row r="4767" spans="1:13" x14ac:dyDescent="0.55000000000000004">
      <c r="A4767">
        <v>4762</v>
      </c>
      <c r="C4767">
        <f t="shared" si="228"/>
        <v>0.21364560967872898</v>
      </c>
      <c r="D4767">
        <f t="shared" si="229"/>
        <v>3.3465505427885572E-4</v>
      </c>
      <c r="E4767" s="2">
        <f t="shared" si="230"/>
        <v>0.25952310434095099</v>
      </c>
      <c r="K4767">
        <v>4762</v>
      </c>
      <c r="L4767" s="14">
        <v>-5.2418529238116305E-4</v>
      </c>
      <c r="M4767" s="14">
        <v>-0.29578849238055699</v>
      </c>
    </row>
    <row r="4768" spans="1:13" x14ac:dyDescent="0.55000000000000004">
      <c r="A4768">
        <v>4763</v>
      </c>
      <c r="C4768">
        <f t="shared" si="228"/>
        <v>0.28998987620584327</v>
      </c>
      <c r="D4768">
        <f t="shared" si="229"/>
        <v>5.0738240413548323E-4</v>
      </c>
      <c r="E4768" s="2">
        <f t="shared" si="230"/>
        <v>0.3328666919936189</v>
      </c>
      <c r="K4768">
        <v>4763</v>
      </c>
      <c r="L4768" s="14">
        <v>-5.4686428302835996E-4</v>
      </c>
      <c r="M4768" s="14">
        <v>-0.28695612819458499</v>
      </c>
    </row>
    <row r="4769" spans="1:13" x14ac:dyDescent="0.55000000000000004">
      <c r="A4769">
        <v>4764</v>
      </c>
      <c r="C4769">
        <f t="shared" si="228"/>
        <v>0.29355279630738773</v>
      </c>
      <c r="D4769">
        <f t="shared" si="229"/>
        <v>5.5276746532697315E-4</v>
      </c>
      <c r="E4769" s="2">
        <f t="shared" si="230"/>
        <v>0.24980665525973561</v>
      </c>
      <c r="K4769">
        <v>4764</v>
      </c>
      <c r="L4769" s="14">
        <v>-4.3257772149138803E-4</v>
      </c>
      <c r="M4769" s="14">
        <v>-0.20625382155569699</v>
      </c>
    </row>
    <row r="4770" spans="1:13" x14ac:dyDescent="0.55000000000000004">
      <c r="A4770">
        <v>4765</v>
      </c>
      <c r="C4770">
        <f t="shared" si="228"/>
        <v>0.22344015213837193</v>
      </c>
      <c r="D4770">
        <f t="shared" si="229"/>
        <v>4.5941954413672366E-4</v>
      </c>
      <c r="E4770" s="2">
        <f t="shared" si="230"/>
        <v>8.8407577691598502E-2</v>
      </c>
      <c r="K4770">
        <v>4765</v>
      </c>
      <c r="L4770" s="14">
        <v>-2.0994938608953601E-4</v>
      </c>
      <c r="M4770" s="14">
        <v>-7.3893965802369094E-2</v>
      </c>
    </row>
    <row r="4771" spans="1:13" x14ac:dyDescent="0.55000000000000004">
      <c r="A4771">
        <v>4766</v>
      </c>
      <c r="C4771">
        <f t="shared" si="228"/>
        <v>9.7248739527339992E-2</v>
      </c>
      <c r="D4771">
        <f t="shared" si="229"/>
        <v>2.5076700116379198E-4</v>
      </c>
      <c r="E4771" s="2">
        <f t="shared" si="230"/>
        <v>4.1110187896085867E-4</v>
      </c>
      <c r="K4771">
        <v>4766</v>
      </c>
      <c r="L4771" s="14">
        <v>6.5262075489874605E-5</v>
      </c>
      <c r="M4771" s="14">
        <v>7.6973092091046899E-2</v>
      </c>
    </row>
    <row r="4772" spans="1:13" x14ac:dyDescent="0.55000000000000004">
      <c r="A4772">
        <v>4767</v>
      </c>
      <c r="C4772">
        <f t="shared" si="228"/>
        <v>-5.3350056862109606E-2</v>
      </c>
      <c r="D4772">
        <f t="shared" si="229"/>
        <v>-2.0822773348226344E-5</v>
      </c>
      <c r="E4772" s="2">
        <f t="shared" si="230"/>
        <v>6.8597800631199649E-2</v>
      </c>
      <c r="K4772">
        <v>4767</v>
      </c>
      <c r="L4772" s="14">
        <v>3.2412824540632202E-4</v>
      </c>
      <c r="M4772" s="14">
        <v>0.208561761563863</v>
      </c>
    </row>
    <row r="4773" spans="1:13" x14ac:dyDescent="0.55000000000000004">
      <c r="A4773">
        <v>4768</v>
      </c>
      <c r="C4773">
        <f t="shared" si="228"/>
        <v>-0.19055911351121937</v>
      </c>
      <c r="D4773">
        <f t="shared" si="229"/>
        <v>-2.8718647066267933E-4</v>
      </c>
      <c r="E4773" s="2">
        <f t="shared" si="230"/>
        <v>0.22893732804493941</v>
      </c>
      <c r="K4773">
        <v>4768</v>
      </c>
      <c r="L4773" s="14">
        <v>5.0181448551510203E-4</v>
      </c>
      <c r="M4773" s="14">
        <v>0.28791484402977302</v>
      </c>
    </row>
    <row r="4774" spans="1:13" x14ac:dyDescent="0.55000000000000004">
      <c r="A4774">
        <v>4769</v>
      </c>
      <c r="C4774">
        <f t="shared" si="228"/>
        <v>-0.27994184933642585</v>
      </c>
      <c r="D4774">
        <f t="shared" si="229"/>
        <v>-4.8147241725129714E-4</v>
      </c>
      <c r="E4774" s="2">
        <f t="shared" si="230"/>
        <v>0.33073968455194341</v>
      </c>
      <c r="K4774">
        <v>4769</v>
      </c>
      <c r="L4774" s="14">
        <v>5.5381817469556203E-4</v>
      </c>
      <c r="M4774" s="14">
        <v>0.295157867714403</v>
      </c>
    </row>
    <row r="4775" spans="1:13" x14ac:dyDescent="0.55000000000000004">
      <c r="A4775">
        <v>4770</v>
      </c>
      <c r="C4775">
        <f t="shared" si="228"/>
        <v>-0.29906508168446161</v>
      </c>
      <c r="D4775">
        <f t="shared" si="229"/>
        <v>-5.5491893574310079E-4</v>
      </c>
      <c r="E4775" s="2">
        <f t="shared" si="230"/>
        <v>0.27830040781454624</v>
      </c>
      <c r="K4775">
        <v>4770</v>
      </c>
      <c r="L4775" s="14">
        <v>4.6711466638498899E-4</v>
      </c>
      <c r="M4775" s="14">
        <v>0.22847677240348299</v>
      </c>
    </row>
    <row r="4776" spans="1:13" x14ac:dyDescent="0.55000000000000004">
      <c r="A4776">
        <v>4771</v>
      </c>
      <c r="C4776">
        <f t="shared" si="228"/>
        <v>-0.24312928232226283</v>
      </c>
      <c r="D4776">
        <f t="shared" si="229"/>
        <v>-4.8909249812848713E-4</v>
      </c>
      <c r="E4776" s="2">
        <f t="shared" si="230"/>
        <v>0.12089635702368104</v>
      </c>
      <c r="K4776">
        <v>4771</v>
      </c>
      <c r="L4776" s="14">
        <v>2.6341939210928301E-4</v>
      </c>
      <c r="M4776" s="14">
        <v>0.104572252077114</v>
      </c>
    </row>
    <row r="4777" spans="1:13" x14ac:dyDescent="0.55000000000000004">
      <c r="A4777">
        <v>4772</v>
      </c>
      <c r="C4777">
        <f t="shared" si="228"/>
        <v>-0.12617315785582656</v>
      </c>
      <c r="D4777">
        <f t="shared" si="229"/>
        <v>-3.0051415273550257E-4</v>
      </c>
      <c r="E4777" s="2">
        <f t="shared" si="230"/>
        <v>6.504441913228313E-3</v>
      </c>
      <c r="K4777">
        <v>4772</v>
      </c>
      <c r="L4777" s="14">
        <v>-6.2509030554629098E-6</v>
      </c>
      <c r="M4777" s="14">
        <v>-4.5523037501122098E-2</v>
      </c>
    </row>
    <row r="4778" spans="1:13" x14ac:dyDescent="0.55000000000000004">
      <c r="A4778">
        <v>4773</v>
      </c>
      <c r="C4778">
        <f t="shared" si="228"/>
        <v>2.2449769711085189E-2</v>
      </c>
      <c r="D4778">
        <f t="shared" si="229"/>
        <v>-3.6513089345681665E-5</v>
      </c>
      <c r="E4778" s="2">
        <f t="shared" si="230"/>
        <v>4.2711071008362585E-2</v>
      </c>
      <c r="K4778">
        <v>4773</v>
      </c>
      <c r="L4778" s="14">
        <v>-2.7435562077218197E-4</v>
      </c>
      <c r="M4778" s="14">
        <v>-0.18421679993278001</v>
      </c>
    </row>
    <row r="4779" spans="1:13" x14ac:dyDescent="0.55000000000000004">
      <c r="A4779">
        <v>4774</v>
      </c>
      <c r="C4779">
        <f t="shared" si="228"/>
        <v>0.16543827828610608</v>
      </c>
      <c r="D4779">
        <f t="shared" si="229"/>
        <v>2.3665198983844289E-4</v>
      </c>
      <c r="E4779" s="2">
        <f t="shared" si="230"/>
        <v>0.19555021502592923</v>
      </c>
      <c r="K4779">
        <v>4774</v>
      </c>
      <c r="L4779" s="14">
        <v>-4.7374627128779902E-4</v>
      </c>
      <c r="M4779" s="14">
        <v>-0.276772322023214</v>
      </c>
    </row>
    <row r="4780" spans="1:13" x14ac:dyDescent="0.55000000000000004">
      <c r="A4780">
        <v>4775</v>
      </c>
      <c r="C4780">
        <f t="shared" si="228"/>
        <v>0.26690526617353383</v>
      </c>
      <c r="D4780">
        <f t="shared" si="229"/>
        <v>4.5042240780127611E-4</v>
      </c>
      <c r="E4780" s="2">
        <f t="shared" si="230"/>
        <v>0.32139121724765807</v>
      </c>
      <c r="K4780">
        <v>4775</v>
      </c>
      <c r="L4780" s="14">
        <v>-5.5448422925088504E-4</v>
      </c>
      <c r="M4780" s="14">
        <v>-0.30000849909209998</v>
      </c>
    </row>
    <row r="4781" spans="1:13" x14ac:dyDescent="0.55000000000000004">
      <c r="A4781">
        <v>4776</v>
      </c>
      <c r="C4781">
        <f t="shared" si="228"/>
        <v>0.30138465816808074</v>
      </c>
      <c r="D4781">
        <f t="shared" si="229"/>
        <v>5.5114629555656444E-4</v>
      </c>
      <c r="E4781" s="2">
        <f t="shared" si="230"/>
        <v>0.30193963882383523</v>
      </c>
      <c r="K4781">
        <v>4776</v>
      </c>
      <c r="L4781" s="14">
        <v>-4.9634817222765496E-4</v>
      </c>
      <c r="M4781" s="14">
        <v>-0.24810568644575801</v>
      </c>
    </row>
    <row r="4782" spans="1:13" x14ac:dyDescent="0.55000000000000004">
      <c r="A4782">
        <v>4777</v>
      </c>
      <c r="C4782">
        <f t="shared" si="228"/>
        <v>0.26022285364800335</v>
      </c>
      <c r="D4782">
        <f t="shared" si="229"/>
        <v>5.1354408037166126E-4</v>
      </c>
      <c r="E4782" s="2">
        <f t="shared" si="230"/>
        <v>0.1554615437473815</v>
      </c>
      <c r="K4782">
        <v>4777</v>
      </c>
      <c r="L4782" s="14">
        <v>-3.1389863634949199E-4</v>
      </c>
      <c r="M4782" s="14">
        <v>-0.13406326549313699</v>
      </c>
    </row>
    <row r="4783" spans="1:13" x14ac:dyDescent="0.55000000000000004">
      <c r="A4783">
        <v>4778</v>
      </c>
      <c r="C4783">
        <f t="shared" si="228"/>
        <v>0.1537505979248231</v>
      </c>
      <c r="D4783">
        <f t="shared" si="229"/>
        <v>3.4705312566381009E-4</v>
      </c>
      <c r="E4783" s="2">
        <f t="shared" si="230"/>
        <v>1.9654488284257504E-2</v>
      </c>
      <c r="K4783">
        <v>4778</v>
      </c>
      <c r="L4783" s="14">
        <v>-5.2831239711831503E-5</v>
      </c>
      <c r="M4783" s="14">
        <v>1.35561319703586E-2</v>
      </c>
    </row>
    <row r="4784" spans="1:13" x14ac:dyDescent="0.55000000000000004">
      <c r="A4784">
        <v>4779</v>
      </c>
      <c r="C4784">
        <f t="shared" si="228"/>
        <v>8.6901829301692605E-3</v>
      </c>
      <c r="D4784">
        <f t="shared" si="229"/>
        <v>9.3459151717783926E-5</v>
      </c>
      <c r="E4784" s="2">
        <f t="shared" si="230"/>
        <v>2.2227866611625062E-2</v>
      </c>
      <c r="K4784">
        <v>4779</v>
      </c>
      <c r="L4784" s="14">
        <v>2.21468068652874E-4</v>
      </c>
      <c r="M4784" s="14">
        <v>0.157780312085741</v>
      </c>
    </row>
    <row r="4785" spans="1:13" x14ac:dyDescent="0.55000000000000004">
      <c r="A4785">
        <v>4780</v>
      </c>
      <c r="C4785">
        <f t="shared" si="228"/>
        <v>-0.13855128480732148</v>
      </c>
      <c r="D4785">
        <f t="shared" si="229"/>
        <v>-1.8359109934994435E-4</v>
      </c>
      <c r="E4785" s="2">
        <f t="shared" si="230"/>
        <v>0.16083205417612303</v>
      </c>
      <c r="K4785">
        <v>4780</v>
      </c>
      <c r="L4785" s="14">
        <v>4.4029932533531398E-4</v>
      </c>
      <c r="M4785" s="14">
        <v>0.26248743424125498</v>
      </c>
    </row>
    <row r="4786" spans="1:13" x14ac:dyDescent="0.55000000000000004">
      <c r="A4786">
        <v>4781</v>
      </c>
      <c r="C4786">
        <f t="shared" si="228"/>
        <v>-0.25101930048753857</v>
      </c>
      <c r="D4786">
        <f t="shared" si="229"/>
        <v>-4.1456385427416444E-4</v>
      </c>
      <c r="E4786" s="2">
        <f t="shared" si="230"/>
        <v>0.30522558771038827</v>
      </c>
      <c r="K4786">
        <v>4781</v>
      </c>
      <c r="L4786" s="14">
        <v>5.4885488456881098E-4</v>
      </c>
      <c r="M4786" s="14">
        <v>0.30145295013722201</v>
      </c>
    </row>
    <row r="4787" spans="1:13" x14ac:dyDescent="0.55000000000000004">
      <c r="A4787">
        <v>4782</v>
      </c>
      <c r="C4787">
        <f t="shared" si="228"/>
        <v>-0.30048676281224485</v>
      </c>
      <c r="D4787">
        <f t="shared" si="229"/>
        <v>-5.4148982008739657E-4</v>
      </c>
      <c r="E4787" s="2">
        <f t="shared" si="230"/>
        <v>0.3196822117617939</v>
      </c>
      <c r="K4787">
        <v>4782</v>
      </c>
      <c r="L4787" s="14">
        <v>5.1994633311353597E-4</v>
      </c>
      <c r="M4787" s="14">
        <v>0.26491770459298702</v>
      </c>
    </row>
    <row r="4788" spans="1:13" x14ac:dyDescent="0.55000000000000004">
      <c r="A4788">
        <v>4783</v>
      </c>
      <c r="C4788">
        <f t="shared" si="228"/>
        <v>-0.27453838143070419</v>
      </c>
      <c r="D4788">
        <f t="shared" si="229"/>
        <v>-5.3251325476117101E-4</v>
      </c>
      <c r="E4788" s="2">
        <f t="shared" si="230"/>
        <v>0.19059385205481735</v>
      </c>
      <c r="K4788">
        <v>4783</v>
      </c>
      <c r="L4788" s="14">
        <v>3.60813997017097E-4</v>
      </c>
      <c r="M4788" s="14">
        <v>0.162032176503311</v>
      </c>
    </row>
    <row r="4789" spans="1:13" x14ac:dyDescent="0.55000000000000004">
      <c r="A4789">
        <v>4784</v>
      </c>
      <c r="C4789">
        <f t="shared" si="228"/>
        <v>-0.17968665311998641</v>
      </c>
      <c r="D4789">
        <f t="shared" si="229"/>
        <v>-3.898870869787017E-4</v>
      </c>
      <c r="E4789" s="2">
        <f t="shared" si="230"/>
        <v>3.9303592921139767E-2</v>
      </c>
      <c r="K4789">
        <v>4784</v>
      </c>
      <c r="L4789" s="14">
        <v>1.11313557040191E-4</v>
      </c>
      <c r="M4789" s="14">
        <v>1.8564684633734101E-2</v>
      </c>
    </row>
    <row r="4790" spans="1:13" x14ac:dyDescent="0.55000000000000004">
      <c r="A4790">
        <v>4785</v>
      </c>
      <c r="C4790">
        <f t="shared" si="228"/>
        <v>-3.9737362372457695E-2</v>
      </c>
      <c r="D4790">
        <f t="shared" si="229"/>
        <v>-1.4940747853619513E-4</v>
      </c>
      <c r="E4790" s="2">
        <f t="shared" si="230"/>
        <v>8.0667495468797739E-3</v>
      </c>
      <c r="K4790">
        <v>4785</v>
      </c>
      <c r="L4790" s="14">
        <v>-1.6606605383660499E-4</v>
      </c>
      <c r="M4790" s="14">
        <v>-0.12955244766930399</v>
      </c>
    </row>
    <row r="4791" spans="1:13" x14ac:dyDescent="0.55000000000000004">
      <c r="A4791">
        <v>4786</v>
      </c>
      <c r="C4791">
        <f t="shared" si="228"/>
        <v>0.11018516873517895</v>
      </c>
      <c r="D4791">
        <f t="shared" si="229"/>
        <v>1.2857025776199865E-4</v>
      </c>
      <c r="E4791" s="2">
        <f t="shared" si="230"/>
        <v>0.12631451558200293</v>
      </c>
      <c r="K4791">
        <v>4786</v>
      </c>
      <c r="L4791" s="14">
        <v>-4.01853391331019E-4</v>
      </c>
      <c r="M4791" s="14">
        <v>-0.24522236576852699</v>
      </c>
    </row>
    <row r="4792" spans="1:13" x14ac:dyDescent="0.55000000000000004">
      <c r="A4792">
        <v>4787</v>
      </c>
      <c r="C4792">
        <f t="shared" si="228"/>
        <v>0.23245354500936374</v>
      </c>
      <c r="D4792">
        <f t="shared" si="229"/>
        <v>3.742795694079374E-4</v>
      </c>
      <c r="E4792" s="2">
        <f t="shared" si="230"/>
        <v>0.28294778668444565</v>
      </c>
      <c r="K4792">
        <v>4787</v>
      </c>
      <c r="L4792" s="14">
        <v>-5.3699405404912396E-4</v>
      </c>
      <c r="M4792" s="14">
        <v>-0.29947482111190799</v>
      </c>
    </row>
    <row r="4793" spans="1:13" x14ac:dyDescent="0.55000000000000004">
      <c r="A4793">
        <v>4788</v>
      </c>
      <c r="C4793">
        <f t="shared" si="228"/>
        <v>0.29638098121816076</v>
      </c>
      <c r="D4793">
        <f t="shared" si="229"/>
        <v>5.2605259831984424E-4</v>
      </c>
      <c r="E4793" s="2">
        <f t="shared" si="230"/>
        <v>0.33074338115169166</v>
      </c>
      <c r="K4793">
        <v>4788</v>
      </c>
      <c r="L4793" s="14">
        <v>-5.37641224661364E-4</v>
      </c>
      <c r="M4793" s="14">
        <v>-0.27872194970089798</v>
      </c>
    </row>
    <row r="4794" spans="1:13" x14ac:dyDescent="0.55000000000000004">
      <c r="A4794">
        <v>4789</v>
      </c>
      <c r="C4794">
        <f t="shared" si="228"/>
        <v>0.28592303835729715</v>
      </c>
      <c r="D4794">
        <f t="shared" si="229"/>
        <v>5.4579751336317889E-4</v>
      </c>
      <c r="E4794" s="2">
        <f t="shared" si="230"/>
        <v>0.22475608970070524</v>
      </c>
      <c r="K4794">
        <v>4789</v>
      </c>
      <c r="L4794" s="14">
        <v>-4.0363281527314903E-4</v>
      </c>
      <c r="M4794" s="14">
        <v>-0.188161436921851</v>
      </c>
    </row>
    <row r="4795" spans="1:13" x14ac:dyDescent="0.55000000000000004">
      <c r="A4795">
        <v>4790</v>
      </c>
      <c r="C4795">
        <f t="shared" si="228"/>
        <v>0.20370443964861049</v>
      </c>
      <c r="D4795">
        <f t="shared" si="229"/>
        <v>4.2855875705240639E-4</v>
      </c>
      <c r="E4795" s="2">
        <f t="shared" si="230"/>
        <v>6.4607047739897908E-2</v>
      </c>
      <c r="K4795">
        <v>4790</v>
      </c>
      <c r="L4795" s="14">
        <v>-1.6853206334357501E-4</v>
      </c>
      <c r="M4795" s="14">
        <v>-5.0474724996916499E-2</v>
      </c>
    </row>
    <row r="4796" spans="1:13" x14ac:dyDescent="0.55000000000000004">
      <c r="A4796">
        <v>4791</v>
      </c>
      <c r="C4796">
        <f t="shared" si="228"/>
        <v>7.0360320337025425E-2</v>
      </c>
      <c r="D4796">
        <f t="shared" si="229"/>
        <v>2.0376078602333671E-4</v>
      </c>
      <c r="E4796" s="2">
        <f t="shared" si="230"/>
        <v>8.6985914464307633E-4</v>
      </c>
      <c r="K4796">
        <v>4791</v>
      </c>
      <c r="L4796" s="14">
        <v>1.0877858934741499E-4</v>
      </c>
      <c r="M4796" s="14">
        <v>9.9853694925957706E-2</v>
      </c>
    </row>
    <row r="4797" spans="1:13" x14ac:dyDescent="0.55000000000000004">
      <c r="A4797">
        <v>4792</v>
      </c>
      <c r="C4797">
        <f t="shared" si="228"/>
        <v>-8.064275629916072E-2</v>
      </c>
      <c r="D4797">
        <f t="shared" si="229"/>
        <v>-7.2176847356996589E-5</v>
      </c>
      <c r="E4797" s="2">
        <f t="shared" si="230"/>
        <v>9.3523360904628552E-2</v>
      </c>
      <c r="K4797">
        <v>4792</v>
      </c>
      <c r="L4797" s="14">
        <v>3.58844969522969E-4</v>
      </c>
      <c r="M4797" s="14">
        <v>0.225173137507274</v>
      </c>
    </row>
    <row r="4798" spans="1:13" x14ac:dyDescent="0.55000000000000004">
      <c r="A4798">
        <v>4793</v>
      </c>
      <c r="C4798">
        <f t="shared" si="228"/>
        <v>-0.21140620092082241</v>
      </c>
      <c r="D4798">
        <f t="shared" si="229"/>
        <v>-3.2999961342171006E-4</v>
      </c>
      <c r="E4798" s="2">
        <f t="shared" si="230"/>
        <v>0.25553305234599438</v>
      </c>
      <c r="K4798">
        <v>4793</v>
      </c>
      <c r="L4798" s="14">
        <v>5.1903640096892002E-4</v>
      </c>
      <c r="M4798" s="14">
        <v>0.29409657092716102</v>
      </c>
    </row>
    <row r="4799" spans="1:13" x14ac:dyDescent="0.55000000000000004">
      <c r="A4799">
        <v>4794</v>
      </c>
      <c r="C4799">
        <f t="shared" si="228"/>
        <v>-0.2891111452005074</v>
      </c>
      <c r="D4799">
        <f t="shared" si="229"/>
        <v>-5.0499943235751828E-4</v>
      </c>
      <c r="E4799" s="2">
        <f t="shared" si="230"/>
        <v>0.33463082536374056</v>
      </c>
      <c r="K4799">
        <v>4794</v>
      </c>
      <c r="L4799" s="14">
        <v>5.4923194592413401E-4</v>
      </c>
      <c r="M4799" s="14">
        <v>0.289361693715669</v>
      </c>
    </row>
    <row r="4800" spans="1:13" x14ac:dyDescent="0.55000000000000004">
      <c r="A4800">
        <v>4795</v>
      </c>
      <c r="C4800">
        <f t="shared" si="228"/>
        <v>-0.29425528601475959</v>
      </c>
      <c r="D4800">
        <f t="shared" si="229"/>
        <v>-5.5325503831535631E-4</v>
      </c>
      <c r="E4800" s="2">
        <f t="shared" si="230"/>
        <v>0.25645075514386001</v>
      </c>
      <c r="K4800">
        <v>4795</v>
      </c>
      <c r="L4800" s="14">
        <v>4.4186894283501898E-4</v>
      </c>
      <c r="M4800" s="14">
        <v>0.212154385243462</v>
      </c>
    </row>
    <row r="4801" spans="1:13" x14ac:dyDescent="0.55000000000000004">
      <c r="A4801">
        <v>4796</v>
      </c>
      <c r="C4801">
        <f t="shared" si="228"/>
        <v>-0.22554755244923128</v>
      </c>
      <c r="D4801">
        <f t="shared" si="229"/>
        <v>-4.6265529134863242E-4</v>
      </c>
      <c r="E4801" s="2">
        <f t="shared" si="230"/>
        <v>9.446970691680763E-2</v>
      </c>
      <c r="K4801">
        <v>4796</v>
      </c>
      <c r="L4801" s="14">
        <v>2.2383712185695799E-4</v>
      </c>
      <c r="M4801" s="14">
        <v>8.1811694876772603E-2</v>
      </c>
    </row>
    <row r="4802" spans="1:13" x14ac:dyDescent="0.55000000000000004">
      <c r="A4802">
        <v>4797</v>
      </c>
      <c r="C4802">
        <f t="shared" si="228"/>
        <v>-0.10023213738413525</v>
      </c>
      <c r="D4802">
        <f t="shared" si="229"/>
        <v>-2.5593881825317695E-4</v>
      </c>
      <c r="E4802" s="2">
        <f t="shared" si="230"/>
        <v>9.7411999100944678E-4</v>
      </c>
      <c r="K4802">
        <v>4797</v>
      </c>
      <c r="L4802" s="14">
        <v>-5.0256094874870101E-5</v>
      </c>
      <c r="M4802" s="14">
        <v>-6.9021241994713198E-2</v>
      </c>
    </row>
    <row r="4803" spans="1:13" x14ac:dyDescent="0.55000000000000004">
      <c r="A4803">
        <v>4798</v>
      </c>
      <c r="C4803">
        <f t="shared" si="228"/>
        <v>5.0239431436392874E-2</v>
      </c>
      <c r="D4803">
        <f t="shared" si="229"/>
        <v>1.5012903457544845E-5</v>
      </c>
      <c r="E4803" s="2">
        <f t="shared" si="230"/>
        <v>6.3911284228144793E-2</v>
      </c>
      <c r="K4803">
        <v>4798</v>
      </c>
      <c r="L4803" s="14">
        <v>-3.11762360879108E-4</v>
      </c>
      <c r="M4803" s="14">
        <v>-0.20256738063192301</v>
      </c>
    </row>
    <row r="4804" spans="1:13" x14ac:dyDescent="0.55000000000000004">
      <c r="A4804">
        <v>4799</v>
      </c>
      <c r="C4804">
        <f t="shared" si="228"/>
        <v>0.18810196193164691</v>
      </c>
      <c r="D4804">
        <f t="shared" si="229"/>
        <v>2.8219670285090239E-4</v>
      </c>
      <c r="E4804" s="2">
        <f t="shared" si="230"/>
        <v>0.22418446956076193</v>
      </c>
      <c r="K4804">
        <v>4799</v>
      </c>
      <c r="L4804" s="14">
        <v>-4.9518580956789805E-4</v>
      </c>
      <c r="M4804" s="14">
        <v>-0.28537926215307002</v>
      </c>
    </row>
    <row r="4805" spans="1:13" x14ac:dyDescent="0.55000000000000004">
      <c r="A4805">
        <v>4800</v>
      </c>
      <c r="C4805">
        <f t="shared" si="228"/>
        <v>0.27875486485682455</v>
      </c>
      <c r="D4805">
        <f t="shared" si="229"/>
        <v>4.7855507806322047E-4</v>
      </c>
      <c r="E4805" s="2">
        <f t="shared" si="230"/>
        <v>0.33116687409729689</v>
      </c>
      <c r="K4805">
        <v>4800</v>
      </c>
      <c r="L4805" s="14">
        <v>-5.5458690034066501E-4</v>
      </c>
      <c r="M4805" s="14">
        <v>-0.29671613710356698</v>
      </c>
    </row>
    <row r="4806" spans="1:13" x14ac:dyDescent="0.55000000000000004">
      <c r="A4806">
        <v>4801</v>
      </c>
      <c r="C4806">
        <f t="shared" ref="C4806:C4869" si="231">$D$1*COS($B$2*(A4806-$L$2)+$B$1)</f>
        <v>0.29944617238954091</v>
      </c>
      <c r="D4806">
        <f t="shared" ref="D4806:D4869" si="232">$D$2*COS($B$2*(A4806-$L$3)+$B$3)</f>
        <v>5.5480621582225831E-4</v>
      </c>
      <c r="E4806" s="2">
        <f t="shared" ref="E4806:E4869" si="233">(M4806-C4806)^2</f>
        <v>0.28428601731508935</v>
      </c>
      <c r="K4806">
        <v>4801</v>
      </c>
      <c r="L4806" s="14">
        <v>-4.7508826151575602E-4</v>
      </c>
      <c r="M4806" s="14">
        <v>-0.233738614823194</v>
      </c>
    </row>
    <row r="4807" spans="1:13" x14ac:dyDescent="0.55000000000000004">
      <c r="A4807">
        <v>4802</v>
      </c>
      <c r="C4807">
        <f t="shared" si="231"/>
        <v>0.24498280247782378</v>
      </c>
      <c r="D4807">
        <f t="shared" si="232"/>
        <v>4.9181268779909958E-4</v>
      </c>
      <c r="E4807" s="2">
        <f t="shared" si="233"/>
        <v>0.12759370382574112</v>
      </c>
      <c r="K4807">
        <v>4802</v>
      </c>
      <c r="L4807" s="14">
        <v>-2.7660082036061999E-4</v>
      </c>
      <c r="M4807" s="14">
        <v>-0.112219806451256</v>
      </c>
    </row>
    <row r="4808" spans="1:13" x14ac:dyDescent="0.55000000000000004">
      <c r="A4808">
        <v>4803</v>
      </c>
      <c r="C4808">
        <f t="shared" si="231"/>
        <v>0.12903391297192834</v>
      </c>
      <c r="D4808">
        <f t="shared" si="232"/>
        <v>3.0538454172729498E-4</v>
      </c>
      <c r="E4808" s="2">
        <f t="shared" si="233"/>
        <v>8.3958304589453903E-3</v>
      </c>
      <c r="K4808">
        <v>4803</v>
      </c>
      <c r="L4808" s="14">
        <v>-8.83698783925165E-6</v>
      </c>
      <c r="M4808" s="14">
        <v>3.7405148607535701E-2</v>
      </c>
    </row>
    <row r="4809" spans="1:13" x14ac:dyDescent="0.55000000000000004">
      <c r="A4809">
        <v>4804</v>
      </c>
      <c r="C4809">
        <f t="shared" si="231"/>
        <v>-1.9299768868649102E-2</v>
      </c>
      <c r="D4809">
        <f t="shared" si="232"/>
        <v>4.2311312681365651E-5</v>
      </c>
      <c r="E4809" s="2">
        <f t="shared" si="233"/>
        <v>3.8793840763112278E-2</v>
      </c>
      <c r="K4809">
        <v>4804</v>
      </c>
      <c r="L4809" s="14">
        <v>2.6114012310714902E-4</v>
      </c>
      <c r="M4809" s="14">
        <v>0.177661752152875</v>
      </c>
    </row>
    <row r="4810" spans="1:13" x14ac:dyDescent="0.55000000000000004">
      <c r="A4810">
        <v>4805</v>
      </c>
      <c r="C4810">
        <f t="shared" si="231"/>
        <v>-0.16278961553202789</v>
      </c>
      <c r="D4810">
        <f t="shared" si="232"/>
        <v>-2.313811639992502E-4</v>
      </c>
      <c r="E4810" s="2">
        <f t="shared" si="233"/>
        <v>0.19028045813666572</v>
      </c>
      <c r="K4810">
        <v>4805</v>
      </c>
      <c r="L4810" s="14">
        <v>4.6571307022565302E-4</v>
      </c>
      <c r="M4810" s="14">
        <v>0.27342186773803201</v>
      </c>
    </row>
    <row r="4811" spans="1:13" x14ac:dyDescent="0.55000000000000004">
      <c r="A4811">
        <v>4806</v>
      </c>
      <c r="C4811">
        <f t="shared" si="231"/>
        <v>-0.26542270002970608</v>
      </c>
      <c r="D4811">
        <f t="shared" si="232"/>
        <v>-4.4700184564401861E-4</v>
      </c>
      <c r="E4811" s="2">
        <f t="shared" si="233"/>
        <v>0.32049692729886298</v>
      </c>
      <c r="K4811">
        <v>4806</v>
      </c>
      <c r="L4811" s="14">
        <v>5.5364528983200103E-4</v>
      </c>
      <c r="M4811" s="14">
        <v>0.30070178036207401</v>
      </c>
    </row>
    <row r="4812" spans="1:13" x14ac:dyDescent="0.55000000000000004">
      <c r="A4812">
        <v>4807</v>
      </c>
      <c r="C4812">
        <f t="shared" si="231"/>
        <v>-0.30144028148656643</v>
      </c>
      <c r="D4812">
        <f t="shared" si="232"/>
        <v>-5.5043448608294216E-4</v>
      </c>
      <c r="E4812" s="2">
        <f t="shared" si="233"/>
        <v>0.30703716972116429</v>
      </c>
      <c r="K4812">
        <v>4807</v>
      </c>
      <c r="L4812" s="14">
        <v>5.0291361203389396E-4</v>
      </c>
      <c r="M4812" s="14">
        <v>0.25266906667601802</v>
      </c>
    </row>
    <row r="4813" spans="1:13" x14ac:dyDescent="0.55000000000000004">
      <c r="A4813">
        <v>4808</v>
      </c>
      <c r="C4813">
        <f t="shared" si="231"/>
        <v>-0.26180270614832934</v>
      </c>
      <c r="D4813">
        <f t="shared" si="232"/>
        <v>-5.1571967275583443E-4</v>
      </c>
      <c r="E4813" s="2">
        <f t="shared" si="233"/>
        <v>0.1625351827987617</v>
      </c>
      <c r="K4813">
        <v>4808</v>
      </c>
      <c r="L4813" s="14">
        <v>3.2622410025235E-4</v>
      </c>
      <c r="M4813" s="14">
        <v>0.14135381779586001</v>
      </c>
    </row>
    <row r="4814" spans="1:13" x14ac:dyDescent="0.55000000000000004">
      <c r="A4814">
        <v>4809</v>
      </c>
      <c r="C4814">
        <f t="shared" si="231"/>
        <v>-0.15645816993005607</v>
      </c>
      <c r="D4814">
        <f t="shared" si="232"/>
        <v>-3.5157009207520005E-4</v>
      </c>
      <c r="E4814" s="2">
        <f t="shared" si="233"/>
        <v>2.282933587969322E-2</v>
      </c>
      <c r="K4814">
        <v>4809</v>
      </c>
      <c r="L4814" s="14">
        <v>6.7829738815211406E-5</v>
      </c>
      <c r="M4814" s="14">
        <v>-5.3643716466942899E-3</v>
      </c>
    </row>
    <row r="4815" spans="1:13" x14ac:dyDescent="0.55000000000000004">
      <c r="A4815">
        <v>4810</v>
      </c>
      <c r="C4815">
        <f t="shared" si="231"/>
        <v>-1.1845930938084576E-2</v>
      </c>
      <c r="D4815">
        <f t="shared" si="232"/>
        <v>-9.9183828797222071E-5</v>
      </c>
      <c r="E4815" s="2">
        <f t="shared" si="233"/>
        <v>1.9291290448110107E-2</v>
      </c>
      <c r="K4815">
        <v>4810</v>
      </c>
      <c r="L4815" s="14">
        <v>-2.07553001493348E-4</v>
      </c>
      <c r="M4815" s="14">
        <v>-0.15073902093218799</v>
      </c>
    </row>
    <row r="4816" spans="1:13" x14ac:dyDescent="0.55000000000000004">
      <c r="A4816">
        <v>4811</v>
      </c>
      <c r="C4816">
        <f t="shared" si="231"/>
        <v>0.13573938702880858</v>
      </c>
      <c r="D4816">
        <f t="shared" si="232"/>
        <v>1.7809548488275173E-4</v>
      </c>
      <c r="E4816" s="2">
        <f t="shared" si="233"/>
        <v>0.15531444296466199</v>
      </c>
      <c r="K4816">
        <v>4811</v>
      </c>
      <c r="L4816" s="14">
        <v>-4.3095280501255398E-4</v>
      </c>
      <c r="M4816" s="14">
        <v>-0.25836014730821899</v>
      </c>
    </row>
    <row r="4817" spans="1:13" x14ac:dyDescent="0.55000000000000004">
      <c r="A4817">
        <v>4812</v>
      </c>
      <c r="C4817">
        <f t="shared" si="231"/>
        <v>0.2492569800107324</v>
      </c>
      <c r="D4817">
        <f t="shared" si="232"/>
        <v>4.1067658581212088E-4</v>
      </c>
      <c r="E4817" s="2">
        <f t="shared" si="233"/>
        <v>0.30308366853010749</v>
      </c>
      <c r="K4817">
        <v>4812</v>
      </c>
      <c r="L4817" s="14">
        <v>-5.4641780507925499E-4</v>
      </c>
      <c r="M4817" s="14">
        <v>-0.30127337204091198</v>
      </c>
    </row>
    <row r="4818" spans="1:13" x14ac:dyDescent="0.55000000000000004">
      <c r="A4818">
        <v>4813</v>
      </c>
      <c r="C4818">
        <f t="shared" si="231"/>
        <v>0.30021632493023187</v>
      </c>
      <c r="D4818">
        <f t="shared" si="232"/>
        <v>5.4018652007824177E-4</v>
      </c>
      <c r="E4818" s="2">
        <f t="shared" si="233"/>
        <v>0.32370084437264302</v>
      </c>
      <c r="K4818">
        <v>4813</v>
      </c>
      <c r="L4818" s="14">
        <v>-5.2502907613388803E-4</v>
      </c>
      <c r="M4818" s="14">
        <v>-0.26873081178164498</v>
      </c>
    </row>
    <row r="4819" spans="1:13" x14ac:dyDescent="0.55000000000000004">
      <c r="A4819">
        <v>4814</v>
      </c>
      <c r="C4819">
        <f t="shared" si="231"/>
        <v>0.27582770035116194</v>
      </c>
      <c r="D4819">
        <f t="shared" si="232"/>
        <v>5.3412102403423037E-4</v>
      </c>
      <c r="E4819" s="2">
        <f t="shared" si="233"/>
        <v>0.19776756487203012</v>
      </c>
      <c r="K4819">
        <v>4814</v>
      </c>
      <c r="L4819" s="14">
        <v>-3.7214355802685998E-4</v>
      </c>
      <c r="M4819" s="14">
        <v>-0.168882952626738</v>
      </c>
    </row>
    <row r="4820" spans="1:13" x14ac:dyDescent="0.55000000000000004">
      <c r="A4820">
        <v>4815</v>
      </c>
      <c r="C4820">
        <f t="shared" si="231"/>
        <v>0.1822121369707658</v>
      </c>
      <c r="D4820">
        <f t="shared" si="232"/>
        <v>3.9400240933645054E-4</v>
      </c>
      <c r="E4820" s="2">
        <f t="shared" si="233"/>
        <v>4.3659871520060997E-2</v>
      </c>
      <c r="K4820">
        <v>4815</v>
      </c>
      <c r="L4820" s="14">
        <v>-1.26052377200977E-4</v>
      </c>
      <c r="M4820" s="14">
        <v>-2.67373103126884E-2</v>
      </c>
    </row>
    <row r="4821" spans="1:13" x14ac:dyDescent="0.55000000000000004">
      <c r="A4821">
        <v>4816</v>
      </c>
      <c r="C4821">
        <f t="shared" si="231"/>
        <v>4.2865167937814613E-2</v>
      </c>
      <c r="D4821">
        <f t="shared" si="232"/>
        <v>1.5499749480706225E-4</v>
      </c>
      <c r="E4821" s="2">
        <f t="shared" si="233"/>
        <v>6.2789283599788189E-3</v>
      </c>
      <c r="K4821">
        <v>4816</v>
      </c>
      <c r="L4821" s="14">
        <v>1.51609403467068E-4</v>
      </c>
      <c r="M4821" s="14">
        <v>0.122104857235406</v>
      </c>
    </row>
    <row r="4822" spans="1:13" x14ac:dyDescent="0.55000000000000004">
      <c r="A4822">
        <v>4817</v>
      </c>
      <c r="C4822">
        <f t="shared" si="231"/>
        <v>-0.10724005471942767</v>
      </c>
      <c r="D4822">
        <f t="shared" si="232"/>
        <v>-1.2290852382699556E-4</v>
      </c>
      <c r="E4822" s="2">
        <f t="shared" si="233"/>
        <v>0.12082934762345716</v>
      </c>
      <c r="K4822">
        <v>4817</v>
      </c>
      <c r="L4822" s="14">
        <v>3.91299668520329E-4</v>
      </c>
      <c r="M4822" s="14">
        <v>0.240365105805351</v>
      </c>
    </row>
    <row r="4823" spans="1:13" x14ac:dyDescent="0.55000000000000004">
      <c r="A4823">
        <v>4818</v>
      </c>
      <c r="C4823">
        <f t="shared" si="231"/>
        <v>-0.23043028408526492</v>
      </c>
      <c r="D4823">
        <f t="shared" si="232"/>
        <v>-3.69967093690479E-4</v>
      </c>
      <c r="E4823" s="2">
        <f t="shared" si="233"/>
        <v>0.27968730068741898</v>
      </c>
      <c r="K4823">
        <v>4818</v>
      </c>
      <c r="L4823" s="14">
        <v>5.32986504145761E-4</v>
      </c>
      <c r="M4823" s="14">
        <v>0.29842442250948498</v>
      </c>
    </row>
    <row r="4824" spans="1:13" x14ac:dyDescent="0.55000000000000004">
      <c r="A4824">
        <v>4819</v>
      </c>
      <c r="C4824">
        <f t="shared" si="231"/>
        <v>-0.2957873692307067</v>
      </c>
      <c r="D4824">
        <f t="shared" si="232"/>
        <v>-5.2417172132523688E-4</v>
      </c>
      <c r="E4824" s="2">
        <f t="shared" si="233"/>
        <v>0.33353958475213963</v>
      </c>
      <c r="K4824">
        <v>4819</v>
      </c>
      <c r="L4824" s="14">
        <v>5.41183563399661E-4</v>
      </c>
      <c r="M4824" s="14">
        <v>0.28174149130540499</v>
      </c>
    </row>
    <row r="4825" spans="1:13" x14ac:dyDescent="0.55000000000000004">
      <c r="A4825">
        <v>4820</v>
      </c>
      <c r="C4825">
        <f t="shared" si="231"/>
        <v>-0.28690805940296915</v>
      </c>
      <c r="D4825">
        <f t="shared" si="232"/>
        <v>-5.4682029557128592E-4</v>
      </c>
      <c r="E4825" s="2">
        <f t="shared" si="233"/>
        <v>0.23174857421110992</v>
      </c>
      <c r="K4825">
        <v>4820</v>
      </c>
      <c r="L4825" s="14">
        <v>4.1383784194102402E-4</v>
      </c>
      <c r="M4825" s="14">
        <v>0.194494655806563</v>
      </c>
    </row>
    <row r="4826" spans="1:13" x14ac:dyDescent="0.55000000000000004">
      <c r="A4826">
        <v>4821</v>
      </c>
      <c r="C4826">
        <f t="shared" si="231"/>
        <v>-0.2060208742075636</v>
      </c>
      <c r="D4826">
        <f t="shared" si="232"/>
        <v>-4.3222850168757147E-4</v>
      </c>
      <c r="E4826" s="2">
        <f t="shared" si="233"/>
        <v>6.9990036616417506E-2</v>
      </c>
      <c r="K4826">
        <v>4821</v>
      </c>
      <c r="L4826" s="14">
        <v>1.8284386570467E-4</v>
      </c>
      <c r="M4826" s="14">
        <v>5.8535427203719202E-2</v>
      </c>
    </row>
    <row r="4827" spans="1:13" x14ac:dyDescent="0.55000000000000004">
      <c r="A4827">
        <v>4822</v>
      </c>
      <c r="C4827">
        <f t="shared" si="231"/>
        <v>-7.342679216152885E-2</v>
      </c>
      <c r="D4827">
        <f t="shared" si="232"/>
        <v>-2.0915646453421277E-4</v>
      </c>
      <c r="E4827" s="2">
        <f t="shared" si="233"/>
        <v>3.4810492234220615E-4</v>
      </c>
      <c r="K4827">
        <v>4822</v>
      </c>
      <c r="L4827" s="14">
        <v>-9.3944490978413003E-5</v>
      </c>
      <c r="M4827" s="14">
        <v>-9.2084362269723705E-2</v>
      </c>
    </row>
    <row r="4828" spans="1:13" x14ac:dyDescent="0.55000000000000004">
      <c r="A4828">
        <v>4823</v>
      </c>
      <c r="C4828">
        <f t="shared" si="231"/>
        <v>7.759586700095375E-2</v>
      </c>
      <c r="D4828">
        <f t="shared" si="232"/>
        <v>6.6409436544755078E-5</v>
      </c>
      <c r="E4828" s="2">
        <f t="shared" si="233"/>
        <v>8.8349785995066904E-2</v>
      </c>
      <c r="K4828">
        <v>4823</v>
      </c>
      <c r="L4828" s="14">
        <v>-3.4720386710664102E-4</v>
      </c>
      <c r="M4828" s="14">
        <v>-0.21964105196280301</v>
      </c>
    </row>
    <row r="4829" spans="1:13" x14ac:dyDescent="0.55000000000000004">
      <c r="A4829">
        <v>4824</v>
      </c>
      <c r="C4829">
        <f t="shared" si="231"/>
        <v>0.20914359913942573</v>
      </c>
      <c r="D4829">
        <f t="shared" si="232"/>
        <v>3.2530796885458575E-4</v>
      </c>
      <c r="E4829" s="2">
        <f t="shared" si="233"/>
        <v>0.2513326480100555</v>
      </c>
      <c r="K4829">
        <v>4824</v>
      </c>
      <c r="L4829" s="14">
        <v>-5.1350388082159199E-4</v>
      </c>
      <c r="M4829" s="14">
        <v>-0.29218727763763402</v>
      </c>
    </row>
    <row r="4830" spans="1:13" x14ac:dyDescent="0.55000000000000004">
      <c r="A4830">
        <v>4825</v>
      </c>
      <c r="C4830">
        <f t="shared" si="231"/>
        <v>0.28820069629119011</v>
      </c>
      <c r="D4830">
        <f t="shared" si="232"/>
        <v>5.0256105792983845E-4</v>
      </c>
      <c r="E4830" s="2">
        <f t="shared" si="233"/>
        <v>0.33611479712741132</v>
      </c>
      <c r="K4830">
        <v>4825</v>
      </c>
      <c r="L4830" s="14">
        <v>-5.5119366203796899E-4</v>
      </c>
      <c r="M4830" s="14">
        <v>-0.29155338702984301</v>
      </c>
    </row>
    <row r="4831" spans="1:13" x14ac:dyDescent="0.55000000000000004">
      <c r="A4831">
        <v>4826</v>
      </c>
      <c r="C4831">
        <f t="shared" si="231"/>
        <v>0.29492549346299751</v>
      </c>
      <c r="D4831">
        <f t="shared" si="232"/>
        <v>5.5368191461157158E-4</v>
      </c>
      <c r="E4831" s="2">
        <f t="shared" si="233"/>
        <v>0.26298808106335497</v>
      </c>
      <c r="K4831">
        <v>4826</v>
      </c>
      <c r="L4831" s="14">
        <v>-4.5083357123970201E-4</v>
      </c>
      <c r="M4831" s="14">
        <v>-0.21789814197452301</v>
      </c>
    </row>
    <row r="4832" spans="1:13" x14ac:dyDescent="0.55000000000000004">
      <c r="A4832">
        <v>4827</v>
      </c>
      <c r="C4832">
        <f t="shared" si="231"/>
        <v>0.22763020831239089</v>
      </c>
      <c r="D4832">
        <f t="shared" si="232"/>
        <v>4.6584028141626949E-4</v>
      </c>
      <c r="E4832" s="2">
        <f t="shared" si="233"/>
        <v>0.10067875936857457</v>
      </c>
      <c r="K4832">
        <v>4827</v>
      </c>
      <c r="L4832" s="14">
        <v>-2.3755941575602E-4</v>
      </c>
      <c r="M4832" s="14">
        <v>-8.96689555197481E-2</v>
      </c>
    </row>
    <row r="4833" spans="1:13" x14ac:dyDescent="0.55000000000000004">
      <c r="A4833">
        <v>4828</v>
      </c>
      <c r="C4833">
        <f t="shared" si="231"/>
        <v>0.10320453893946588</v>
      </c>
      <c r="D4833">
        <f t="shared" si="232"/>
        <v>2.610825567195228E-4</v>
      </c>
      <c r="E4833" s="2">
        <f t="shared" si="233"/>
        <v>1.7796722498374573E-3</v>
      </c>
      <c r="K4833">
        <v>4828</v>
      </c>
      <c r="L4833" s="14">
        <v>3.52129691153804E-5</v>
      </c>
      <c r="M4833" s="14">
        <v>6.1018377110763598E-2</v>
      </c>
    </row>
    <row r="4834" spans="1:13" x14ac:dyDescent="0.55000000000000004">
      <c r="A4834">
        <v>4829</v>
      </c>
      <c r="C4834">
        <f t="shared" si="231"/>
        <v>-4.7123294326021872E-2</v>
      </c>
      <c r="D4834">
        <f t="shared" si="232"/>
        <v>-9.2013865261378133E-6</v>
      </c>
      <c r="E4834" s="2">
        <f t="shared" si="233"/>
        <v>5.9314933214869393E-2</v>
      </c>
      <c r="K4834">
        <v>4829</v>
      </c>
      <c r="L4834" s="14">
        <v>2.9916604742643302E-4</v>
      </c>
      <c r="M4834" s="14">
        <v>0.19642327866335399</v>
      </c>
    </row>
    <row r="4835" spans="1:13" x14ac:dyDescent="0.55000000000000004">
      <c r="A4835">
        <v>4830</v>
      </c>
      <c r="C4835">
        <f t="shared" si="231"/>
        <v>-0.18562417399797221</v>
      </c>
      <c r="D4835">
        <f t="shared" si="232"/>
        <v>-2.7717597570714019E-4</v>
      </c>
      <c r="E4835" s="2">
        <f t="shared" si="233"/>
        <v>0.21926454832659012</v>
      </c>
      <c r="K4835">
        <v>4830</v>
      </c>
      <c r="L4835" s="14">
        <v>4.8819113326811401E-4</v>
      </c>
      <c r="M4835" s="14">
        <v>0.28263275155315098</v>
      </c>
    </row>
    <row r="4836" spans="1:13" x14ac:dyDescent="0.55000000000000004">
      <c r="A4836">
        <v>4831</v>
      </c>
      <c r="C4836">
        <f t="shared" si="231"/>
        <v>-0.27753729864357279</v>
      </c>
      <c r="D4836">
        <f t="shared" si="232"/>
        <v>-4.7558523739165613E-4</v>
      </c>
      <c r="E4836" s="2">
        <f t="shared" si="233"/>
        <v>0.33130660763815906</v>
      </c>
      <c r="K4836">
        <v>4831</v>
      </c>
      <c r="L4836" s="14">
        <v>5.54945721264876E-4</v>
      </c>
      <c r="M4836" s="14">
        <v>0.29805509849016198</v>
      </c>
    </row>
    <row r="4837" spans="1:13" x14ac:dyDescent="0.55000000000000004">
      <c r="A4837">
        <v>4832</v>
      </c>
      <c r="C4837">
        <f t="shared" si="231"/>
        <v>-0.29979441135195606</v>
      </c>
      <c r="D4837">
        <f t="shared" si="232"/>
        <v>-5.5463262903213779E-4</v>
      </c>
      <c r="E4837" s="2">
        <f t="shared" si="233"/>
        <v>0.29011377561705226</v>
      </c>
      <c r="K4837">
        <v>4832</v>
      </c>
      <c r="L4837" s="14">
        <v>4.8271071073752902E-4</v>
      </c>
      <c r="M4837" s="14">
        <v>0.23882769701071799</v>
      </c>
    </row>
    <row r="4838" spans="1:13" x14ac:dyDescent="0.55000000000000004">
      <c r="A4838">
        <v>4833</v>
      </c>
      <c r="C4838">
        <f t="shared" si="231"/>
        <v>-0.24680944597665572</v>
      </c>
      <c r="D4838">
        <f t="shared" si="232"/>
        <v>-4.9447892151586017E-4</v>
      </c>
      <c r="E4838" s="2">
        <f t="shared" si="233"/>
        <v>0.13439106054479003</v>
      </c>
      <c r="K4838">
        <v>4833</v>
      </c>
      <c r="L4838" s="14">
        <v>2.8957780818611998E-4</v>
      </c>
      <c r="M4838" s="14">
        <v>0.119784417235469</v>
      </c>
    </row>
    <row r="4839" spans="1:13" x14ac:dyDescent="0.55000000000000004">
      <c r="A4839">
        <v>4834</v>
      </c>
      <c r="C4839">
        <f t="shared" si="231"/>
        <v>-0.13188051199156023</v>
      </c>
      <c r="D4839">
        <f t="shared" si="232"/>
        <v>-3.1022142748777745E-4</v>
      </c>
      <c r="E4839" s="2">
        <f t="shared" si="233"/>
        <v>1.0531048925233617E-2</v>
      </c>
      <c r="K4839">
        <v>4834</v>
      </c>
      <c r="L4839" s="14">
        <v>2.39183471641953E-5</v>
      </c>
      <c r="M4839" s="14">
        <v>-2.9259612924978199E-2</v>
      </c>
    </row>
    <row r="4840" spans="1:13" x14ac:dyDescent="0.55000000000000004">
      <c r="A4840">
        <v>4835</v>
      </c>
      <c r="C4840">
        <f t="shared" si="231"/>
        <v>1.6147650680596971E-2</v>
      </c>
      <c r="D4840">
        <f t="shared" si="232"/>
        <v>-4.8104894113147858E-5</v>
      </c>
      <c r="E4840" s="2">
        <f t="shared" si="233"/>
        <v>3.5015032920499622E-2</v>
      </c>
      <c r="K4840">
        <v>4835</v>
      </c>
      <c r="L4840" s="14">
        <v>-2.4773161228365699E-4</v>
      </c>
      <c r="M4840" s="14">
        <v>-0.17097539151490501</v>
      </c>
    </row>
    <row r="4841" spans="1:13" x14ac:dyDescent="0.55000000000000004">
      <c r="A4841">
        <v>4836</v>
      </c>
      <c r="C4841">
        <f t="shared" si="231"/>
        <v>0.16012309339936698</v>
      </c>
      <c r="D4841">
        <f t="shared" si="232"/>
        <v>2.2608495371651501E-4</v>
      </c>
      <c r="E4841" s="2">
        <f t="shared" si="233"/>
        <v>0.18489347785618537</v>
      </c>
      <c r="K4841">
        <v>4836</v>
      </c>
      <c r="L4841" s="14">
        <v>-4.5733565261971598E-4</v>
      </c>
      <c r="M4841" s="14">
        <v>-0.26986932264559699</v>
      </c>
    </row>
    <row r="4842" spans="1:13" x14ac:dyDescent="0.55000000000000004">
      <c r="A4842">
        <v>4837</v>
      </c>
      <c r="C4842">
        <f t="shared" si="231"/>
        <v>0.26391101480190737</v>
      </c>
      <c r="D4842">
        <f t="shared" si="232"/>
        <v>4.4353224365604186E-4</v>
      </c>
      <c r="E4842" s="2">
        <f t="shared" si="233"/>
        <v>0.31931972653470075</v>
      </c>
      <c r="K4842">
        <v>4837</v>
      </c>
      <c r="L4842" s="14">
        <v>-5.5239714165275305E-4</v>
      </c>
      <c r="M4842" s="14">
        <v>-0.30117280777196598</v>
      </c>
    </row>
    <row r="4843" spans="1:13" x14ac:dyDescent="0.55000000000000004">
      <c r="A4843">
        <v>4838</v>
      </c>
      <c r="C4843">
        <f t="shared" si="231"/>
        <v>0.30146283429198378</v>
      </c>
      <c r="D4843">
        <f t="shared" si="232"/>
        <v>5.4966228935581429E-4</v>
      </c>
      <c r="E4843" s="2">
        <f t="shared" si="233"/>
        <v>0.31193177712589149</v>
      </c>
      <c r="K4843">
        <v>4838</v>
      </c>
      <c r="L4843" s="14">
        <v>-5.0910733973577702E-4</v>
      </c>
      <c r="M4843" s="14">
        <v>-0.25704569485138701</v>
      </c>
    </row>
    <row r="4844" spans="1:13" x14ac:dyDescent="0.55000000000000004">
      <c r="A4844">
        <v>4839</v>
      </c>
      <c r="C4844">
        <f t="shared" si="231"/>
        <v>0.263353836708206</v>
      </c>
      <c r="D4844">
        <f t="shared" si="232"/>
        <v>5.1783868639050808E-4</v>
      </c>
      <c r="E4844" s="2">
        <f t="shared" si="233"/>
        <v>0.16965644462199733</v>
      </c>
      <c r="K4844">
        <v>4839</v>
      </c>
      <c r="L4844" s="14">
        <v>-3.3830844630932999E-4</v>
      </c>
      <c r="M4844" s="14">
        <v>-0.14853989305955501</v>
      </c>
    </row>
    <row r="4845" spans="1:13" x14ac:dyDescent="0.55000000000000004">
      <c r="A4845">
        <v>4840</v>
      </c>
      <c r="C4845">
        <f t="shared" si="231"/>
        <v>0.15914857716909678</v>
      </c>
      <c r="D4845">
        <f t="shared" si="232"/>
        <v>3.56048488315193E-4</v>
      </c>
      <c r="E4845" s="2">
        <f t="shared" si="233"/>
        <v>2.6237497964302855E-2</v>
      </c>
      <c r="K4845">
        <v>4840</v>
      </c>
      <c r="L4845" s="14">
        <v>-8.2778103791477501E-5</v>
      </c>
      <c r="M4845" s="14">
        <v>-2.8313535763596401E-3</v>
      </c>
    </row>
    <row r="4846" spans="1:13" x14ac:dyDescent="0.55000000000000004">
      <c r="A4846">
        <v>4841</v>
      </c>
      <c r="C4846">
        <f t="shared" si="231"/>
        <v>1.5000379346383399E-2</v>
      </c>
      <c r="D4846">
        <f t="shared" si="232"/>
        <v>1.0489762457942591E-4</v>
      </c>
      <c r="E4846" s="2">
        <f t="shared" si="233"/>
        <v>1.6534343098524102E-2</v>
      </c>
      <c r="K4846">
        <v>4841</v>
      </c>
      <c r="L4846" s="14">
        <v>1.9348452833902499E-4</v>
      </c>
      <c r="M4846" s="14">
        <v>0.14358631597447699</v>
      </c>
    </row>
    <row r="4847" spans="1:13" x14ac:dyDescent="0.55000000000000004">
      <c r="A4847">
        <v>4842</v>
      </c>
      <c r="C4847">
        <f t="shared" si="231"/>
        <v>-0.13291259750739418</v>
      </c>
      <c r="D4847">
        <f t="shared" si="232"/>
        <v>-1.7258033185544891E-4</v>
      </c>
      <c r="E4847" s="2">
        <f t="shared" si="233"/>
        <v>0.14973378464619752</v>
      </c>
      <c r="K4847">
        <v>4842</v>
      </c>
      <c r="L4847" s="14">
        <v>4.2128776005614699E-4</v>
      </c>
      <c r="M4847" s="14">
        <v>0.25404190194467002</v>
      </c>
    </row>
    <row r="4848" spans="1:13" x14ac:dyDescent="0.55000000000000004">
      <c r="A4848">
        <v>4843</v>
      </c>
      <c r="C4848">
        <f t="shared" si="231"/>
        <v>-0.24746731396427271</v>
      </c>
      <c r="D4848">
        <f t="shared" si="232"/>
        <v>-4.0674426270333528E-4</v>
      </c>
      <c r="E4848" s="2">
        <f t="shared" si="233"/>
        <v>0.30067503554273167</v>
      </c>
      <c r="K4848">
        <v>4843</v>
      </c>
      <c r="L4848" s="14">
        <v>5.4357685878768098E-4</v>
      </c>
      <c r="M4848" s="14">
        <v>0.300871117611275</v>
      </c>
    </row>
    <row r="4849" spans="1:13" x14ac:dyDescent="0.55000000000000004">
      <c r="A4849">
        <v>4844</v>
      </c>
      <c r="C4849">
        <f t="shared" si="231"/>
        <v>-0.29991295081322117</v>
      </c>
      <c r="D4849">
        <f t="shared" si="232"/>
        <v>-5.3882395710148402E-4</v>
      </c>
      <c r="E4849" s="2">
        <f t="shared" si="233"/>
        <v>0.32747950036272616</v>
      </c>
      <c r="K4849">
        <v>4844</v>
      </c>
      <c r="L4849" s="14">
        <v>5.2972376112982297E-4</v>
      </c>
      <c r="M4849" s="14">
        <v>0.27234529540322799</v>
      </c>
    </row>
    <row r="4850" spans="1:13" x14ac:dyDescent="0.55000000000000004">
      <c r="A4850">
        <v>4845</v>
      </c>
      <c r="C4850">
        <f t="shared" si="231"/>
        <v>-0.27708675867232974</v>
      </c>
      <c r="D4850">
        <f t="shared" si="232"/>
        <v>-5.3567019577607713E-4</v>
      </c>
      <c r="E4850" s="2">
        <f t="shared" si="233"/>
        <v>0.20493336341328511</v>
      </c>
      <c r="K4850">
        <v>4845</v>
      </c>
      <c r="L4850" s="14">
        <v>3.8319806132936201E-4</v>
      </c>
      <c r="M4850" s="14">
        <v>0.17560890445388699</v>
      </c>
    </row>
    <row r="4851" spans="1:13" x14ac:dyDescent="0.55000000000000004">
      <c r="A4851">
        <v>4846</v>
      </c>
      <c r="C4851">
        <f t="shared" si="231"/>
        <v>-0.18471763063036561</v>
      </c>
      <c r="D4851">
        <f t="shared" si="232"/>
        <v>-3.9807450634368882E-4</v>
      </c>
      <c r="E4851" s="2">
        <f t="shared" si="233"/>
        <v>4.8227587848208159E-2</v>
      </c>
      <c r="K4851">
        <v>4846</v>
      </c>
      <c r="L4851" s="14">
        <v>1.4069802988077299E-4</v>
      </c>
      <c r="M4851" s="14">
        <v>3.4890173985518101E-2</v>
      </c>
    </row>
    <row r="4852" spans="1:13" x14ac:dyDescent="0.55000000000000004">
      <c r="A4852">
        <v>4847</v>
      </c>
      <c r="C4852">
        <f t="shared" si="231"/>
        <v>-4.5988270838902952E-2</v>
      </c>
      <c r="D4852">
        <f t="shared" si="232"/>
        <v>-1.6057050656386983E-4</v>
      </c>
      <c r="E4852" s="2">
        <f t="shared" si="233"/>
        <v>4.7030444250899042E-3</v>
      </c>
      <c r="K4852">
        <v>4847</v>
      </c>
      <c r="L4852" s="14">
        <v>-1.37040695978665E-4</v>
      </c>
      <c r="M4852" s="14">
        <v>-0.11456701700044999</v>
      </c>
    </row>
    <row r="4853" spans="1:13" x14ac:dyDescent="0.55000000000000004">
      <c r="A4853">
        <v>4848</v>
      </c>
      <c r="C4853">
        <f t="shared" si="231"/>
        <v>0.10428317557523001</v>
      </c>
      <c r="D4853">
        <f t="shared" si="232"/>
        <v>1.1723330580180098E-4</v>
      </c>
      <c r="E4853" s="2">
        <f t="shared" si="233"/>
        <v>0.11533723662139875</v>
      </c>
      <c r="K4853">
        <v>4848</v>
      </c>
      <c r="L4853" s="14">
        <v>-3.8045672939149001E-4</v>
      </c>
      <c r="M4853" s="14">
        <v>-0.23533018785647999</v>
      </c>
    </row>
    <row r="4854" spans="1:13" x14ac:dyDescent="0.55000000000000004">
      <c r="A4854">
        <v>4849</v>
      </c>
      <c r="C4854">
        <f t="shared" si="231"/>
        <v>0.22838174303708106</v>
      </c>
      <c r="D4854">
        <f t="shared" si="232"/>
        <v>3.6561402949710479E-4</v>
      </c>
      <c r="E4854" s="2">
        <f t="shared" si="233"/>
        <v>0.2761872425694592</v>
      </c>
      <c r="K4854">
        <v>4849</v>
      </c>
      <c r="L4854" s="14">
        <v>-5.2858501474601402E-4</v>
      </c>
      <c r="M4854" s="14">
        <v>-0.29715345328135701</v>
      </c>
    </row>
    <row r="4855" spans="1:13" x14ac:dyDescent="0.55000000000000004">
      <c r="A4855">
        <v>4850</v>
      </c>
      <c r="C4855">
        <f t="shared" si="231"/>
        <v>0.29516130690181158</v>
      </c>
      <c r="D4855">
        <f t="shared" si="232"/>
        <v>5.2223333832090697E-4</v>
      </c>
      <c r="E4855" s="2">
        <f t="shared" si="233"/>
        <v>0.33606843753884996</v>
      </c>
      <c r="K4855">
        <v>4850</v>
      </c>
      <c r="L4855" s="14">
        <v>-5.4432590405403098E-4</v>
      </c>
      <c r="M4855" s="14">
        <v>-0.284552792925724</v>
      </c>
    </row>
    <row r="4856" spans="1:13" x14ac:dyDescent="0.55000000000000004">
      <c r="A4856">
        <v>4851</v>
      </c>
      <c r="C4856">
        <f t="shared" si="231"/>
        <v>0.28786160424154661</v>
      </c>
      <c r="D4856">
        <f t="shared" si="232"/>
        <v>5.4778308703217361E-4</v>
      </c>
      <c r="E4856" s="2">
        <f t="shared" si="233"/>
        <v>0.23867692501127896</v>
      </c>
      <c r="K4856">
        <v>4851</v>
      </c>
      <c r="L4856" s="14">
        <v>-4.2373699393895802E-4</v>
      </c>
      <c r="M4856" s="14">
        <v>-0.200684120344473</v>
      </c>
    </row>
    <row r="4857" spans="1:13" x14ac:dyDescent="0.55000000000000004">
      <c r="A4857">
        <v>4852</v>
      </c>
      <c r="C4857">
        <f t="shared" si="231"/>
        <v>0.20831470655828374</v>
      </c>
      <c r="D4857">
        <f t="shared" si="232"/>
        <v>4.358508272510675E-4</v>
      </c>
      <c r="E4857" s="2">
        <f t="shared" si="233"/>
        <v>7.5552181822359968E-2</v>
      </c>
      <c r="K4857">
        <v>4852</v>
      </c>
      <c r="L4857" s="14">
        <v>-1.97020525018404E-4</v>
      </c>
      <c r="M4857" s="14">
        <v>-6.6552864869049197E-2</v>
      </c>
    </row>
    <row r="4858" spans="1:13" x14ac:dyDescent="0.55000000000000004">
      <c r="A4858">
        <v>4853</v>
      </c>
      <c r="C4858">
        <f t="shared" si="231"/>
        <v>7.6485208454510567E-2</v>
      </c>
      <c r="D4858">
        <f t="shared" si="232"/>
        <v>2.1452919683644447E-4</v>
      </c>
      <c r="E4858" s="2">
        <f t="shared" si="233"/>
        <v>6.0244918644045105E-5</v>
      </c>
      <c r="K4858">
        <v>4853</v>
      </c>
      <c r="L4858" s="14">
        <v>7.9040956619612303E-5</v>
      </c>
      <c r="M4858" s="14">
        <v>8.4246968476827999E-2</v>
      </c>
    </row>
    <row r="4859" spans="1:13" x14ac:dyDescent="0.55000000000000004">
      <c r="A4859">
        <v>4854</v>
      </c>
      <c r="C4859">
        <f t="shared" si="231"/>
        <v>-7.454046478894269E-2</v>
      </c>
      <c r="D4859">
        <f t="shared" si="232"/>
        <v>-6.0634740063431763E-5</v>
      </c>
      <c r="E4859" s="2">
        <f t="shared" si="233"/>
        <v>8.3224801515768693E-2</v>
      </c>
      <c r="K4859">
        <v>4854</v>
      </c>
      <c r="L4859" s="14">
        <v>3.3530614033775097E-4</v>
      </c>
      <c r="M4859" s="14">
        <v>0.21394662593743399</v>
      </c>
    </row>
    <row r="4860" spans="1:13" x14ac:dyDescent="0.55000000000000004">
      <c r="A4860">
        <v>4855</v>
      </c>
      <c r="C4860">
        <f t="shared" si="231"/>
        <v>-0.20685805256082576</v>
      </c>
      <c r="D4860">
        <f t="shared" si="232"/>
        <v>-3.2058063529002284E-4</v>
      </c>
      <c r="E4860" s="2">
        <f t="shared" si="233"/>
        <v>0.24692956219454235</v>
      </c>
      <c r="K4860">
        <v>4855</v>
      </c>
      <c r="L4860" s="14">
        <v>5.0759182112001904E-4</v>
      </c>
      <c r="M4860" s="14">
        <v>0.29006202370349898</v>
      </c>
    </row>
    <row r="4861" spans="1:13" x14ac:dyDescent="0.55000000000000004">
      <c r="A4861">
        <v>4856</v>
      </c>
      <c r="C4861">
        <f t="shared" si="231"/>
        <v>-0.28725862936173041</v>
      </c>
      <c r="D4861">
        <f t="shared" si="232"/>
        <v>-5.000675483624559E-4</v>
      </c>
      <c r="E4861" s="2">
        <f t="shared" si="233"/>
        <v>0.33731495368044501</v>
      </c>
      <c r="K4861">
        <v>4856</v>
      </c>
      <c r="L4861" s="14">
        <v>5.5274798143172801E-4</v>
      </c>
      <c r="M4861" s="14">
        <v>0.29352958821886499</v>
      </c>
    </row>
    <row r="4862" spans="1:13" x14ac:dyDescent="0.55000000000000004">
      <c r="A4862">
        <v>4857</v>
      </c>
      <c r="C4862">
        <f t="shared" si="231"/>
        <v>-0.29556334512475463</v>
      </c>
      <c r="D4862">
        <f t="shared" si="232"/>
        <v>-5.540480473837288E-4</v>
      </c>
      <c r="E4862" s="2">
        <f t="shared" si="233"/>
        <v>0.26940687279653774</v>
      </c>
      <c r="K4862">
        <v>4857</v>
      </c>
      <c r="L4862" s="14">
        <v>4.5946498079432898E-4</v>
      </c>
      <c r="M4862" s="14">
        <v>0.22348084643944899</v>
      </c>
    </row>
    <row r="4863" spans="1:13" x14ac:dyDescent="0.55000000000000004">
      <c r="A4863">
        <v>4858</v>
      </c>
      <c r="C4863">
        <f t="shared" si="231"/>
        <v>-0.22968789124313194</v>
      </c>
      <c r="D4863">
        <f t="shared" si="232"/>
        <v>-4.6897416491965978E-4</v>
      </c>
      <c r="E4863" s="2">
        <f t="shared" si="233"/>
        <v>0.10702570367994046</v>
      </c>
      <c r="K4863">
        <v>4858</v>
      </c>
      <c r="L4863" s="14">
        <v>2.5110612540318102E-4</v>
      </c>
      <c r="M4863" s="14">
        <v>9.7459940294753203E-2</v>
      </c>
    </row>
    <row r="4864" spans="1:13" x14ac:dyDescent="0.55000000000000004">
      <c r="A4864">
        <v>4859</v>
      </c>
      <c r="C4864">
        <f t="shared" si="231"/>
        <v>-0.10616561809608974</v>
      </c>
      <c r="D4864">
        <f t="shared" si="232"/>
        <v>-2.6619765225181807E-4</v>
      </c>
      <c r="E4864" s="2">
        <f t="shared" si="233"/>
        <v>2.8297298990124374E-3</v>
      </c>
      <c r="K4864">
        <v>4859</v>
      </c>
      <c r="L4864" s="14">
        <v>-2.0143816844503001E-5</v>
      </c>
      <c r="M4864" s="14">
        <v>-5.2970412494339897E-2</v>
      </c>
    </row>
    <row r="4865" spans="1:13" x14ac:dyDescent="0.55000000000000004">
      <c r="A4865">
        <v>4860</v>
      </c>
      <c r="C4865">
        <f t="shared" si="231"/>
        <v>4.4001987397227979E-2</v>
      </c>
      <c r="D4865">
        <f t="shared" si="232"/>
        <v>3.3888601258840211E-6</v>
      </c>
      <c r="E4865" s="2">
        <f t="shared" si="233"/>
        <v>5.4819659128616458E-2</v>
      </c>
      <c r="K4865">
        <v>4860</v>
      </c>
      <c r="L4865" s="14">
        <v>-2.8634861520031399E-4</v>
      </c>
      <c r="M4865" s="14">
        <v>-0.190133996869643</v>
      </c>
    </row>
    <row r="4866" spans="1:13" x14ac:dyDescent="0.55000000000000004">
      <c r="A4866">
        <v>4861</v>
      </c>
      <c r="C4866">
        <f t="shared" si="231"/>
        <v>0.18312602154419771</v>
      </c>
      <c r="D4866">
        <f t="shared" si="232"/>
        <v>2.7212484004703616E-4</v>
      </c>
      <c r="E4866" s="2">
        <f t="shared" si="233"/>
        <v>0.21418695351447289</v>
      </c>
      <c r="K4866">
        <v>4861</v>
      </c>
      <c r="L4866" s="14">
        <v>-4.8083562650136201E-4</v>
      </c>
      <c r="M4866" s="14">
        <v>-0.27967734222325902</v>
      </c>
    </row>
    <row r="4867" spans="1:13" x14ac:dyDescent="0.55000000000000004">
      <c r="A4867">
        <v>4862</v>
      </c>
      <c r="C4867">
        <f t="shared" si="231"/>
        <v>0.27628928427383942</v>
      </c>
      <c r="D4867">
        <f t="shared" si="232"/>
        <v>4.7256322105289599E-4</v>
      </c>
      <c r="E4867" s="2">
        <f t="shared" si="233"/>
        <v>0.33115771788548248</v>
      </c>
      <c r="K4867">
        <v>4862</v>
      </c>
      <c r="L4867" s="14">
        <v>-5.5489437225747496E-4</v>
      </c>
      <c r="M4867" s="14">
        <v>-0.29917376222478897</v>
      </c>
    </row>
    <row r="4868" spans="1:13" x14ac:dyDescent="0.55000000000000004">
      <c r="A4868">
        <v>4863</v>
      </c>
      <c r="C4868">
        <f t="shared" si="231"/>
        <v>0.30010976036678066</v>
      </c>
      <c r="D4868">
        <f t="shared" si="232"/>
        <v>5.5439819441684178E-4</v>
      </c>
      <c r="E4868" s="2">
        <f t="shared" si="233"/>
        <v>0.29577284197485737</v>
      </c>
      <c r="K4868">
        <v>4863</v>
      </c>
      <c r="L4868" s="14">
        <v>-4.8997638016692803E-4</v>
      </c>
      <c r="M4868" s="14">
        <v>-0.24374025753784101</v>
      </c>
    </row>
    <row r="4869" spans="1:13" x14ac:dyDescent="0.55000000000000004">
      <c r="A4869">
        <v>4864</v>
      </c>
      <c r="C4869">
        <f t="shared" si="231"/>
        <v>0.24860901242073144</v>
      </c>
      <c r="D4869">
        <f t="shared" si="232"/>
        <v>4.9709090677069244E-4</v>
      </c>
      <c r="E4869" s="2">
        <f t="shared" si="233"/>
        <v>0.14127788532755736</v>
      </c>
      <c r="K4869">
        <v>4864</v>
      </c>
      <c r="L4869" s="14">
        <v>-3.0234076407078598E-4</v>
      </c>
      <c r="M4869" s="14">
        <v>-0.127260493295757</v>
      </c>
    </row>
    <row r="4870" spans="1:13" x14ac:dyDescent="0.55000000000000004">
      <c r="A4870">
        <v>4865</v>
      </c>
      <c r="C4870">
        <f t="shared" ref="C4870:C4933" si="234">$D$1*COS($B$2*(A4870-$L$2)+$B$1)</f>
        <v>0.13471264261906743</v>
      </c>
      <c r="D4870">
        <f t="shared" ref="D4870:D4933" si="235">$D$2*COS($B$2*(A4870-$L$3)+$B$3)</f>
        <v>3.1502427937023974E-4</v>
      </c>
      <c r="E4870" s="2">
        <f t="shared" ref="E4870:E4933" si="236">(M4870-C4870)^2</f>
        <v>1.2909547952862799E-2</v>
      </c>
      <c r="K4870">
        <v>4865</v>
      </c>
      <c r="L4870" s="14">
        <v>-3.89820280271831E-5</v>
      </c>
      <c r="M4870" s="14">
        <v>2.1092450959033698E-2</v>
      </c>
    </row>
    <row r="4871" spans="1:13" x14ac:dyDescent="0.55000000000000004">
      <c r="A4871">
        <v>4866</v>
      </c>
      <c r="C4871">
        <f t="shared" si="234"/>
        <v>-1.2993760962775899E-2</v>
      </c>
      <c r="D4871">
        <f t="shared" si="235"/>
        <v>5.3893198032804524E-5</v>
      </c>
      <c r="E4871" s="2">
        <f t="shared" si="236"/>
        <v>3.1384397496513561E-2</v>
      </c>
      <c r="K4871">
        <v>4866</v>
      </c>
      <c r="L4871" s="14">
        <v>2.34139998762773E-4</v>
      </c>
      <c r="M4871" s="14">
        <v>0.16416266002306801</v>
      </c>
    </row>
    <row r="4872" spans="1:13" x14ac:dyDescent="0.55000000000000004">
      <c r="A4872">
        <v>4867</v>
      </c>
      <c r="C4872">
        <f t="shared" si="234"/>
        <v>-0.15743900442784164</v>
      </c>
      <c r="D4872">
        <f t="shared" si="235"/>
        <v>-2.2076394002867883E-4</v>
      </c>
      <c r="E4872" s="2">
        <f t="shared" si="236"/>
        <v>0.17939995360364838</v>
      </c>
      <c r="K4872">
        <v>4867</v>
      </c>
      <c r="L4872" s="14">
        <v>4.4862021036349198E-4</v>
      </c>
      <c r="M4872" s="14">
        <v>0.26611731249311799</v>
      </c>
    </row>
    <row r="4873" spans="1:13" x14ac:dyDescent="0.55000000000000004">
      <c r="A4873">
        <v>4868</v>
      </c>
      <c r="C4873">
        <f t="shared" si="234"/>
        <v>-0.26237037633461546</v>
      </c>
      <c r="D4873">
        <f t="shared" si="235"/>
        <v>-4.4001398248162248E-4</v>
      </c>
      <c r="E4873" s="2">
        <f t="shared" si="236"/>
        <v>0.31786097895605075</v>
      </c>
      <c r="K4873">
        <v>4868</v>
      </c>
      <c r="L4873" s="14">
        <v>5.5074070724093799E-4</v>
      </c>
      <c r="M4873" s="14">
        <v>0.30142123317731301</v>
      </c>
    </row>
    <row r="4874" spans="1:13" x14ac:dyDescent="0.55000000000000004">
      <c r="A4874">
        <v>4869</v>
      </c>
      <c r="C4874">
        <f t="shared" si="234"/>
        <v>-0.30145231411013335</v>
      </c>
      <c r="D4874">
        <f t="shared" si="235"/>
        <v>-5.4882979009052949E-4</v>
      </c>
      <c r="E4874" s="2">
        <f t="shared" si="236"/>
        <v>0.31661401561661751</v>
      </c>
      <c r="K4874">
        <v>4869</v>
      </c>
      <c r="L4874" s="14">
        <v>5.1492477744258301E-4</v>
      </c>
      <c r="M4874" s="14">
        <v>0.26123233613067198</v>
      </c>
    </row>
    <row r="4875" spans="1:13" x14ac:dyDescent="0.55000000000000004">
      <c r="A4875">
        <v>4870</v>
      </c>
      <c r="C4875">
        <f t="shared" si="234"/>
        <v>-0.26487607515567352</v>
      </c>
      <c r="D4875">
        <f t="shared" si="235"/>
        <v>-5.1990088880221261E-4</v>
      </c>
      <c r="E4875" s="2">
        <f t="shared" si="236"/>
        <v>0.17681373658900557</v>
      </c>
      <c r="K4875">
        <v>4870</v>
      </c>
      <c r="L4875" s="14">
        <v>3.5014274277232402E-4</v>
      </c>
      <c r="M4875" s="14">
        <v>0.155616179932343</v>
      </c>
    </row>
    <row r="4876" spans="1:13" x14ac:dyDescent="0.55000000000000004">
      <c r="A4876">
        <v>4871</v>
      </c>
      <c r="C4876">
        <f t="shared" si="234"/>
        <v>-0.16182152448183149</v>
      </c>
      <c r="D4876">
        <f t="shared" si="235"/>
        <v>-3.604878230663689E-4</v>
      </c>
      <c r="E4876" s="2">
        <f t="shared" si="236"/>
        <v>2.9875916219369959E-2</v>
      </c>
      <c r="K4876">
        <v>4871</v>
      </c>
      <c r="L4876" s="14">
        <v>9.76652860468575E-5</v>
      </c>
      <c r="M4876" s="14">
        <v>1.1024986097265699E-2</v>
      </c>
    </row>
    <row r="4877" spans="1:13" x14ac:dyDescent="0.55000000000000004">
      <c r="A4877">
        <v>4872</v>
      </c>
      <c r="C4877">
        <f t="shared" si="234"/>
        <v>-1.8153182090147889E-2</v>
      </c>
      <c r="D4877">
        <f t="shared" si="235"/>
        <v>-1.1059991222127992E-4</v>
      </c>
      <c r="E4877" s="2">
        <f t="shared" si="236"/>
        <v>1.3965165608227343E-2</v>
      </c>
      <c r="K4877">
        <v>4872</v>
      </c>
      <c r="L4877" s="14">
        <v>-1.79273047440494E-4</v>
      </c>
      <c r="M4877" s="14">
        <v>-0.136327483899921</v>
      </c>
    </row>
    <row r="4878" spans="1:13" x14ac:dyDescent="0.55000000000000004">
      <c r="A4878">
        <v>4873</v>
      </c>
      <c r="C4878">
        <f t="shared" si="234"/>
        <v>0.13007122636546586</v>
      </c>
      <c r="D4878">
        <f t="shared" si="235"/>
        <v>1.6704624532632245E-4</v>
      </c>
      <c r="E4878" s="2">
        <f t="shared" si="236"/>
        <v>0.14410156267387639</v>
      </c>
      <c r="K4878">
        <v>4873</v>
      </c>
      <c r="L4878" s="14">
        <v>-4.1131133406712702E-4</v>
      </c>
      <c r="M4878" s="14">
        <v>-0.249535889840061</v>
      </c>
    </row>
    <row r="4879" spans="1:13" x14ac:dyDescent="0.55000000000000004">
      <c r="A4879">
        <v>4874</v>
      </c>
      <c r="C4879">
        <f t="shared" si="234"/>
        <v>0.24565049868945166</v>
      </c>
      <c r="D4879">
        <f t="shared" si="235"/>
        <v>4.0276731635645037E-4</v>
      </c>
      <c r="E4879" s="2">
        <f t="shared" si="236"/>
        <v>0.29800351588575258</v>
      </c>
      <c r="K4879">
        <v>4874</v>
      </c>
      <c r="L4879" s="14">
        <v>-5.4033414548637702E-4</v>
      </c>
      <c r="M4879" s="14">
        <v>-0.30024648416148197</v>
      </c>
    </row>
    <row r="4880" spans="1:13" x14ac:dyDescent="0.55000000000000004">
      <c r="A4880">
        <v>4875</v>
      </c>
      <c r="C4880">
        <f t="shared" si="234"/>
        <v>0.29957667374406</v>
      </c>
      <c r="D4880">
        <f t="shared" si="235"/>
        <v>5.37402280642531E-4</v>
      </c>
      <c r="E4880" s="2">
        <f t="shared" si="236"/>
        <v>0.33101054365663746</v>
      </c>
      <c r="K4880">
        <v>4875</v>
      </c>
      <c r="L4880" s="14">
        <v>-5.3402691817887901E-4</v>
      </c>
      <c r="M4880" s="14">
        <v>-0.27575848393069702</v>
      </c>
    </row>
    <row r="4881" spans="1:13" x14ac:dyDescent="0.55000000000000004">
      <c r="A4881">
        <v>4876</v>
      </c>
      <c r="C4881">
        <f t="shared" si="234"/>
        <v>0.27831541826500855</v>
      </c>
      <c r="D4881">
        <f t="shared" si="235"/>
        <v>5.3716060002965027E-4</v>
      </c>
      <c r="E4881" s="2">
        <f t="shared" si="236"/>
        <v>0.21207911156276632</v>
      </c>
      <c r="K4881">
        <v>4876</v>
      </c>
      <c r="L4881" s="14">
        <v>-3.9396933635099402E-4</v>
      </c>
      <c r="M4881" s="14">
        <v>-0.182205060718029</v>
      </c>
    </row>
    <row r="4882" spans="1:13" x14ac:dyDescent="0.55000000000000004">
      <c r="A4882">
        <v>4877</v>
      </c>
      <c r="C4882">
        <f t="shared" si="234"/>
        <v>0.18720285922523422</v>
      </c>
      <c r="D4882">
        <f t="shared" si="235"/>
        <v>4.0210293125741124E-4</v>
      </c>
      <c r="E4882" s="2">
        <f t="shared" si="236"/>
        <v>5.3001298567541877E-2</v>
      </c>
      <c r="K4882">
        <v>4877</v>
      </c>
      <c r="L4882" s="14">
        <v>-1.55239690225674E-4</v>
      </c>
      <c r="M4882" s="14">
        <v>-4.3017249730395203E-2</v>
      </c>
    </row>
    <row r="4883" spans="1:13" x14ac:dyDescent="0.55000000000000004">
      <c r="A4883">
        <v>4878</v>
      </c>
      <c r="C4883">
        <f t="shared" si="234"/>
        <v>4.910632844311167E-2</v>
      </c>
      <c r="D4883">
        <f t="shared" si="235"/>
        <v>1.6612590239685715E-4</v>
      </c>
      <c r="E4883" s="2">
        <f t="shared" si="236"/>
        <v>3.345253893766071E-3</v>
      </c>
      <c r="K4883">
        <v>4878</v>
      </c>
      <c r="L4883" s="14">
        <v>1.2237069935378699E-4</v>
      </c>
      <c r="M4883" s="14">
        <v>0.106944498311859</v>
      </c>
    </row>
    <row r="4884" spans="1:13" x14ac:dyDescent="0.55000000000000004">
      <c r="A4884">
        <v>4879</v>
      </c>
      <c r="C4884">
        <f t="shared" si="234"/>
        <v>-0.10131485569689022</v>
      </c>
      <c r="D4884">
        <f t="shared" si="235"/>
        <v>-1.1154522630516684E-4</v>
      </c>
      <c r="E4884" s="2">
        <f t="shared" si="236"/>
        <v>0.10984994738765806</v>
      </c>
      <c r="K4884">
        <v>4879</v>
      </c>
      <c r="L4884" s="14">
        <v>3.6933258814738701E-4</v>
      </c>
      <c r="M4884" s="14">
        <v>0.230121333316407</v>
      </c>
    </row>
    <row r="4885" spans="1:13" x14ac:dyDescent="0.55000000000000004">
      <c r="A4885">
        <v>4880</v>
      </c>
      <c r="C4885">
        <f t="shared" si="234"/>
        <v>-0.22630814660685114</v>
      </c>
      <c r="D4885">
        <f t="shared" si="235"/>
        <v>-3.6122085439526378E-4</v>
      </c>
      <c r="E4885" s="2">
        <f t="shared" si="236"/>
        <v>0.2724537242455356</v>
      </c>
      <c r="K4885">
        <v>4880</v>
      </c>
      <c r="L4885" s="14">
        <v>5.2379283906643604E-4</v>
      </c>
      <c r="M4885" s="14">
        <v>0.29566285282274901</v>
      </c>
    </row>
    <row r="4886" spans="1:13" x14ac:dyDescent="0.55000000000000004">
      <c r="A4886">
        <v>4881</v>
      </c>
      <c r="C4886">
        <f t="shared" si="234"/>
        <v>-0.29450286291573452</v>
      </c>
      <c r="D4886">
        <f t="shared" si="235"/>
        <v>-5.2023766196363744E-4</v>
      </c>
      <c r="E4886" s="2">
        <f t="shared" si="236"/>
        <v>0.33832444638633152</v>
      </c>
      <c r="K4886">
        <v>4881</v>
      </c>
      <c r="L4886" s="14">
        <v>5.4706592406642603E-4</v>
      </c>
      <c r="M4886" s="14">
        <v>0.287153776680455</v>
      </c>
    </row>
    <row r="4887" spans="1:13" x14ac:dyDescent="0.55000000000000004">
      <c r="A4887">
        <v>4882</v>
      </c>
      <c r="C4887">
        <f t="shared" si="234"/>
        <v>-0.28878356826120777</v>
      </c>
      <c r="D4887">
        <f t="shared" si="235"/>
        <v>-5.4868578211958842E-4</v>
      </c>
      <c r="E4887" s="2">
        <f t="shared" si="236"/>
        <v>0.24552899471839634</v>
      </c>
      <c r="K4887">
        <v>4882</v>
      </c>
      <c r="L4887" s="14">
        <v>4.3332295463337298E-4</v>
      </c>
      <c r="M4887" s="14">
        <v>0.206725255795838</v>
      </c>
    </row>
    <row r="4888" spans="1:13" x14ac:dyDescent="0.55000000000000004">
      <c r="A4888">
        <v>4883</v>
      </c>
      <c r="C4888">
        <f t="shared" si="234"/>
        <v>-0.21058568504823016</v>
      </c>
      <c r="D4888">
        <f t="shared" si="235"/>
        <v>-4.3942533634356798E-4</v>
      </c>
      <c r="E4888" s="2">
        <f t="shared" si="236"/>
        <v>8.1285885818195278E-2</v>
      </c>
      <c r="K4888">
        <v>4883</v>
      </c>
      <c r="L4888" s="14">
        <v>2.1105156307193901E-4</v>
      </c>
      <c r="M4888" s="14">
        <v>7.4521112166770098E-2</v>
      </c>
    </row>
    <row r="4889" spans="1:13" x14ac:dyDescent="0.55000000000000004">
      <c r="A4889">
        <v>4884</v>
      </c>
      <c r="C4889">
        <f t="shared" si="234"/>
        <v>-7.9535233682194256E-2</v>
      </c>
      <c r="D4889">
        <f t="shared" si="235"/>
        <v>-2.1987839349648655E-4</v>
      </c>
      <c r="E4889" s="2">
        <f t="shared" si="236"/>
        <v>1.0162880994892483E-5</v>
      </c>
      <c r="K4889">
        <v>4884</v>
      </c>
      <c r="L4889" s="14">
        <v>-6.4079001729706297E-5</v>
      </c>
      <c r="M4889" s="14">
        <v>-7.6347306299882595E-2</v>
      </c>
    </row>
    <row r="4890" spans="1:13" x14ac:dyDescent="0.55000000000000004">
      <c r="A4890">
        <v>4885</v>
      </c>
      <c r="C4890">
        <f t="shared" si="234"/>
        <v>7.1476884866234019E-2</v>
      </c>
      <c r="D4890">
        <f t="shared" si="235"/>
        <v>5.4853391445394943E-5</v>
      </c>
      <c r="E4890" s="2">
        <f t="shared" si="236"/>
        <v>7.8159917842772847E-2</v>
      </c>
      <c r="K4890">
        <v>4885</v>
      </c>
      <c r="L4890" s="14">
        <v>-3.2316058303087902E-4</v>
      </c>
      <c r="M4890" s="14">
        <v>-0.208094068279426</v>
      </c>
    </row>
    <row r="4891" spans="1:13" x14ac:dyDescent="0.55000000000000004">
      <c r="A4891">
        <v>4886</v>
      </c>
      <c r="C4891">
        <f t="shared" si="234"/>
        <v>0.20454981192854493</v>
      </c>
      <c r="D4891">
        <f t="shared" si="235"/>
        <v>3.1581813135594206E-4</v>
      </c>
      <c r="E4891" s="2">
        <f t="shared" si="236"/>
        <v>0.24233191088362449</v>
      </c>
      <c r="K4891">
        <v>4886</v>
      </c>
      <c r="L4891" s="14">
        <v>-5.0130459156925598E-4</v>
      </c>
      <c r="M4891" s="14">
        <v>-0.28772237993650901</v>
      </c>
    </row>
    <row r="4892" spans="1:13" x14ac:dyDescent="0.55000000000000004">
      <c r="A4892">
        <v>4887</v>
      </c>
      <c r="C4892">
        <f t="shared" si="234"/>
        <v>0.2862850477647278</v>
      </c>
      <c r="D4892">
        <f t="shared" si="235"/>
        <v>4.9751917721416758E-4</v>
      </c>
      <c r="E4892" s="2">
        <f t="shared" si="236"/>
        <v>0.33822818301977875</v>
      </c>
      <c r="K4892">
        <v>4887</v>
      </c>
      <c r="L4892" s="14">
        <v>-5.5389375528120202E-4</v>
      </c>
      <c r="M4892" s="14">
        <v>-0.29528883663843097</v>
      </c>
    </row>
    <row r="4893" spans="1:13" x14ac:dyDescent="0.55000000000000004">
      <c r="A4893">
        <v>4888</v>
      </c>
      <c r="C4893">
        <f t="shared" si="234"/>
        <v>0.29616877102197425</v>
      </c>
      <c r="D4893">
        <f t="shared" si="235"/>
        <v>5.5435339646381831E-4</v>
      </c>
      <c r="E4893" s="2">
        <f t="shared" si="236"/>
        <v>0.27569550506487972</v>
      </c>
      <c r="K4893">
        <v>4888</v>
      </c>
      <c r="L4893" s="14">
        <v>-4.6775679187557499E-4</v>
      </c>
      <c r="M4893" s="14">
        <v>-0.228898372365307</v>
      </c>
    </row>
    <row r="4894" spans="1:13" x14ac:dyDescent="0.55000000000000004">
      <c r="A4894">
        <v>4889</v>
      </c>
      <c r="C4894">
        <f t="shared" si="234"/>
        <v>0.23172037549647476</v>
      </c>
      <c r="D4894">
        <f t="shared" si="235"/>
        <v>4.7205659804564452E-4</v>
      </c>
      <c r="E4894" s="2">
        <f t="shared" si="236"/>
        <v>0.11350111559800605</v>
      </c>
      <c r="K4894">
        <v>4889</v>
      </c>
      <c r="L4894" s="14">
        <v>-2.6446723819223899E-4</v>
      </c>
      <c r="M4894" s="14">
        <v>-0.10517889075087999</v>
      </c>
    </row>
    <row r="4895" spans="1:13" x14ac:dyDescent="0.55000000000000004">
      <c r="A4895">
        <v>4890</v>
      </c>
      <c r="C4895">
        <f t="shared" si="234"/>
        <v>0.10911504999892625</v>
      </c>
      <c r="D4895">
        <f t="shared" si="235"/>
        <v>2.7128354368142013E-4</v>
      </c>
      <c r="E4895" s="2">
        <f t="shared" si="236"/>
        <v>4.125718153105481E-3</v>
      </c>
      <c r="K4895">
        <v>4890</v>
      </c>
      <c r="L4895" s="14">
        <v>5.0597759319788104E-6</v>
      </c>
      <c r="M4895" s="14">
        <v>4.4883296534572799E-2</v>
      </c>
    </row>
    <row r="4896" spans="1:13" x14ac:dyDescent="0.55000000000000004">
      <c r="A4896">
        <v>4891</v>
      </c>
      <c r="C4896">
        <f t="shared" si="234"/>
        <v>-4.0875853085587936E-2</v>
      </c>
      <c r="D4896">
        <f t="shared" si="235"/>
        <v>2.424038056552689E-6</v>
      </c>
      <c r="E4896" s="2">
        <f t="shared" si="236"/>
        <v>5.0436192952792405E-2</v>
      </c>
      <c r="K4896">
        <v>4891</v>
      </c>
      <c r="L4896" s="14">
        <v>2.7331953778546102E-4</v>
      </c>
      <c r="M4896" s="14">
        <v>0.183704183767184</v>
      </c>
    </row>
    <row r="4897" spans="1:13" x14ac:dyDescent="0.55000000000000004">
      <c r="A4897">
        <v>4892</v>
      </c>
      <c r="C4897">
        <f t="shared" si="234"/>
        <v>-0.18060777863848368</v>
      </c>
      <c r="D4897">
        <f t="shared" si="235"/>
        <v>-2.6704385002230153E-4</v>
      </c>
      <c r="E4897" s="2">
        <f t="shared" si="236"/>
        <v>0.20896143456524272</v>
      </c>
      <c r="K4897">
        <v>4892</v>
      </c>
      <c r="L4897" s="14">
        <v>4.7312472584925901E-4</v>
      </c>
      <c r="M4897" s="14">
        <v>0.276515218557285</v>
      </c>
    </row>
    <row r="4898" spans="1:13" x14ac:dyDescent="0.55000000000000004">
      <c r="A4898">
        <v>4893</v>
      </c>
      <c r="C4898">
        <f t="shared" si="234"/>
        <v>-0.27501095866520991</v>
      </c>
      <c r="D4898">
        <f t="shared" si="235"/>
        <v>-4.6948936058733773E-4</v>
      </c>
      <c r="E4898" s="2">
        <f t="shared" si="236"/>
        <v>0.33071960593813138</v>
      </c>
      <c r="K4898">
        <v>4893</v>
      </c>
      <c r="L4898" s="14">
        <v>5.5443289127139598E-4</v>
      </c>
      <c r="M4898" s="14">
        <v>0.30007130148383299</v>
      </c>
    </row>
    <row r="4899" spans="1:13" x14ac:dyDescent="0.55000000000000004">
      <c r="A4899">
        <v>4894</v>
      </c>
      <c r="C4899">
        <f t="shared" si="234"/>
        <v>-0.30039218483803587</v>
      </c>
      <c r="D4899">
        <f t="shared" si="235"/>
        <v>-5.5410293769547726E-4</v>
      </c>
      <c r="E4899" s="2">
        <f t="shared" si="236"/>
        <v>0.30125262387791646</v>
      </c>
      <c r="K4899">
        <v>4894</v>
      </c>
      <c r="L4899" s="14">
        <v>4.9687989962265695E-4</v>
      </c>
      <c r="M4899" s="14">
        <v>0.248472665446546</v>
      </c>
    </row>
    <row r="4900" spans="1:13" x14ac:dyDescent="0.55000000000000004">
      <c r="A4900">
        <v>4895</v>
      </c>
      <c r="C4900">
        <f t="shared" si="234"/>
        <v>-0.25038130438260275</v>
      </c>
      <c r="D4900">
        <f t="shared" si="235"/>
        <v>-4.9964835700702832E-4</v>
      </c>
      <c r="E4900" s="2">
        <f t="shared" si="236"/>
        <v>0.14824333682213797</v>
      </c>
      <c r="K4900">
        <v>4895</v>
      </c>
      <c r="L4900" s="14">
        <v>3.1488025469430999E-4</v>
      </c>
      <c r="M4900" s="14">
        <v>0.13464250893566199</v>
      </c>
    </row>
    <row r="4901" spans="1:13" x14ac:dyDescent="0.55000000000000004">
      <c r="A4901">
        <v>4896</v>
      </c>
      <c r="C4901">
        <f t="shared" si="234"/>
        <v>-0.13752999414609851</v>
      </c>
      <c r="D4901">
        <f t="shared" si="235"/>
        <v>-3.1979257046177168E-4</v>
      </c>
      <c r="E4901" s="2">
        <f t="shared" si="236"/>
        <v>1.5530217912541141E-2</v>
      </c>
      <c r="K4901">
        <v>4896</v>
      </c>
      <c r="L4901" s="14">
        <v>5.4016896602487397E-5</v>
      </c>
      <c r="M4901" s="14">
        <v>-1.29096991996447E-2</v>
      </c>
    </row>
    <row r="4902" spans="1:13" x14ac:dyDescent="0.55000000000000004">
      <c r="A4902">
        <v>4897</v>
      </c>
      <c r="C4902">
        <f t="shared" si="234"/>
        <v>9.8384457188114942E-3</v>
      </c>
      <c r="D4902">
        <f t="shared" si="235"/>
        <v>-5.9675589423159553E-5</v>
      </c>
      <c r="E4902" s="2">
        <f t="shared" si="236"/>
        <v>2.7911395454487474E-2</v>
      </c>
      <c r="K4902">
        <v>4897</v>
      </c>
      <c r="L4902" s="14">
        <v>-2.20375328339926E-4</v>
      </c>
      <c r="M4902" s="14">
        <v>-0.15722859308444101</v>
      </c>
    </row>
    <row r="4903" spans="1:13" x14ac:dyDescent="0.55000000000000004">
      <c r="A4903">
        <v>4898</v>
      </c>
      <c r="C4903">
        <f t="shared" si="234"/>
        <v>0.15473764308439886</v>
      </c>
      <c r="D4903">
        <f t="shared" si="235"/>
        <v>2.1541870669532348E-4</v>
      </c>
      <c r="E4903" s="2">
        <f t="shared" si="236"/>
        <v>0.17381082424097374</v>
      </c>
      <c r="K4903">
        <v>4898</v>
      </c>
      <c r="L4903" s="14">
        <v>-4.3957318519032099E-4</v>
      </c>
      <c r="M4903" s="14">
        <v>-0.26216861045585899</v>
      </c>
    </row>
    <row r="4904" spans="1:13" x14ac:dyDescent="0.55000000000000004">
      <c r="A4904">
        <v>4899</v>
      </c>
      <c r="C4904">
        <f t="shared" si="234"/>
        <v>0.26080095364872008</v>
      </c>
      <c r="D4904">
        <f t="shared" si="235"/>
        <v>4.3644744810335565E-4</v>
      </c>
      <c r="E4904" s="2">
        <f t="shared" si="236"/>
        <v>0.31612261852917894</v>
      </c>
      <c r="K4904">
        <v>4899</v>
      </c>
      <c r="L4904" s="14">
        <v>-5.4867721089573199E-4</v>
      </c>
      <c r="M4904" s="14">
        <v>-0.30144687296262301</v>
      </c>
    </row>
    <row r="4905" spans="1:13" x14ac:dyDescent="0.55000000000000004">
      <c r="A4905">
        <v>4900</v>
      </c>
      <c r="C4905">
        <f t="shared" si="234"/>
        <v>0.30140872209513964</v>
      </c>
      <c r="D4905">
        <f t="shared" si="235"/>
        <v>5.4793707961971628E-4</v>
      </c>
      <c r="E4905" s="2">
        <f t="shared" si="236"/>
        <v>0.32107479053178334</v>
      </c>
      <c r="K4905">
        <v>4900</v>
      </c>
      <c r="L4905" s="14">
        <v>-5.2036162538600199E-4</v>
      </c>
      <c r="M4905" s="14">
        <v>-0.26522589609526298</v>
      </c>
    </row>
    <row r="4906" spans="1:13" x14ac:dyDescent="0.55000000000000004">
      <c r="A4906">
        <v>4901</v>
      </c>
      <c r="C4906">
        <f t="shared" si="234"/>
        <v>0.26636925448847792</v>
      </c>
      <c r="D4906">
        <f t="shared" si="235"/>
        <v>5.219060537501437E-4</v>
      </c>
      <c r="E4906" s="2">
        <f t="shared" si="236"/>
        <v>0.18399527375489783</v>
      </c>
      <c r="K4906">
        <v>4901</v>
      </c>
      <c r="L4906" s="14">
        <v>-3.6171824270918198E-4</v>
      </c>
      <c r="M4906" s="14">
        <v>-0.16257744820883599</v>
      </c>
    </row>
    <row r="4907" spans="1:13" x14ac:dyDescent="0.55000000000000004">
      <c r="A4907">
        <v>4902</v>
      </c>
      <c r="C4907">
        <f t="shared" si="234"/>
        <v>0.16447671862364613</v>
      </c>
      <c r="D4907">
        <f t="shared" si="235"/>
        <v>3.6488760929667897E-4</v>
      </c>
      <c r="E4907" s="2">
        <f t="shared" si="236"/>
        <v>3.3740983213481644E-2</v>
      </c>
      <c r="K4907">
        <v>4902</v>
      </c>
      <c r="L4907" s="14">
        <v>-1.1248028220878001E-4</v>
      </c>
      <c r="M4907" s="14">
        <v>-1.92104698612388E-2</v>
      </c>
    </row>
    <row r="4908" spans="1:13" x14ac:dyDescent="0.55000000000000004">
      <c r="A4908">
        <v>4903</v>
      </c>
      <c r="C4908">
        <f t="shared" si="234"/>
        <v>2.1303993278429131E-2</v>
      </c>
      <c r="D4908">
        <f t="shared" si="235"/>
        <v>1.1629006613029648E-4</v>
      </c>
      <c r="E4908" s="2">
        <f t="shared" si="236"/>
        <v>1.1591514622004107E-2</v>
      </c>
      <c r="K4908">
        <v>4903</v>
      </c>
      <c r="L4908" s="14">
        <v>1.6492906274782299E-4</v>
      </c>
      <c r="M4908" s="14">
        <v>0.12896788983620799</v>
      </c>
    </row>
    <row r="4909" spans="1:13" x14ac:dyDescent="0.55000000000000004">
      <c r="A4909">
        <v>4904</v>
      </c>
      <c r="C4909">
        <f t="shared" si="234"/>
        <v>-0.12721558532513652</v>
      </c>
      <c r="D4909">
        <f t="shared" si="235"/>
        <v>-1.6149383243082213E-4</v>
      </c>
      <c r="E4909" s="2">
        <f t="shared" si="236"/>
        <v>0.13842940765648337</v>
      </c>
      <c r="K4909">
        <v>4904</v>
      </c>
      <c r="L4909" s="14">
        <v>4.0103090079360998E-4</v>
      </c>
      <c r="M4909" s="14">
        <v>0.24484544146547399</v>
      </c>
    </row>
    <row r="4910" spans="1:13" x14ac:dyDescent="0.55000000000000004">
      <c r="A4910">
        <v>4905</v>
      </c>
      <c r="C4910">
        <f t="shared" si="234"/>
        <v>-0.24380673350605817</v>
      </c>
      <c r="D4910">
        <f t="shared" si="235"/>
        <v>-3.9874618307565046E-4</v>
      </c>
      <c r="E4910" s="2">
        <f t="shared" si="236"/>
        <v>0.29507348293736263</v>
      </c>
      <c r="K4910">
        <v>4905</v>
      </c>
      <c r="L4910" s="14">
        <v>5.3669206192054298E-4</v>
      </c>
      <c r="M4910" s="14">
        <v>0.299399933368864</v>
      </c>
    </row>
    <row r="4911" spans="1:13" x14ac:dyDescent="0.55000000000000004">
      <c r="A4911">
        <v>4906</v>
      </c>
      <c r="C4911">
        <f t="shared" si="234"/>
        <v>-0.29920753061514765</v>
      </c>
      <c r="D4911">
        <f t="shared" si="235"/>
        <v>-5.3592164667114791E-4</v>
      </c>
      <c r="E4911" s="2">
        <f t="shared" si="236"/>
        <v>0.33428677608912749</v>
      </c>
      <c r="K4911">
        <v>4906</v>
      </c>
      <c r="L4911" s="14">
        <v>5.3793536674363797E-4</v>
      </c>
      <c r="M4911" s="14">
        <v>0.27896785461767898</v>
      </c>
    </row>
    <row r="4912" spans="1:13" x14ac:dyDescent="0.55000000000000004">
      <c r="A4912">
        <v>4907</v>
      </c>
      <c r="C4912">
        <f t="shared" si="234"/>
        <v>-0.27951354433499331</v>
      </c>
      <c r="D4912">
        <f t="shared" si="235"/>
        <v>-5.3859207328517227E-4</v>
      </c>
      <c r="E4912" s="2">
        <f t="shared" si="236"/>
        <v>0.21919259706713942</v>
      </c>
      <c r="K4912">
        <v>4907</v>
      </c>
      <c r="L4912" s="14">
        <v>4.0444942185704602E-4</v>
      </c>
      <c r="M4912" s="14">
        <v>0.18866654608656599</v>
      </c>
    </row>
    <row r="4913" spans="1:13" x14ac:dyDescent="0.55000000000000004">
      <c r="A4913">
        <v>4908</v>
      </c>
      <c r="C4913">
        <f t="shared" si="234"/>
        <v>-0.18966755010506647</v>
      </c>
      <c r="D4913">
        <f t="shared" si="235"/>
        <v>-4.0608724212580548E-4</v>
      </c>
      <c r="E4913" s="2">
        <f t="shared" si="236"/>
        <v>5.7975047305652776E-2</v>
      </c>
      <c r="K4913">
        <v>4908</v>
      </c>
      <c r="L4913" s="14">
        <v>1.6966661024429901E-4</v>
      </c>
      <c r="M4913" s="14">
        <v>5.1112530685792898E-2</v>
      </c>
    </row>
    <row r="4914" spans="1:13" x14ac:dyDescent="0.55000000000000004">
      <c r="A4914">
        <v>4909</v>
      </c>
      <c r="C4914">
        <f t="shared" si="234"/>
        <v>-5.2218998673515198E-2</v>
      </c>
      <c r="D4914">
        <f t="shared" si="235"/>
        <v>-1.7166307283276609E-4</v>
      </c>
      <c r="E4914" s="2">
        <f t="shared" si="236"/>
        <v>2.2112505974519916E-3</v>
      </c>
      <c r="K4914">
        <v>4909</v>
      </c>
      <c r="L4914" s="14">
        <v>-1.07610256439368E-4</v>
      </c>
      <c r="M4914" s="14">
        <v>-9.9242935104358498E-2</v>
      </c>
    </row>
    <row r="4915" spans="1:13" x14ac:dyDescent="0.55000000000000004">
      <c r="A4915">
        <v>4910</v>
      </c>
      <c r="C4915">
        <f t="shared" si="234"/>
        <v>9.8335420733856385E-2</v>
      </c>
      <c r="D4915">
        <f t="shared" si="235"/>
        <v>1.0584490936685582E-4</v>
      </c>
      <c r="E4915" s="2">
        <f t="shared" si="236"/>
        <v>0.10437927317080535</v>
      </c>
      <c r="K4915">
        <v>4910</v>
      </c>
      <c r="L4915" s="14">
        <v>-3.5793546683223003E-4</v>
      </c>
      <c r="M4915" s="14">
        <v>-0.22474239213915001</v>
      </c>
    </row>
    <row r="4916" spans="1:13" x14ac:dyDescent="0.55000000000000004">
      <c r="A4916">
        <v>4911</v>
      </c>
      <c r="C4916">
        <f t="shared" si="234"/>
        <v>0.22420972228539859</v>
      </c>
      <c r="D4916">
        <f t="shared" si="235"/>
        <v>3.5678805035290628E-4</v>
      </c>
      <c r="E4916" s="2">
        <f t="shared" si="236"/>
        <v>0.26849335588713513</v>
      </c>
      <c r="K4916">
        <v>4911</v>
      </c>
      <c r="L4916" s="14">
        <v>-5.1861351908652996E-4</v>
      </c>
      <c r="M4916" s="14">
        <v>-0.29395372286211002</v>
      </c>
    </row>
    <row r="4917" spans="1:13" x14ac:dyDescent="0.55000000000000004">
      <c r="A4917">
        <v>4912</v>
      </c>
      <c r="C4917">
        <f t="shared" si="234"/>
        <v>0.29381210950927261</v>
      </c>
      <c r="D4917">
        <f t="shared" si="235"/>
        <v>5.1818491119576954E-4</v>
      </c>
      <c r="E4917" s="2">
        <f t="shared" si="236"/>
        <v>0.34030262393061134</v>
      </c>
      <c r="K4917">
        <v>4912</v>
      </c>
      <c r="L4917" s="14">
        <v>-5.4940159824090704E-4</v>
      </c>
      <c r="M4917" s="14">
        <v>-0.28954252013774701</v>
      </c>
    </row>
    <row r="4918" spans="1:13" x14ac:dyDescent="0.55000000000000004">
      <c r="A4918">
        <v>4913</v>
      </c>
      <c r="C4918">
        <f t="shared" si="234"/>
        <v>0.28967385031420245</v>
      </c>
      <c r="D4918">
        <f t="shared" si="235"/>
        <v>5.4952828179978585E-4</v>
      </c>
      <c r="E4918" s="2">
        <f t="shared" si="236"/>
        <v>0.25229267978315645</v>
      </c>
      <c r="K4918">
        <v>4913</v>
      </c>
      <c r="L4918" s="14">
        <v>-4.4258863887577102E-4</v>
      </c>
      <c r="M4918" s="14">
        <v>-0.212613597053494</v>
      </c>
    </row>
    <row r="4919" spans="1:13" x14ac:dyDescent="0.55000000000000004">
      <c r="A4919">
        <v>4914</v>
      </c>
      <c r="C4919">
        <f t="shared" si="234"/>
        <v>0.21283356053212132</v>
      </c>
      <c r="D4919">
        <f t="shared" si="235"/>
        <v>4.4295163681161198E-4</v>
      </c>
      <c r="E4919" s="2">
        <f t="shared" si="236"/>
        <v>8.7183097432937423E-2</v>
      </c>
      <c r="K4919">
        <v>4914</v>
      </c>
      <c r="L4919" s="14">
        <v>-2.2492660928361401E-4</v>
      </c>
      <c r="M4919" s="14">
        <v>-8.2434279628193802E-2</v>
      </c>
    </row>
    <row r="4920" spans="1:13" x14ac:dyDescent="0.55000000000000004">
      <c r="A4920">
        <v>4915</v>
      </c>
      <c r="C4920">
        <f t="shared" si="234"/>
        <v>8.2576533231373483E-2</v>
      </c>
      <c r="D4920">
        <f t="shared" si="235"/>
        <v>2.2520346766284995E-4</v>
      </c>
      <c r="E4920" s="2">
        <f t="shared" si="236"/>
        <v>2.0122326708133957E-4</v>
      </c>
      <c r="K4920">
        <v>4915</v>
      </c>
      <c r="L4920" s="14">
        <v>4.9069684947005798E-5</v>
      </c>
      <c r="M4920" s="14">
        <v>6.8391214515132401E-2</v>
      </c>
    </row>
    <row r="4921" spans="1:13" x14ac:dyDescent="0.55000000000000004">
      <c r="A4921">
        <v>4916</v>
      </c>
      <c r="C4921">
        <f t="shared" si="234"/>
        <v>-6.840546333523348E-2</v>
      </c>
      <c r="D4921">
        <f t="shared" si="235"/>
        <v>-4.9066024956829938E-5</v>
      </c>
      <c r="E4921" s="2">
        <f t="shared" si="236"/>
        <v>7.3166553961770714E-2</v>
      </c>
      <c r="K4921">
        <v>4916</v>
      </c>
      <c r="L4921" s="14">
        <v>3.1077617217642299E-4</v>
      </c>
      <c r="M4921" s="14">
        <v>0.20208770471484999</v>
      </c>
    </row>
    <row r="4922" spans="1:13" x14ac:dyDescent="0.55000000000000004">
      <c r="A4922">
        <v>4917</v>
      </c>
      <c r="C4922">
        <f t="shared" si="234"/>
        <v>-0.20221913047583268</v>
      </c>
      <c r="D4922">
        <f t="shared" si="235"/>
        <v>-3.1102097953874706E-4</v>
      </c>
      <c r="E4922" s="2">
        <f t="shared" si="236"/>
        <v>0.23754823820666807</v>
      </c>
      <c r="K4922">
        <v>4917</v>
      </c>
      <c r="L4922" s="14">
        <v>4.9464683916884905E-4</v>
      </c>
      <c r="M4922" s="14">
        <v>0.28517007560763002</v>
      </c>
    </row>
    <row r="4923" spans="1:13" x14ac:dyDescent="0.55000000000000004">
      <c r="A4923">
        <v>4918</v>
      </c>
      <c r="C4923">
        <f t="shared" si="234"/>
        <v>-0.2852800583102037</v>
      </c>
      <c r="D4923">
        <f t="shared" si="235"/>
        <v>-4.9491622406254334E-4</v>
      </c>
      <c r="E4923" s="2">
        <f t="shared" si="236"/>
        <v>0.33885192439435297</v>
      </c>
      <c r="K4923">
        <v>4918</v>
      </c>
      <c r="L4923" s="14">
        <v>5.5463013672522399E-4</v>
      </c>
      <c r="M4923" s="14">
        <v>0.29682983199776303</v>
      </c>
    </row>
    <row r="4924" spans="1:13" x14ac:dyDescent="0.55000000000000004">
      <c r="A4924">
        <v>4919</v>
      </c>
      <c r="C4924">
        <f t="shared" si="234"/>
        <v>-0.29674170473522699</v>
      </c>
      <c r="D4924">
        <f t="shared" si="235"/>
        <v>-5.5459792835292317E-4</v>
      </c>
      <c r="E4924" s="2">
        <f t="shared" si="236"/>
        <v>0.28184251480936306</v>
      </c>
      <c r="K4924">
        <v>4919</v>
      </c>
      <c r="L4924" s="14">
        <v>4.75702875863191E-4</v>
      </c>
      <c r="M4924" s="14">
        <v>0.23414671556546399</v>
      </c>
    </row>
    <row r="4925" spans="1:13" x14ac:dyDescent="0.55000000000000004">
      <c r="A4925">
        <v>4920</v>
      </c>
      <c r="C4925">
        <f t="shared" si="234"/>
        <v>-0.23372743809194463</v>
      </c>
      <c r="D4925">
        <f t="shared" si="235"/>
        <v>-4.7508724262560061E-4</v>
      </c>
      <c r="E4925" s="2">
        <f t="shared" si="236"/>
        <v>0.12009519732131178</v>
      </c>
      <c r="K4925">
        <v>4920</v>
      </c>
      <c r="L4925" s="14">
        <v>2.7763287869482598E-4</v>
      </c>
      <c r="M4925" s="14">
        <v>0.11282010167902499</v>
      </c>
    </row>
    <row r="4926" spans="1:13" x14ac:dyDescent="0.55000000000000004">
      <c r="A4926">
        <v>4921</v>
      </c>
      <c r="C4926">
        <f t="shared" si="234"/>
        <v>-0.11205251107069571</v>
      </c>
      <c r="D4926">
        <f t="shared" si="235"/>
        <v>-2.7633967304361976E-4</v>
      </c>
      <c r="E4926" s="2">
        <f t="shared" si="236"/>
        <v>5.6685094897636129E-3</v>
      </c>
      <c r="K4926">
        <v>4921</v>
      </c>
      <c r="L4926" s="14">
        <v>1.00280047480011E-5</v>
      </c>
      <c r="M4926" s="14">
        <v>-3.6763006558024003E-2</v>
      </c>
    </row>
    <row r="4927" spans="1:13" x14ac:dyDescent="0.55000000000000004">
      <c r="A4927">
        <v>4922</v>
      </c>
      <c r="C4927">
        <f t="shared" si="234"/>
        <v>3.7745234349766385E-2</v>
      </c>
      <c r="D4927">
        <f t="shared" si="235"/>
        <v>-8.2366703058346218E-6</v>
      </c>
      <c r="E4927" s="2">
        <f t="shared" si="236"/>
        <v>4.6175058715613455E-2</v>
      </c>
      <c r="K4927">
        <v>4922</v>
      </c>
      <c r="L4927" s="14">
        <v>-2.6008844519718501E-4</v>
      </c>
      <c r="M4927" s="14">
        <v>-0.177138591741481</v>
      </c>
    </row>
    <row r="4928" spans="1:13" x14ac:dyDescent="0.55000000000000004">
      <c r="A4928">
        <v>4923</v>
      </c>
      <c r="C4928">
        <f t="shared" si="234"/>
        <v>0.1780697215530804</v>
      </c>
      <c r="D4928">
        <f t="shared" si="235"/>
        <v>2.6193356305992041E-4</v>
      </c>
      <c r="E4928" s="2">
        <f t="shared" si="236"/>
        <v>0.20359807995378859</v>
      </c>
      <c r="K4928">
        <v>4923</v>
      </c>
      <c r="L4928" s="14">
        <v>-4.6506413057116098E-4</v>
      </c>
      <c r="M4928" s="14">
        <v>-0.27314871773524102</v>
      </c>
    </row>
    <row r="4929" spans="1:13" x14ac:dyDescent="0.55000000000000004">
      <c r="A4929">
        <v>4924</v>
      </c>
      <c r="C4929">
        <f t="shared" si="234"/>
        <v>0.27370246206066556</v>
      </c>
      <c r="D4929">
        <f t="shared" si="235"/>
        <v>4.6636399322311223E-4</v>
      </c>
      <c r="E4929" s="2">
        <f t="shared" si="236"/>
        <v>0.32999224521623699</v>
      </c>
      <c r="K4929">
        <v>4924</v>
      </c>
      <c r="L4929" s="14">
        <v>-5.5356161939517702E-4</v>
      </c>
      <c r="M4929" s="14">
        <v>-0.30074705288058401</v>
      </c>
    </row>
    <row r="4930" spans="1:13" x14ac:dyDescent="0.55000000000000004">
      <c r="A4930">
        <v>4925</v>
      </c>
      <c r="C4930">
        <f t="shared" si="234"/>
        <v>0.30064165378117103</v>
      </c>
      <c r="D4930">
        <f t="shared" si="235"/>
        <v>5.5374689126031092E-4</v>
      </c>
      <c r="E4930" s="2">
        <f t="shared" si="236"/>
        <v>0.30654280251628979</v>
      </c>
      <c r="K4930">
        <v>4925</v>
      </c>
      <c r="L4930" s="14">
        <v>-5.0341616659469498E-4</v>
      </c>
      <c r="M4930" s="14">
        <v>-0.25302142293271801</v>
      </c>
    </row>
    <row r="4931" spans="1:13" x14ac:dyDescent="0.55000000000000004">
      <c r="A4931">
        <v>4926</v>
      </c>
      <c r="C4931">
        <f t="shared" si="234"/>
        <v>0.25212612742705948</v>
      </c>
      <c r="D4931">
        <f t="shared" si="235"/>
        <v>5.0215099165124629E-4</v>
      </c>
      <c r="E4931" s="2">
        <f t="shared" si="236"/>
        <v>0.15527629731590797</v>
      </c>
      <c r="K4931">
        <v>4926</v>
      </c>
      <c r="L4931" s="14">
        <v>-3.2718701190340198E-4</v>
      </c>
      <c r="M4931" s="14">
        <v>-0.1419250079804</v>
      </c>
    </row>
    <row r="4932" spans="1:13" x14ac:dyDescent="0.55000000000000004">
      <c r="A4932">
        <v>4927</v>
      </c>
      <c r="C4932">
        <f t="shared" si="234"/>
        <v>0.14033225748569267</v>
      </c>
      <c r="D4932">
        <f t="shared" si="235"/>
        <v>3.2452577764107034E-4</v>
      </c>
      <c r="E4932" s="2">
        <f t="shared" si="236"/>
        <v>1.8391388035856878E-2</v>
      </c>
      <c r="K4932">
        <v>4927</v>
      </c>
      <c r="L4932" s="14">
        <v>-6.9011840360037004E-5</v>
      </c>
      <c r="M4932" s="14">
        <v>4.7174056594384804E-3</v>
      </c>
    </row>
    <row r="4933" spans="1:13" x14ac:dyDescent="0.55000000000000004">
      <c r="A4933">
        <v>4928</v>
      </c>
      <c r="C4933">
        <f t="shared" si="234"/>
        <v>-6.6820511152934506E-3</v>
      </c>
      <c r="D4933">
        <f t="shared" si="235"/>
        <v>6.5451433903626185E-5</v>
      </c>
      <c r="E4933" s="2">
        <f t="shared" si="236"/>
        <v>2.4605174704788318E-2</v>
      </c>
      <c r="K4933">
        <v>4928</v>
      </c>
      <c r="L4933" s="14">
        <v>2.0644777471987599E-4</v>
      </c>
      <c r="M4933" s="14">
        <v>0.150178315787211</v>
      </c>
    </row>
    <row r="4934" spans="1:13" x14ac:dyDescent="0.55000000000000004">
      <c r="A4934">
        <v>4929</v>
      </c>
      <c r="C4934">
        <f t="shared" ref="C4934:C4997" si="237">$D$1*COS($B$2*(A4934-$L$2)+$B$1)</f>
        <v>-0.15201930573090891</v>
      </c>
      <c r="D4934">
        <f t="shared" ref="D4934:D4997" si="238">$D$2*COS($B$2*(A4934-$L$3)+$B$3)</f>
        <v>-2.1004984013312794E-4</v>
      </c>
      <c r="E4934" s="2">
        <f t="shared" ref="E4934:E4997" si="239">(M4934-C4934)^2</f>
        <v>0.16813726353591574</v>
      </c>
      <c r="K4934">
        <v>4929</v>
      </c>
      <c r="L4934" s="14">
        <v>4.3020126391217999E-4</v>
      </c>
      <c r="M4934" s="14">
        <v>0.25802613508744199</v>
      </c>
    </row>
    <row r="4935" spans="1:13" x14ac:dyDescent="0.55000000000000004">
      <c r="A4935">
        <v>4930</v>
      </c>
      <c r="C4935">
        <f t="shared" si="237"/>
        <v>-0.2592029189229797</v>
      </c>
      <c r="D4935">
        <f t="shared" si="238"/>
        <v>-4.3283303179980951E-4</v>
      </c>
      <c r="E4935" s="2">
        <f t="shared" si="239"/>
        <v>0.3141071472233698</v>
      </c>
      <c r="K4935">
        <v>4930</v>
      </c>
      <c r="L4935" s="14">
        <v>5.4620817778279105E-4</v>
      </c>
      <c r="M4935" s="14">
        <v>0.30124970817709001</v>
      </c>
    </row>
    <row r="4936" spans="1:13" x14ac:dyDescent="0.55000000000000004">
      <c r="A4936">
        <v>4931</v>
      </c>
      <c r="C4936">
        <f t="shared" si="237"/>
        <v>-0.30133206302941029</v>
      </c>
      <c r="D4936">
        <f t="shared" si="238"/>
        <v>-5.4698425588115885E-4</v>
      </c>
      <c r="E4936" s="2">
        <f t="shared" si="239"/>
        <v>0.32530538048522073</v>
      </c>
      <c r="K4936">
        <v>4931</v>
      </c>
      <c r="L4936" s="14">
        <v>5.2541386509816603E-4</v>
      </c>
      <c r="M4936" s="14">
        <v>0.26902342303627202</v>
      </c>
    </row>
    <row r="4937" spans="1:13" x14ac:dyDescent="0.55000000000000004">
      <c r="A4937">
        <v>4932</v>
      </c>
      <c r="C4937">
        <f t="shared" si="237"/>
        <v>-0.26783321089239243</v>
      </c>
      <c r="D4937">
        <f t="shared" si="238"/>
        <v>-5.2385396125098225E-4</v>
      </c>
      <c r="E4937" s="2">
        <f t="shared" si="239"/>
        <v>0.1911891047610414</v>
      </c>
      <c r="K4937">
        <v>4932</v>
      </c>
      <c r="L4937" s="14">
        <v>3.7302639046872001E-4</v>
      </c>
      <c r="M4937" s="14">
        <v>0.169418552695865</v>
      </c>
    </row>
    <row r="4938" spans="1:13" x14ac:dyDescent="0.55000000000000004">
      <c r="A4938">
        <v>4933</v>
      </c>
      <c r="C4938">
        <f t="shared" si="237"/>
        <v>-0.1671138682975975</v>
      </c>
      <c r="D4938">
        <f t="shared" si="238"/>
        <v>-3.6924736431287697E-4</v>
      </c>
      <c r="E4938" s="2">
        <f t="shared" si="239"/>
        <v>3.7828547418274357E-2</v>
      </c>
      <c r="K4938">
        <v>4933</v>
      </c>
      <c r="L4938" s="14">
        <v>1.2721214225865901E-4</v>
      </c>
      <c r="M4938" s="14">
        <v>2.73817548363804E-2</v>
      </c>
    </row>
    <row r="4939" spans="1:13" x14ac:dyDescent="0.55000000000000004">
      <c r="A4939">
        <v>4934</v>
      </c>
      <c r="C4939">
        <f t="shared" si="237"/>
        <v>-2.4452467240960188E-2</v>
      </c>
      <c r="D4939">
        <f t="shared" si="238"/>
        <v>-1.2196746204913263E-4</v>
      </c>
      <c r="E4939" s="2">
        <f t="shared" si="239"/>
        <v>9.4207418531218005E-3</v>
      </c>
      <c r="K4939">
        <v>4934</v>
      </c>
      <c r="L4939" s="14">
        <v>-1.50463176146919E-4</v>
      </c>
      <c r="M4939" s="14">
        <v>-0.121512973385951</v>
      </c>
    </row>
    <row r="4940" spans="1:13" x14ac:dyDescent="0.55000000000000004">
      <c r="A4940">
        <v>4935</v>
      </c>
      <c r="C4940">
        <f t="shared" si="237"/>
        <v>0.12434598767404599</v>
      </c>
      <c r="D4940">
        <f t="shared" si="238"/>
        <v>1.5592370231495281E-4</v>
      </c>
      <c r="E4940" s="2">
        <f t="shared" si="239"/>
        <v>0.13272907062347197</v>
      </c>
      <c r="K4940">
        <v>4935</v>
      </c>
      <c r="L4940" s="14">
        <v>-3.90454058680722E-4</v>
      </c>
      <c r="M4940" s="14">
        <v>-0.23997402361201001</v>
      </c>
    </row>
    <row r="4941" spans="1:13" x14ac:dyDescent="0.55000000000000004">
      <c r="A4941">
        <v>4936</v>
      </c>
      <c r="C4941">
        <f t="shared" si="237"/>
        <v>0.24193622069051088</v>
      </c>
      <c r="D4941">
        <f t="shared" si="238"/>
        <v>3.9468130401279505E-4</v>
      </c>
      <c r="E4941" s="2">
        <f t="shared" si="239"/>
        <v>0.29188984854525274</v>
      </c>
      <c r="K4941">
        <v>4936</v>
      </c>
      <c r="L4941" s="14">
        <v>-5.3265330001681099E-4</v>
      </c>
      <c r="M4941" s="14">
        <v>-0.29833209093367902</v>
      </c>
    </row>
    <row r="4942" spans="1:13" x14ac:dyDescent="0.55000000000000004">
      <c r="A4942">
        <v>4937</v>
      </c>
      <c r="C4942">
        <f t="shared" si="237"/>
        <v>0.2988055619245642</v>
      </c>
      <c r="D4942">
        <f t="shared" si="238"/>
        <v>5.3438221762523068E-4</v>
      </c>
      <c r="E4942" s="2">
        <f t="shared" si="239"/>
        <v>0.33730145595700978</v>
      </c>
      <c r="K4942">
        <v>4937</v>
      </c>
      <c r="L4942" s="14">
        <v>-5.4144621802250902E-4</v>
      </c>
      <c r="M4942" s="14">
        <v>-0.28197103536307599</v>
      </c>
    </row>
    <row r="4943" spans="1:13" x14ac:dyDescent="0.55000000000000004">
      <c r="A4943">
        <v>4938</v>
      </c>
      <c r="C4943">
        <f t="shared" si="237"/>
        <v>0.28068100543706076</v>
      </c>
      <c r="D4943">
        <f t="shared" si="238"/>
        <v>5.3996445849715505E-4</v>
      </c>
      <c r="E4943" s="2">
        <f t="shared" si="239"/>
        <v>0.22626155904250267</v>
      </c>
      <c r="K4943">
        <v>4938</v>
      </c>
      <c r="L4943" s="14">
        <v>-4.1463057183598902E-4</v>
      </c>
      <c r="M4943" s="14">
        <v>-0.194988584764481</v>
      </c>
    </row>
    <row r="4944" spans="1:13" x14ac:dyDescent="0.55000000000000004">
      <c r="A4944">
        <v>4939</v>
      </c>
      <c r="C4944">
        <f t="shared" si="237"/>
        <v>0.19211143287271593</v>
      </c>
      <c r="D4944">
        <f t="shared" si="238"/>
        <v>4.1002700183673767E-4</v>
      </c>
      <c r="E4944" s="2">
        <f t="shared" si="239"/>
        <v>6.3142375337527659E-2</v>
      </c>
      <c r="K4944">
        <v>4939</v>
      </c>
      <c r="L4944" s="14">
        <v>-1.8396812675181701E-4</v>
      </c>
      <c r="M4944" s="14">
        <v>-5.9170033490260503E-2</v>
      </c>
    </row>
    <row r="4945" spans="1:13" x14ac:dyDescent="0.55000000000000004">
      <c r="A4945">
        <v>4940</v>
      </c>
      <c r="C4945">
        <f t="shared" si="237"/>
        <v>5.532594004422782E-2</v>
      </c>
      <c r="D4945">
        <f t="shared" si="238"/>
        <v>1.7718141039781669E-4</v>
      </c>
      <c r="E4945" s="2">
        <f t="shared" si="239"/>
        <v>1.3062499244344914E-3</v>
      </c>
      <c r="K4945">
        <v>4940</v>
      </c>
      <c r="L4945" s="14">
        <v>9.2770276932750597E-5</v>
      </c>
      <c r="M4945" s="14">
        <v>9.1468019735835099E-2</v>
      </c>
    </row>
    <row r="4946" spans="1:13" x14ac:dyDescent="0.55000000000000004">
      <c r="A4946">
        <v>4941</v>
      </c>
      <c r="C4946">
        <f t="shared" si="237"/>
        <v>-9.5345197557075032E-2</v>
      </c>
      <c r="D4946">
        <f t="shared" si="238"/>
        <v>-1.0013298036315162E-4</v>
      </c>
      <c r="E4946" s="2">
        <f t="shared" si="239"/>
        <v>9.8937007928245974E-2</v>
      </c>
      <c r="K4946">
        <v>4941</v>
      </c>
      <c r="L4946" s="14">
        <v>3.4627378925449398E-4</v>
      </c>
      <c r="M4946" s="14">
        <v>0.219197339992691</v>
      </c>
    </row>
    <row r="4947" spans="1:13" x14ac:dyDescent="0.55000000000000004">
      <c r="A4947">
        <v>4942</v>
      </c>
      <c r="C4947">
        <f t="shared" si="237"/>
        <v>-0.22208670028737351</v>
      </c>
      <c r="D4947">
        <f t="shared" si="238"/>
        <v>-3.5231610368560788E-4</v>
      </c>
      <c r="E4947" s="2">
        <f t="shared" si="239"/>
        <v>0.26431323269047413</v>
      </c>
      <c r="K4947">
        <v>4942</v>
      </c>
      <c r="L4947" s="14">
        <v>5.1305088293081497E-4</v>
      </c>
      <c r="M4947" s="14">
        <v>0.29202732664680198</v>
      </c>
    </row>
    <row r="4948" spans="1:13" x14ac:dyDescent="0.55000000000000004">
      <c r="A4948">
        <v>4943</v>
      </c>
      <c r="C4948">
        <f t="shared" si="237"/>
        <v>-0.29308912246383584</v>
      </c>
      <c r="D4948">
        <f t="shared" si="238"/>
        <v>-5.1607531122118387E-4</v>
      </c>
      <c r="E4948" s="2">
        <f t="shared" si="239"/>
        <v>0.34199850232267937</v>
      </c>
      <c r="K4948">
        <v>4943</v>
      </c>
      <c r="L4948" s="14">
        <v>5.51331200240501E-4</v>
      </c>
      <c r="M4948" s="14">
        <v>0.29171725773620899</v>
      </c>
    </row>
    <row r="4949" spans="1:13" x14ac:dyDescent="0.55000000000000004">
      <c r="A4949">
        <v>4944</v>
      </c>
      <c r="C4949">
        <f t="shared" si="237"/>
        <v>-0.2905323527304009</v>
      </c>
      <c r="D4949">
        <f t="shared" si="238"/>
        <v>-5.5031049364469471E-4</v>
      </c>
      <c r="E4949" s="2">
        <f t="shared" si="239"/>
        <v>0.25895594837105312</v>
      </c>
      <c r="K4949">
        <v>4944</v>
      </c>
      <c r="L4949" s="14">
        <v>4.5152719823949498E-4</v>
      </c>
      <c r="M4949" s="14">
        <v>0.218344791943098</v>
      </c>
    </row>
    <row r="4950" spans="1:13" x14ac:dyDescent="0.55000000000000004">
      <c r="A4950">
        <v>4945</v>
      </c>
      <c r="C4950">
        <f t="shared" si="237"/>
        <v>-0.21505808639926799</v>
      </c>
      <c r="D4950">
        <f t="shared" si="238"/>
        <v>-4.464293417906267E-4</v>
      </c>
      <c r="E4950" s="2">
        <f t="shared" si="239"/>
        <v>9.3235327738089555E-2</v>
      </c>
      <c r="K4950">
        <v>4945</v>
      </c>
      <c r="L4950" s="14">
        <v>2.3863540836802601E-4</v>
      </c>
      <c r="M4950" s="14">
        <v>9.0286518495086704E-2</v>
      </c>
    </row>
    <row r="4951" spans="1:13" x14ac:dyDescent="0.55000000000000004">
      <c r="A4951">
        <v>4946</v>
      </c>
      <c r="C4951">
        <f t="shared" si="237"/>
        <v>-8.5608773446121528E-2</v>
      </c>
      <c r="D4951">
        <f t="shared" si="238"/>
        <v>-2.3050383513048455E-4</v>
      </c>
      <c r="E4951" s="2">
        <f t="shared" si="239"/>
        <v>6.3626025752811064E-4</v>
      </c>
      <c r="K4951">
        <v>4946</v>
      </c>
      <c r="L4951" s="14">
        <v>-3.4024099915811998E-5</v>
      </c>
      <c r="M4951" s="14">
        <v>-6.0384573606917298E-2</v>
      </c>
    </row>
    <row r="4952" spans="1:13" x14ac:dyDescent="0.55000000000000004">
      <c r="A4952">
        <v>4947</v>
      </c>
      <c r="C4952">
        <f t="shared" si="237"/>
        <v>6.5326537152233327E-2</v>
      </c>
      <c r="D4952">
        <f t="shared" si="238"/>
        <v>4.3273275512070153E-5</v>
      </c>
      <c r="E4952" s="2">
        <f t="shared" si="239"/>
        <v>6.8256009989311001E-2</v>
      </c>
      <c r="K4952">
        <v>4947</v>
      </c>
      <c r="L4952" s="14">
        <v>-2.9816206130554298E-4</v>
      </c>
      <c r="M4952" s="14">
        <v>-0.19593197465036999</v>
      </c>
    </row>
    <row r="4953" spans="1:13" x14ac:dyDescent="0.55000000000000004">
      <c r="A4953">
        <v>4948</v>
      </c>
      <c r="C4953">
        <f t="shared" si="237"/>
        <v>0.19986626389788353</v>
      </c>
      <c r="D4953">
        <f t="shared" si="238"/>
        <v>3.06189706126003E-4</v>
      </c>
      <c r="E4953" s="2">
        <f t="shared" si="239"/>
        <v>0.23258749833999959</v>
      </c>
      <c r="K4953">
        <v>4948</v>
      </c>
      <c r="L4953" s="14">
        <v>-4.8762348477815801E-4</v>
      </c>
      <c r="M4953" s="14">
        <v>-0.28240699716890999</v>
      </c>
    </row>
    <row r="4954" spans="1:13" x14ac:dyDescent="0.55000000000000004">
      <c r="A4954">
        <v>4949</v>
      </c>
      <c r="C4954">
        <f t="shared" si="237"/>
        <v>0.2842437712538835</v>
      </c>
      <c r="D4954">
        <f t="shared" si="238"/>
        <v>4.922589744732538E-4</v>
      </c>
      <c r="E4954" s="2">
        <f t="shared" si="239"/>
        <v>0.33918417664102379</v>
      </c>
      <c r="K4954">
        <v>4949</v>
      </c>
      <c r="L4954" s="14">
        <v>-5.5495658149159804E-4</v>
      </c>
      <c r="M4954" s="14">
        <v>-0.29815143532067601</v>
      </c>
    </row>
    <row r="4955" spans="1:13" x14ac:dyDescent="0.55000000000000004">
      <c r="A4955">
        <v>4950</v>
      </c>
      <c r="C4955">
        <f t="shared" si="237"/>
        <v>0.29728208340847412</v>
      </c>
      <c r="D4955">
        <f t="shared" si="238"/>
        <v>5.5478161622362276E-4</v>
      </c>
      <c r="E4955" s="2">
        <f t="shared" si="239"/>
        <v>0.28783662818673383</v>
      </c>
      <c r="K4955">
        <v>4950</v>
      </c>
      <c r="L4955" s="14">
        <v>-4.8329735966977502E-4</v>
      </c>
      <c r="M4955" s="14">
        <v>-0.23922199689915399</v>
      </c>
    </row>
    <row r="4956" spans="1:13" x14ac:dyDescent="0.55000000000000004">
      <c r="A4956">
        <v>4951</v>
      </c>
      <c r="C4956">
        <f t="shared" si="237"/>
        <v>0.2357088588380348</v>
      </c>
      <c r="D4956">
        <f t="shared" si="238"/>
        <v>4.780657661725403E-4</v>
      </c>
      <c r="E4956" s="2">
        <f t="shared" si="239"/>
        <v>0.12679779785821388</v>
      </c>
      <c r="K4956">
        <v>4951</v>
      </c>
      <c r="L4956" s="14">
        <v>-2.9059331595950299E-4</v>
      </c>
      <c r="M4956" s="14">
        <v>-0.12037792532871</v>
      </c>
    </row>
    <row r="4957" spans="1:13" x14ac:dyDescent="0.55000000000000004">
      <c r="A4957">
        <v>4952</v>
      </c>
      <c r="C4957">
        <f t="shared" si="237"/>
        <v>0.11497767904741843</v>
      </c>
      <c r="D4957">
        <f t="shared" si="238"/>
        <v>2.8136548563885498E-4</v>
      </c>
      <c r="E4957" s="2">
        <f t="shared" si="239"/>
        <v>7.4584182990033564E-3</v>
      </c>
      <c r="K4957">
        <v>4952</v>
      </c>
      <c r="L4957" s="14">
        <v>-2.5108373557118399E-5</v>
      </c>
      <c r="M4957" s="14">
        <v>2.8615544410742402E-2</v>
      </c>
    </row>
    <row r="4958" spans="1:13" x14ac:dyDescent="0.55000000000000004">
      <c r="A4958">
        <v>4953</v>
      </c>
      <c r="C4958">
        <f t="shared" si="237"/>
        <v>-3.4610474646919735E-2</v>
      </c>
      <c r="D4958">
        <f t="shared" si="238"/>
        <v>1.4048398923685445E-5</v>
      </c>
      <c r="E4958" s="2">
        <f t="shared" si="239"/>
        <v>4.2046547515723807E-2</v>
      </c>
      <c r="K4958">
        <v>4953</v>
      </c>
      <c r="L4958" s="14">
        <v>2.4666511676368799E-4</v>
      </c>
      <c r="M4958" s="14">
        <v>0.170442073534574</v>
      </c>
    </row>
    <row r="4959" spans="1:13" x14ac:dyDescent="0.55000000000000004">
      <c r="A4959">
        <v>4954</v>
      </c>
      <c r="C4959">
        <f t="shared" si="237"/>
        <v>-0.17551212873401906</v>
      </c>
      <c r="D4959">
        <f t="shared" si="238"/>
        <v>-2.5679453980099532E-4</v>
      </c>
      <c r="E4959" s="2">
        <f t="shared" si="239"/>
        <v>0.19810729503779564</v>
      </c>
      <c r="K4959">
        <v>4954</v>
      </c>
      <c r="L4959" s="14">
        <v>4.5665979839173699E-4</v>
      </c>
      <c r="M4959" s="14">
        <v>0.269580327995811</v>
      </c>
    </row>
    <row r="4960" spans="1:13" x14ac:dyDescent="0.55000000000000004">
      <c r="A4960">
        <v>4955</v>
      </c>
      <c r="C4960">
        <f t="shared" si="237"/>
        <v>-0.27236393801319747</v>
      </c>
      <c r="D4960">
        <f t="shared" si="238"/>
        <v>-4.6318746183908672E-4</v>
      </c>
      <c r="E4960" s="2">
        <f t="shared" si="239"/>
        <v>0.32897618400360201</v>
      </c>
      <c r="K4960">
        <v>4955</v>
      </c>
      <c r="L4960" s="14">
        <v>5.52281200600855E-4</v>
      </c>
      <c r="M4960" s="14">
        <v>0.301200516955555</v>
      </c>
    </row>
    <row r="4961" spans="1:13" x14ac:dyDescent="0.55000000000000004">
      <c r="A4961">
        <v>4956</v>
      </c>
      <c r="C4961">
        <f t="shared" si="237"/>
        <v>-0.30085813982736237</v>
      </c>
      <c r="D4961">
        <f t="shared" si="238"/>
        <v>-5.5333009417260633E-4</v>
      </c>
      <c r="E4961" s="2">
        <f t="shared" si="239"/>
        <v>0.31163335768824335</v>
      </c>
      <c r="K4961">
        <v>4956</v>
      </c>
      <c r="L4961" s="14">
        <v>5.0958035001565495E-4</v>
      </c>
      <c r="M4961" s="14">
        <v>0.25738316793142701</v>
      </c>
    </row>
    <row r="4962" spans="1:13" x14ac:dyDescent="0.55000000000000004">
      <c r="A4962">
        <v>4957</v>
      </c>
      <c r="C4962">
        <f t="shared" si="237"/>
        <v>-0.25384329013246071</v>
      </c>
      <c r="D4962">
        <f t="shared" si="238"/>
        <v>-5.0459853614345264E-4</v>
      </c>
      <c r="E4962" s="2">
        <f t="shared" si="239"/>
        <v>0.16236539666834809</v>
      </c>
      <c r="K4962">
        <v>4957</v>
      </c>
      <c r="L4962" s="14">
        <v>3.3925193956204502E-4</v>
      </c>
      <c r="M4962" s="14">
        <v>0.14910260780961801</v>
      </c>
    </row>
    <row r="4963" spans="1:13" x14ac:dyDescent="0.55000000000000004">
      <c r="A4963">
        <v>4958</v>
      </c>
      <c r="C4963">
        <f t="shared" si="237"/>
        <v>-0.14311912520618905</v>
      </c>
      <c r="D4963">
        <f t="shared" si="238"/>
        <v>-3.2922338163583043E-4</v>
      </c>
      <c r="E4963" s="2">
        <f t="shared" si="239"/>
        <v>2.1490826948388747E-2</v>
      </c>
      <c r="K4963">
        <v>4958</v>
      </c>
      <c r="L4963" s="14">
        <v>8.3955776278880103E-5</v>
      </c>
      <c r="M4963" s="14">
        <v>3.47837459646362E-3</v>
      </c>
    </row>
    <row r="4964" spans="1:13" x14ac:dyDescent="0.55000000000000004">
      <c r="A4964">
        <v>4959</v>
      </c>
      <c r="C4964">
        <f t="shared" si="237"/>
        <v>3.5249234350359163E-3</v>
      </c>
      <c r="D4964">
        <f t="shared" si="238"/>
        <v>-7.1220097815891047E-5</v>
      </c>
      <c r="E4964" s="2">
        <f t="shared" si="239"/>
        <v>2.1474546787325619E-2</v>
      </c>
      <c r="K4964">
        <v>4959</v>
      </c>
      <c r="L4964" s="14">
        <v>-1.92367631997155E-4</v>
      </c>
      <c r="M4964" s="14">
        <v>-0.14301703911264399</v>
      </c>
    </row>
    <row r="4965" spans="1:13" x14ac:dyDescent="0.55000000000000004">
      <c r="A4965">
        <v>4960</v>
      </c>
      <c r="C4965">
        <f t="shared" si="237"/>
        <v>0.14928429059165202</v>
      </c>
      <c r="D4965">
        <f t="shared" si="238"/>
        <v>2.0465792935153352E-4</v>
      </c>
      <c r="E4965" s="2">
        <f t="shared" si="239"/>
        <v>0.16239065495407476</v>
      </c>
      <c r="K4965">
        <v>4960</v>
      </c>
      <c r="L4965" s="14">
        <v>-4.20511373477352E-4</v>
      </c>
      <c r="M4965" s="14">
        <v>-0.253692948162691</v>
      </c>
    </row>
    <row r="4966" spans="1:13" x14ac:dyDescent="0.55000000000000004">
      <c r="A4966">
        <v>4961</v>
      </c>
      <c r="C4966">
        <f t="shared" si="237"/>
        <v>0.25757644747513231</v>
      </c>
      <c r="D4966">
        <f t="shared" si="238"/>
        <v>4.2917113010259889E-4</v>
      </c>
      <c r="E4966" s="2">
        <f t="shared" si="239"/>
        <v>0.31181763164419768</v>
      </c>
      <c r="K4966">
        <v>4961</v>
      </c>
      <c r="L4966" s="14">
        <v>-5.4333543280697303E-4</v>
      </c>
      <c r="M4966" s="14">
        <v>-0.30082988454859899</v>
      </c>
    </row>
    <row r="4967" spans="1:13" x14ac:dyDescent="0.55000000000000004">
      <c r="A4967">
        <v>4962</v>
      </c>
      <c r="C4967">
        <f t="shared" si="237"/>
        <v>0.30122234532308423</v>
      </c>
      <c r="D4967">
        <f t="shared" si="238"/>
        <v>5.4597142340756858E-4</v>
      </c>
      <c r="E4967" s="2">
        <f t="shared" si="239"/>
        <v>0.32929745906135555</v>
      </c>
      <c r="K4967">
        <v>4962</v>
      </c>
      <c r="L4967" s="14">
        <v>-5.3007776238176904E-4</v>
      </c>
      <c r="M4967" s="14">
        <v>-0.27262211013619397</v>
      </c>
    </row>
    <row r="4968" spans="1:13" x14ac:dyDescent="0.55000000000000004">
      <c r="A4968">
        <v>4963</v>
      </c>
      <c r="C4968">
        <f t="shared" si="237"/>
        <v>0.26926778375820293</v>
      </c>
      <c r="D4968">
        <f t="shared" si="238"/>
        <v>5.2574439760173558E-4</v>
      </c>
      <c r="E4968" s="2">
        <f t="shared" si="239"/>
        <v>0.19838313827004753</v>
      </c>
      <c r="K4968">
        <v>4963</v>
      </c>
      <c r="L4968" s="14">
        <v>-3.84058828004347E-4</v>
      </c>
      <c r="M4968" s="14">
        <v>-0.176134437015389</v>
      </c>
    </row>
    <row r="4969" spans="1:13" x14ac:dyDescent="0.55000000000000004">
      <c r="A4969">
        <v>4964</v>
      </c>
      <c r="C4969">
        <f t="shared" si="237"/>
        <v>0.16973268418637097</v>
      </c>
      <c r="D4969">
        <f t="shared" si="238"/>
        <v>3.7356660981347493E-4</v>
      </c>
      <c r="E4969" s="2">
        <f t="shared" si="239"/>
        <v>4.2133919608051927E-2</v>
      </c>
      <c r="K4969">
        <v>4964</v>
      </c>
      <c r="L4969" s="14">
        <v>-1.41849977625238E-4</v>
      </c>
      <c r="M4969" s="14">
        <v>-3.5532801485360803E-2</v>
      </c>
    </row>
    <row r="4970" spans="1:13" x14ac:dyDescent="0.55000000000000004">
      <c r="A4970">
        <v>4965</v>
      </c>
      <c r="C4970">
        <f t="shared" si="237"/>
        <v>2.7598258563887295E-2</v>
      </c>
      <c r="D4970">
        <f t="shared" si="238"/>
        <v>1.2763147712010334E-4</v>
      </c>
      <c r="E4970" s="2">
        <f t="shared" si="239"/>
        <v>7.4597744889446267E-3</v>
      </c>
      <c r="K4970">
        <v>4965</v>
      </c>
      <c r="L4970" s="14">
        <v>1.3588607962348499E-4</v>
      </c>
      <c r="M4970" s="14">
        <v>0.113968244606173</v>
      </c>
    </row>
    <row r="4971" spans="1:13" x14ac:dyDescent="0.55000000000000004">
      <c r="A4971">
        <v>4966</v>
      </c>
      <c r="C4971">
        <f t="shared" si="237"/>
        <v>-0.1214627482329982</v>
      </c>
      <c r="D4971">
        <f t="shared" si="238"/>
        <v>-1.5033646607233339E-4</v>
      </c>
      <c r="E4971" s="2">
        <f t="shared" si="239"/>
        <v>0.12701239589614549</v>
      </c>
      <c r="K4971">
        <v>4966</v>
      </c>
      <c r="L4971" s="14">
        <v>3.7958862525446998E-4</v>
      </c>
      <c r="M4971" s="14">
        <v>0.234925236828431</v>
      </c>
    </row>
    <row r="4972" spans="1:13" x14ac:dyDescent="0.55000000000000004">
      <c r="A4972">
        <v>4967</v>
      </c>
      <c r="C4972">
        <f t="shared" si="237"/>
        <v>-0.24003916545366688</v>
      </c>
      <c r="D4972">
        <f t="shared" si="238"/>
        <v>-3.9057312511902074E-4</v>
      </c>
      <c r="E4972" s="2">
        <f t="shared" si="239"/>
        <v>0.28845805390084234</v>
      </c>
      <c r="K4972">
        <v>4967</v>
      </c>
      <c r="L4972" s="14">
        <v>5.2822084489359902E-4</v>
      </c>
      <c r="M4972" s="14">
        <v>0.29704374611664403</v>
      </c>
    </row>
    <row r="4973" spans="1:13" x14ac:dyDescent="0.55000000000000004">
      <c r="A4973">
        <v>4968</v>
      </c>
      <c r="C4973">
        <f t="shared" si="237"/>
        <v>-0.29837081177162766</v>
      </c>
      <c r="D4973">
        <f t="shared" si="238"/>
        <v>-5.3278416239298547E-4</v>
      </c>
      <c r="E4973" s="2">
        <f t="shared" si="239"/>
        <v>0.34004831552766085</v>
      </c>
      <c r="K4973">
        <v>4968</v>
      </c>
      <c r="L4973" s="14">
        <v>5.4455687708490305E-4</v>
      </c>
      <c r="M4973" s="14">
        <v>0.28476580646432298</v>
      </c>
    </row>
    <row r="4974" spans="1:13" x14ac:dyDescent="0.55000000000000004">
      <c r="A4974">
        <v>4969</v>
      </c>
      <c r="C4974">
        <f t="shared" si="237"/>
        <v>-0.28181767349261266</v>
      </c>
      <c r="D4974">
        <f t="shared" si="238"/>
        <v>-5.4127760510540085E-4</v>
      </c>
      <c r="E4974" s="2">
        <f t="shared" si="239"/>
        <v>0.23327371573159394</v>
      </c>
      <c r="K4974">
        <v>4969</v>
      </c>
      <c r="L4974" s="14">
        <v>4.2450526122468299E-4</v>
      </c>
      <c r="M4974" s="14">
        <v>0.201166504024202</v>
      </c>
    </row>
    <row r="4975" spans="1:13" x14ac:dyDescent="0.55000000000000004">
      <c r="A4975">
        <v>4970</v>
      </c>
      <c r="C4975">
        <f t="shared" si="237"/>
        <v>-0.19453423941385958</v>
      </c>
      <c r="D4975">
        <f t="shared" si="238"/>
        <v>-4.139217781657078E-4</v>
      </c>
      <c r="E4975" s="2">
        <f t="shared" si="239"/>
        <v>6.8496333570439688E-2</v>
      </c>
      <c r="K4975">
        <v>4970</v>
      </c>
      <c r="L4975" s="14">
        <v>1.9813366925128801E-4</v>
      </c>
      <c r="M4975" s="14">
        <v>6.7183802704829099E-2</v>
      </c>
    </row>
    <row r="4976" spans="1:13" x14ac:dyDescent="0.55000000000000004">
      <c r="A4976">
        <v>4971</v>
      </c>
      <c r="C4976">
        <f t="shared" si="237"/>
        <v>-5.8426811697867481E-2</v>
      </c>
      <c r="D4976">
        <f t="shared" si="238"/>
        <v>-1.8268030968435198E-4</v>
      </c>
      <c r="E4976" s="2">
        <f t="shared" si="239"/>
        <v>6.3497383066436612E-4</v>
      </c>
      <c r="K4976">
        <v>4971</v>
      </c>
      <c r="L4976" s="14">
        <v>-7.7861729318141001E-5</v>
      </c>
      <c r="M4976" s="14">
        <v>-8.3625498780022497E-2</v>
      </c>
    </row>
    <row r="4977" spans="1:13" x14ac:dyDescent="0.55000000000000004">
      <c r="A4977">
        <v>4972</v>
      </c>
      <c r="C4977">
        <f t="shared" si="237"/>
        <v>9.2344514214814516E-2</v>
      </c>
      <c r="D4977">
        <f t="shared" si="238"/>
        <v>9.4410065932371188E-5</v>
      </c>
      <c r="E4977" s="2">
        <f t="shared" si="239"/>
        <v>9.3534918490101565E-2</v>
      </c>
      <c r="K4977">
        <v>4972</v>
      </c>
      <c r="L4977" s="14">
        <v>-3.3435617476074001E-4</v>
      </c>
      <c r="M4977" s="14">
        <v>-0.21349027532048601</v>
      </c>
    </row>
    <row r="4978" spans="1:13" x14ac:dyDescent="0.55000000000000004">
      <c r="A4978">
        <v>4973</v>
      </c>
      <c r="C4978">
        <f t="shared" si="237"/>
        <v>0.2199393135259963</v>
      </c>
      <c r="D4978">
        <f t="shared" si="238"/>
        <v>3.4780550500321657E-4</v>
      </c>
      <c r="E4978" s="2">
        <f t="shared" si="239"/>
        <v>0.25992092040094233</v>
      </c>
      <c r="K4978">
        <v>4973</v>
      </c>
      <c r="L4978" s="14">
        <v>-5.0710904203939101E-4</v>
      </c>
      <c r="M4978" s="14">
        <v>-0.28988508800941698</v>
      </c>
    </row>
    <row r="4979" spans="1:13" x14ac:dyDescent="0.55000000000000004">
      <c r="A4979">
        <v>4974</v>
      </c>
      <c r="C4979">
        <f t="shared" si="237"/>
        <v>0.29233398109713327</v>
      </c>
      <c r="D4979">
        <f t="shared" si="238"/>
        <v>5.1390909348059284E-4</v>
      </c>
      <c r="E4979" s="2">
        <f t="shared" si="239"/>
        <v>0.3434081457625518</v>
      </c>
      <c r="K4979">
        <v>4974</v>
      </c>
      <c r="L4979" s="14">
        <v>-5.5285330386316896E-4</v>
      </c>
      <c r="M4979" s="14">
        <v>-0.29367638208986002</v>
      </c>
    </row>
    <row r="4980" spans="1:13" x14ac:dyDescent="0.55000000000000004">
      <c r="A4980">
        <v>4975</v>
      </c>
      <c r="C4980">
        <f t="shared" si="237"/>
        <v>0.29135898132429822</v>
      </c>
      <c r="D4980">
        <f t="shared" si="238"/>
        <v>5.5103233183854516E-4</v>
      </c>
      <c r="E4980" s="2">
        <f t="shared" si="239"/>
        <v>0.26550686818628322</v>
      </c>
      <c r="K4980">
        <v>4975</v>
      </c>
      <c r="L4980" s="14">
        <v>-4.6013202608151101E-4</v>
      </c>
      <c r="M4980" s="14">
        <v>-0.223914604439889</v>
      </c>
    </row>
    <row r="4981" spans="1:13" x14ac:dyDescent="0.55000000000000004">
      <c r="A4981">
        <v>4976</v>
      </c>
      <c r="C4981">
        <f t="shared" si="237"/>
        <v>0.21725901860062871</v>
      </c>
      <c r="D4981">
        <f t="shared" si="238"/>
        <v>4.4985806974737002E-4</v>
      </c>
      <c r="E4981" s="2">
        <f t="shared" si="239"/>
        <v>9.9433667085119984E-2</v>
      </c>
      <c r="K4981">
        <v>4976</v>
      </c>
      <c r="L4981" s="14">
        <v>-2.5216782791588101E-4</v>
      </c>
      <c r="M4981" s="14">
        <v>-9.8072025042587593E-2</v>
      </c>
    </row>
    <row r="4982" spans="1:13" x14ac:dyDescent="0.55000000000000004">
      <c r="A4982">
        <v>4977</v>
      </c>
      <c r="C4982">
        <f t="shared" si="237"/>
        <v>8.8631621664396226E-2</v>
      </c>
      <c r="D4982">
        <f t="shared" si="238"/>
        <v>2.3577891440487101E-4</v>
      </c>
      <c r="E4982" s="2">
        <f t="shared" si="239"/>
        <v>1.3175680524700791E-3</v>
      </c>
      <c r="K4982">
        <v>4977</v>
      </c>
      <c r="L4982" s="14">
        <v>1.8953367086913499E-5</v>
      </c>
      <c r="M4982" s="14">
        <v>5.2333301421303997E-2</v>
      </c>
    </row>
    <row r="4983" spans="1:13" x14ac:dyDescent="0.55000000000000004">
      <c r="A4983">
        <v>4978</v>
      </c>
      <c r="C4983">
        <f t="shared" si="237"/>
        <v>-6.224044410324675E-2</v>
      </c>
      <c r="D4983">
        <f t="shared" si="238"/>
        <v>-3.7475778628062731E-5</v>
      </c>
      <c r="E4983" s="2">
        <f t="shared" si="239"/>
        <v>6.3439439902388456E-2</v>
      </c>
      <c r="K4983">
        <v>4978</v>
      </c>
      <c r="L4983" s="14">
        <v>2.8532757372463799E-4</v>
      </c>
      <c r="M4983" s="14">
        <v>0.189631427891997</v>
      </c>
    </row>
    <row r="4984" spans="1:13" x14ac:dyDescent="0.55000000000000004">
      <c r="A4984">
        <v>4979</v>
      </c>
      <c r="C4984">
        <f t="shared" si="237"/>
        <v>-0.19749147032378542</v>
      </c>
      <c r="D4984">
        <f t="shared" si="238"/>
        <v>-3.0132484114869904E-4</v>
      </c>
      <c r="E4984" s="2">
        <f t="shared" si="239"/>
        <v>0.22745903633170547</v>
      </c>
      <c r="K4984">
        <v>4979</v>
      </c>
      <c r="L4984" s="14">
        <v>4.8023971947926499E-4</v>
      </c>
      <c r="M4984" s="14">
        <v>0.27943518685916702</v>
      </c>
    </row>
    <row r="4985" spans="1:13" x14ac:dyDescent="0.55000000000000004">
      <c r="A4985">
        <v>4980</v>
      </c>
      <c r="C4985">
        <f t="shared" si="237"/>
        <v>-0.28317630028510049</v>
      </c>
      <c r="D4985">
        <f t="shared" si="238"/>
        <v>-4.8954771996874218E-4</v>
      </c>
      <c r="E4985" s="2">
        <f t="shared" si="239"/>
        <v>0.33922350517972649</v>
      </c>
      <c r="K4985">
        <v>4980</v>
      </c>
      <c r="L4985" s="14">
        <v>5.5487284829937897E-4</v>
      </c>
      <c r="M4985" s="14">
        <v>0.299252669787411</v>
      </c>
    </row>
    <row r="4986" spans="1:13" x14ac:dyDescent="0.55000000000000004">
      <c r="A4986">
        <v>4981</v>
      </c>
      <c r="C4986">
        <f t="shared" si="237"/>
        <v>-0.29778984775766804</v>
      </c>
      <c r="D4986">
        <f t="shared" si="238"/>
        <v>-5.5490443992382529E-4</v>
      </c>
      <c r="E4986" s="2">
        <f t="shared" si="239"/>
        <v>0.29366678722334194</v>
      </c>
      <c r="K4986">
        <v>4981</v>
      </c>
      <c r="L4986" s="14">
        <v>4.9053463008166397E-4</v>
      </c>
      <c r="M4986" s="14">
        <v>0.24412046513860999</v>
      </c>
    </row>
    <row r="4987" spans="1:13" x14ac:dyDescent="0.55000000000000004">
      <c r="A4987">
        <v>4982</v>
      </c>
      <c r="C4987">
        <f t="shared" si="237"/>
        <v>-0.2376644203563632</v>
      </c>
      <c r="D4987">
        <f t="shared" si="238"/>
        <v>-4.809918419175879E-4</v>
      </c>
      <c r="E4987" s="2">
        <f t="shared" si="239"/>
        <v>0.13359843435660251</v>
      </c>
      <c r="K4987">
        <v>4982</v>
      </c>
      <c r="L4987" s="14">
        <v>3.0333897070407702E-4</v>
      </c>
      <c r="M4987" s="14">
        <v>0.12784677558242399</v>
      </c>
    </row>
    <row r="4988" spans="1:13" x14ac:dyDescent="0.55000000000000004">
      <c r="A4988">
        <v>4983</v>
      </c>
      <c r="C4988">
        <f t="shared" si="237"/>
        <v>-0.11789023301376979</v>
      </c>
      <c r="D4988">
        <f t="shared" si="238"/>
        <v>-2.8636043009356595E-4</v>
      </c>
      <c r="E4988" s="2">
        <f t="shared" si="239"/>
        <v>9.4951969081345997E-3</v>
      </c>
      <c r="K4988">
        <v>4983</v>
      </c>
      <c r="L4988" s="14">
        <v>4.0170184335296501E-5</v>
      </c>
      <c r="M4988" s="14">
        <v>-2.0446932022195202E-2</v>
      </c>
    </row>
    <row r="4989" spans="1:13" x14ac:dyDescent="0.55000000000000004">
      <c r="A4989">
        <v>4984</v>
      </c>
      <c r="C4989">
        <f t="shared" si="237"/>
        <v>3.1471917886333092E-2</v>
      </c>
      <c r="D4989">
        <f t="shared" si="238"/>
        <v>-1.9858586315002627E-5</v>
      </c>
      <c r="E4989" s="2">
        <f t="shared" si="239"/>
        <v>3.8060692024024192E-2</v>
      </c>
      <c r="K4989">
        <v>4984</v>
      </c>
      <c r="L4989" s="14">
        <v>-2.33059473897991E-4</v>
      </c>
      <c r="M4989" s="14">
        <v>-0.16361957865829899</v>
      </c>
    </row>
    <row r="4990" spans="1:13" x14ac:dyDescent="0.55000000000000004">
      <c r="A4990">
        <v>4985</v>
      </c>
      <c r="C4990">
        <f t="shared" si="237"/>
        <v>0.17293528077056367</v>
      </c>
      <c r="D4990">
        <f t="shared" si="238"/>
        <v>2.5162734403924017E-4</v>
      </c>
      <c r="E4990" s="2">
        <f t="shared" si="239"/>
        <v>0.19249977904489252</v>
      </c>
      <c r="K4990">
        <v>4985</v>
      </c>
      <c r="L4990" s="14">
        <v>-4.4791794109751501E-4</v>
      </c>
      <c r="M4990" s="14">
        <v>-0.265812686797256</v>
      </c>
    </row>
    <row r="4991" spans="1:13" x14ac:dyDescent="0.55000000000000004">
      <c r="A4991">
        <v>4986</v>
      </c>
      <c r="C4991">
        <f t="shared" si="237"/>
        <v>0.27099553337005772</v>
      </c>
      <c r="D4991">
        <f t="shared" si="238"/>
        <v>4.5996011492724798E-4</v>
      </c>
      <c r="E4991" s="2">
        <f t="shared" si="239"/>
        <v>0.32767254658827388</v>
      </c>
      <c r="K4991">
        <v>4986</v>
      </c>
      <c r="L4991" s="14">
        <v>-5.5059258126799199E-4</v>
      </c>
      <c r="M4991" s="14">
        <v>-0.30143135854564701</v>
      </c>
    </row>
    <row r="4992" spans="1:13" x14ac:dyDescent="0.55000000000000004">
      <c r="A4992">
        <v>4987</v>
      </c>
      <c r="C4992">
        <f t="shared" si="237"/>
        <v>0.30104161922628503</v>
      </c>
      <c r="D4992">
        <f t="shared" si="238"/>
        <v>5.5285259215848029E-4</v>
      </c>
      <c r="E4992" s="2">
        <f t="shared" si="239"/>
        <v>0.31651459207958343</v>
      </c>
      <c r="K4992">
        <v>4987</v>
      </c>
      <c r="L4992" s="14">
        <v>-5.153678938315E-4</v>
      </c>
      <c r="M4992" s="14">
        <v>-0.26155467660189002</v>
      </c>
    </row>
    <row r="4993" spans="1:13" x14ac:dyDescent="0.55000000000000004">
      <c r="A4993">
        <v>4988</v>
      </c>
      <c r="C4993">
        <f t="shared" si="237"/>
        <v>0.25553260411173573</v>
      </c>
      <c r="D4993">
        <f t="shared" si="238"/>
        <v>5.0699072196760248E-4</v>
      </c>
      <c r="E4993" s="2">
        <f t="shared" si="239"/>
        <v>0.16949903697907831</v>
      </c>
      <c r="K4993">
        <v>4988</v>
      </c>
      <c r="L4993" s="14">
        <v>-3.5106612027460498E-4</v>
      </c>
      <c r="M4993" s="14">
        <v>-0.15617000333577399</v>
      </c>
    </row>
    <row r="4994" spans="1:13" x14ac:dyDescent="0.55000000000000004">
      <c r="A4994">
        <v>4989</v>
      </c>
      <c r="C4994">
        <f t="shared" si="237"/>
        <v>0.14589029156495462</v>
      </c>
      <c r="D4994">
        <f t="shared" si="238"/>
        <v>3.3388486707971305E-4</v>
      </c>
      <c r="E4994" s="2">
        <f t="shared" si="239"/>
        <v>2.4825744608179438E-2</v>
      </c>
      <c r="K4994">
        <v>4989</v>
      </c>
      <c r="L4994" s="14">
        <v>-9.8837659038837503E-5</v>
      </c>
      <c r="M4994" s="14">
        <v>-1.16715839258488E-2</v>
      </c>
    </row>
    <row r="4995" spans="1:13" x14ac:dyDescent="0.55000000000000004">
      <c r="A4995">
        <v>4990</v>
      </c>
      <c r="C4995">
        <f t="shared" si="237"/>
        <v>-3.6740904127767336E-4</v>
      </c>
      <c r="D4995">
        <f t="shared" si="238"/>
        <v>7.6980948289408991E-5</v>
      </c>
      <c r="E4995" s="2">
        <f t="shared" si="239"/>
        <v>1.8527964312010307E-2</v>
      </c>
      <c r="K4995">
        <v>4990</v>
      </c>
      <c r="L4995" s="14">
        <v>1.78145307047529E-4</v>
      </c>
      <c r="M4995" s="14">
        <v>0.135750056083556</v>
      </c>
    </row>
    <row r="4996" spans="1:13" x14ac:dyDescent="0.55000000000000004">
      <c r="A4996">
        <v>4991</v>
      </c>
      <c r="C4996">
        <f t="shared" si="237"/>
        <v>-0.14653289772251737</v>
      </c>
      <c r="D4996">
        <f t="shared" si="238"/>
        <v>-1.9924356589189339E-4</v>
      </c>
      <c r="E4996" s="2">
        <f t="shared" si="239"/>
        <v>0.15658256584505836</v>
      </c>
      <c r="K4996">
        <v>4991</v>
      </c>
      <c r="L4996" s="14">
        <v>4.1051067585059001E-4</v>
      </c>
      <c r="M4996" s="14">
        <v>0.24917225241462501</v>
      </c>
    </row>
    <row r="4997" spans="1:13" x14ac:dyDescent="0.55000000000000004">
      <c r="A4997">
        <v>4992</v>
      </c>
      <c r="C4997">
        <f t="shared" si="237"/>
        <v>-0.25592171774266148</v>
      </c>
      <c r="D4997">
        <f t="shared" si="238"/>
        <v>-4.2546214475288246E-4</v>
      </c>
      <c r="E4997" s="2">
        <f t="shared" si="239"/>
        <v>0.30925769826692351</v>
      </c>
      <c r="K4997">
        <v>4992</v>
      </c>
      <c r="L4997" s="14">
        <v>5.4006109926352296E-4</v>
      </c>
      <c r="M4997" s="14">
        <v>0.30018771237601899</v>
      </c>
    </row>
    <row r="4998" spans="1:13" x14ac:dyDescent="0.55000000000000004">
      <c r="A4998">
        <v>4993</v>
      </c>
      <c r="C4998">
        <f t="shared" ref="C4998:C5061" si="240">$D$1*COS($B$2*(A4998-$L$2)+$B$1)</f>
        <v>-0.30107958101310889</v>
      </c>
      <c r="D4998">
        <f t="shared" ref="D4998:D5061" si="241">$D$2*COS($B$2*(A4998-$L$3)+$B$3)</f>
        <v>-5.4489869331511532E-4</v>
      </c>
      <c r="E4998" s="2">
        <f t="shared" ref="E4998:E5061" si="242">(M4998-C4998)^2</f>
        <v>0.33304311563125871</v>
      </c>
      <c r="K4998">
        <v>4993</v>
      </c>
      <c r="L4998" s="14">
        <v>5.3434987007007701E-4</v>
      </c>
      <c r="M4998" s="14">
        <v>0.27601929754346799</v>
      </c>
    </row>
    <row r="4999" spans="1:13" x14ac:dyDescent="0.55000000000000004">
      <c r="A4999">
        <v>4994</v>
      </c>
      <c r="C4999">
        <f t="shared" si="240"/>
        <v>-0.27067281570329405</v>
      </c>
      <c r="D4999">
        <f t="shared" si="241"/>
        <v>-5.2757715540839502E-4</v>
      </c>
      <c r="E4999" s="2">
        <f t="shared" si="242"/>
        <v>0.20556516987090276</v>
      </c>
      <c r="K4999">
        <v>4994</v>
      </c>
      <c r="L4999" s="14">
        <v>3.9480740105164399E-4</v>
      </c>
      <c r="M4999" s="14">
        <v>0.182720137341747</v>
      </c>
    </row>
    <row r="5000" spans="1:13" x14ac:dyDescent="0.55000000000000004">
      <c r="A5000">
        <v>4995</v>
      </c>
      <c r="C5000">
        <f t="shared" si="240"/>
        <v>-0.17233287898402119</v>
      </c>
      <c r="D5000">
        <f t="shared" si="241"/>
        <v>-3.7784487194121629E-4</v>
      </c>
      <c r="E5000" s="2">
        <f t="shared" si="242"/>
        <v>4.6651880631105862E-2</v>
      </c>
      <c r="K5000">
        <v>4995</v>
      </c>
      <c r="L5000" s="14">
        <v>1.5638296923252399E-4</v>
      </c>
      <c r="M5000" s="14">
        <v>4.3657585229345999E-2</v>
      </c>
    </row>
    <row r="5001" spans="1:13" x14ac:dyDescent="0.55000000000000004">
      <c r="A5001">
        <v>4996</v>
      </c>
      <c r="C5001">
        <f t="shared" si="240"/>
        <v>-3.0741022127664625E-2</v>
      </c>
      <c r="D5001">
        <f t="shared" si="241"/>
        <v>-1.3328148995351416E-4</v>
      </c>
      <c r="E5001" s="2">
        <f t="shared" si="242"/>
        <v>5.7150965836163803E-3</v>
      </c>
      <c r="K5001">
        <v>4996</v>
      </c>
      <c r="L5001" s="14">
        <v>-1.21208547360391E-4</v>
      </c>
      <c r="M5001" s="14">
        <v>-0.10633927993574099</v>
      </c>
    </row>
    <row r="5002" spans="1:13" x14ac:dyDescent="0.55000000000000004">
      <c r="A5002">
        <v>4997</v>
      </c>
      <c r="C5002">
        <f t="shared" si="240"/>
        <v>0.11856618331340203</v>
      </c>
      <c r="D5002">
        <f t="shared" si="241"/>
        <v>1.4473273666161803E-4</v>
      </c>
      <c r="E5002" s="2">
        <f t="shared" si="242"/>
        <v>0.12129129362592028</v>
      </c>
      <c r="K5002">
        <v>4997</v>
      </c>
      <c r="L5002" s="14">
        <v>-3.6844263134365901E-4</v>
      </c>
      <c r="M5002" s="14">
        <v>-0.22970281275992099</v>
      </c>
    </row>
    <row r="5003" spans="1:13" x14ac:dyDescent="0.55000000000000004">
      <c r="A5003">
        <v>4998</v>
      </c>
      <c r="C5003">
        <f t="shared" si="240"/>
        <v>0.23811577591830815</v>
      </c>
      <c r="D5003">
        <f t="shared" si="241"/>
        <v>3.8642209709581672E-4</v>
      </c>
      <c r="E5003" s="2">
        <f t="shared" si="242"/>
        <v>0.28478405907861032</v>
      </c>
      <c r="K5003">
        <v>4998</v>
      </c>
      <c r="L5003" s="14">
        <v>-5.2339797265476098E-4</v>
      </c>
      <c r="M5003" s="14">
        <v>-0.29553585115558201</v>
      </c>
    </row>
    <row r="5004" spans="1:13" x14ac:dyDescent="0.55000000000000004">
      <c r="A5004">
        <v>4999</v>
      </c>
      <c r="C5004">
        <f t="shared" si="240"/>
        <v>0.29790332785205592</v>
      </c>
      <c r="D5004">
        <f t="shared" si="241"/>
        <v>5.3112765629439996E-4</v>
      </c>
      <c r="E5004" s="2">
        <f t="shared" si="242"/>
        <v>0.34252157745559664</v>
      </c>
      <c r="K5004">
        <v>4999</v>
      </c>
      <c r="L5004" s="14">
        <v>-5.4726504478918095E-4</v>
      </c>
      <c r="M5004" s="14">
        <v>-0.287350102258009</v>
      </c>
    </row>
    <row r="5005" spans="1:13" x14ac:dyDescent="0.55000000000000004">
      <c r="A5005">
        <v>5000</v>
      </c>
      <c r="C5005">
        <f t="shared" si="240"/>
        <v>0.28292342379886121</v>
      </c>
      <c r="D5005">
        <f t="shared" si="241"/>
        <v>5.4253136904580061E-4</v>
      </c>
      <c r="E5005" s="2">
        <f t="shared" si="242"/>
        <v>0.24021679242845012</v>
      </c>
      <c r="K5005">
        <v>5000</v>
      </c>
      <c r="L5005" s="14">
        <v>-4.3406619147028802E-4</v>
      </c>
      <c r="M5005" s="14">
        <v>-0.207195737659299</v>
      </c>
    </row>
    <row r="5006" spans="1:13" x14ac:dyDescent="0.55000000000000004">
      <c r="A5006">
        <v>5001</v>
      </c>
      <c r="C5006">
        <f t="shared" si="240"/>
        <v>0.19693570392641227</v>
      </c>
      <c r="D5006">
        <f t="shared" si="241"/>
        <v>4.1777114382326785E-4</v>
      </c>
      <c r="E5006" s="2">
        <f t="shared" si="242"/>
        <v>7.402949580496801E-2</v>
      </c>
      <c r="K5006">
        <v>5001</v>
      </c>
      <c r="L5006" s="14">
        <v>-2.1215276774650299E-4</v>
      </c>
      <c r="M5006" s="14">
        <v>-7.5147915214777497E-2</v>
      </c>
    </row>
    <row r="5007" spans="1:13" x14ac:dyDescent="0.55000000000000004">
      <c r="A5007">
        <v>5002</v>
      </c>
      <c r="C5007">
        <f t="shared" si="240"/>
        <v>6.1521273442950726E-2</v>
      </c>
      <c r="D5007">
        <f t="shared" si="241"/>
        <v>1.8815916741725622E-4</v>
      </c>
      <c r="E5007" s="2">
        <f t="shared" si="242"/>
        <v>2.0163702755778421E-4</v>
      </c>
      <c r="K5007">
        <v>5002</v>
      </c>
      <c r="L5007" s="14">
        <v>6.2895632759615497E-5</v>
      </c>
      <c r="M5007" s="14">
        <v>7.5721168779106701E-2</v>
      </c>
    </row>
    <row r="5008" spans="1:13" x14ac:dyDescent="0.55000000000000004">
      <c r="A5008">
        <v>5003</v>
      </c>
      <c r="C5008">
        <f t="shared" si="240"/>
        <v>-8.9333699909138364E-2</v>
      </c>
      <c r="D5008">
        <f t="shared" si="241"/>
        <v>-8.8676793929923814E-5</v>
      </c>
      <c r="E5008" s="2">
        <f t="shared" si="242"/>
        <v>8.8184716706979152E-2</v>
      </c>
      <c r="K5008">
        <v>5003</v>
      </c>
      <c r="L5008" s="14">
        <v>3.2219143186490998E-4</v>
      </c>
      <c r="M5008" s="14">
        <v>0.20762541631223499</v>
      </c>
    </row>
    <row r="5009" spans="1:13" x14ac:dyDescent="0.55000000000000004">
      <c r="A5009">
        <v>5004</v>
      </c>
      <c r="C5009">
        <f t="shared" si="240"/>
        <v>-0.21776779758750511</v>
      </c>
      <c r="D5009">
        <f t="shared" si="241"/>
        <v>-3.4325674915602878E-4</v>
      </c>
      <c r="E5009" s="2">
        <f t="shared" si="242"/>
        <v>0.25532443962771506</v>
      </c>
      <c r="K5009">
        <v>5004</v>
      </c>
      <c r="L5009" s="14">
        <v>5.00792388129102E-4</v>
      </c>
      <c r="M5009" s="14">
        <v>0.28752859031539202</v>
      </c>
    </row>
    <row r="5010" spans="1:13" x14ac:dyDescent="0.55000000000000004">
      <c r="A5010">
        <v>5005</v>
      </c>
      <c r="C5010">
        <f t="shared" si="240"/>
        <v>-0.29154676825447107</v>
      </c>
      <c r="D5010">
        <f t="shared" si="241"/>
        <v>-5.1168649562615006E-4</v>
      </c>
      <c r="E5010" s="2">
        <f t="shared" si="242"/>
        <v>0.3445281617776898</v>
      </c>
      <c r="K5010">
        <v>5005</v>
      </c>
      <c r="L5010" s="14">
        <v>5.5396678409593003E-4</v>
      </c>
      <c r="M5010" s="14">
        <v>0.29541844517617999</v>
      </c>
    </row>
    <row r="5011" spans="1:13" x14ac:dyDescent="0.55000000000000004">
      <c r="A5011">
        <v>5006</v>
      </c>
      <c r="C5011">
        <f t="shared" si="240"/>
        <v>-0.292153645407843</v>
      </c>
      <c r="D5011">
        <f t="shared" si="241"/>
        <v>-5.5169371718966694E-4</v>
      </c>
      <c r="E5011" s="2">
        <f t="shared" si="242"/>
        <v>0.27193363417815114</v>
      </c>
      <c r="K5011">
        <v>5006</v>
      </c>
      <c r="L5011" s="14">
        <v>4.6839676242549702E-4</v>
      </c>
      <c r="M5011" s="14">
        <v>0.22931891779961</v>
      </c>
    </row>
    <row r="5012" spans="1:13" x14ac:dyDescent="0.55000000000000004">
      <c r="A5012">
        <v>5007</v>
      </c>
      <c r="C5012">
        <f t="shared" si="240"/>
        <v>-0.21943611567558402</v>
      </c>
      <c r="D5012">
        <f t="shared" si="241"/>
        <v>-4.5323744452178743E-4</v>
      </c>
      <c r="E5012" s="2">
        <f t="shared" si="242"/>
        <v>0.10576880326586267</v>
      </c>
      <c r="K5012">
        <v>5007</v>
      </c>
      <c r="L5012" s="14">
        <v>2.6551386588303898E-4</v>
      </c>
      <c r="M5012" s="14">
        <v>0.10578504486884099</v>
      </c>
    </row>
    <row r="5013" spans="1:13" x14ac:dyDescent="0.55000000000000004">
      <c r="A5013">
        <v>5008</v>
      </c>
      <c r="C5013">
        <f t="shared" si="240"/>
        <v>-9.1644746254535725E-2</v>
      </c>
      <c r="D5013">
        <f t="shared" si="241"/>
        <v>-2.4102812676581574E-4</v>
      </c>
      <c r="E5013" s="2">
        <f t="shared" si="242"/>
        <v>2.2468924813914192E-3</v>
      </c>
      <c r="K5013">
        <v>5008</v>
      </c>
      <c r="L5013" s="14">
        <v>-3.8686254982679602E-6</v>
      </c>
      <c r="M5013" s="14">
        <v>-4.4243348792104099E-2</v>
      </c>
    </row>
    <row r="5014" spans="1:13" x14ac:dyDescent="0.55000000000000004">
      <c r="A5014">
        <v>5009</v>
      </c>
      <c r="C5014">
        <f t="shared" si="240"/>
        <v>5.9147522758421014E-2</v>
      </c>
      <c r="D5014">
        <f t="shared" si="241"/>
        <v>3.1674170338570298E-5</v>
      </c>
      <c r="E5014" s="2">
        <f t="shared" si="242"/>
        <v>5.8727824524719204E-2</v>
      </c>
      <c r="K5014">
        <v>5009</v>
      </c>
      <c r="L5014" s="14">
        <v>-2.7228219562432299E-4</v>
      </c>
      <c r="M5014" s="14">
        <v>-0.183190721282257</v>
      </c>
    </row>
    <row r="5015" spans="1:13" x14ac:dyDescent="0.55000000000000004">
      <c r="A5015">
        <v>5010</v>
      </c>
      <c r="C5015">
        <f t="shared" si="240"/>
        <v>0.19509501028820053</v>
      </c>
      <c r="D5015">
        <f t="shared" si="241"/>
        <v>2.9642691832309885E-4</v>
      </c>
      <c r="E5015" s="2">
        <f t="shared" si="242"/>
        <v>0.22217256789620657</v>
      </c>
      <c r="K5015">
        <v>5010</v>
      </c>
      <c r="L5015" s="14">
        <v>-4.7250100074015599E-4</v>
      </c>
      <c r="M5015" s="14">
        <v>-0.27625684119453903</v>
      </c>
    </row>
    <row r="5016" spans="1:13" x14ac:dyDescent="0.55000000000000004">
      <c r="A5016">
        <v>5011</v>
      </c>
      <c r="C5016">
        <f t="shared" si="240"/>
        <v>0.28207776251432332</v>
      </c>
      <c r="D5016">
        <f t="shared" si="241"/>
        <v>4.8678275799624081E-4</v>
      </c>
      <c r="E5016" s="2">
        <f t="shared" si="242"/>
        <v>0.33896904764568586</v>
      </c>
      <c r="K5016">
        <v>5011</v>
      </c>
      <c r="L5016" s="14">
        <v>-5.5437899903720996E-4</v>
      </c>
      <c r="M5016" s="14">
        <v>-0.30013272145662501</v>
      </c>
    </row>
    <row r="5017" spans="1:13" x14ac:dyDescent="0.55000000000000004">
      <c r="A5017">
        <v>5012</v>
      </c>
      <c r="C5017">
        <f t="shared" si="240"/>
        <v>0.29826494207682464</v>
      </c>
      <c r="D5017">
        <f t="shared" si="241"/>
        <v>5.5496638597874652E-4</v>
      </c>
      <c r="E5017" s="2">
        <f t="shared" si="242"/>
        <v>0.29932217604964068</v>
      </c>
      <c r="K5017">
        <v>5012</v>
      </c>
      <c r="L5017" s="14">
        <v>-4.9740933790776501E-4</v>
      </c>
      <c r="M5017" s="14">
        <v>-0.248838499741668</v>
      </c>
    </row>
    <row r="5018" spans="1:13" x14ac:dyDescent="0.55000000000000004">
      <c r="A5018">
        <v>5013</v>
      </c>
      <c r="C5018">
        <f t="shared" si="240"/>
        <v>0.23959390810552078</v>
      </c>
      <c r="D5018">
        <f t="shared" si="241"/>
        <v>4.8386514884582899E-4</v>
      </c>
      <c r="E5018" s="2">
        <f t="shared" si="242"/>
        <v>0.14048631435259445</v>
      </c>
      <c r="K5018">
        <v>5013</v>
      </c>
      <c r="L5018" s="14">
        <v>-3.1586042239580898E-4</v>
      </c>
      <c r="M5018" s="14">
        <v>-0.13522113208443001</v>
      </c>
    </row>
    <row r="5019" spans="1:13" x14ac:dyDescent="0.55000000000000004">
      <c r="A5019">
        <v>5014</v>
      </c>
      <c r="C5019">
        <f t="shared" si="240"/>
        <v>0.1207898534382873</v>
      </c>
      <c r="D5019">
        <f t="shared" si="241"/>
        <v>2.9132395842068517E-4</v>
      </c>
      <c r="E5019" s="2">
        <f t="shared" si="242"/>
        <v>1.1778032997047936E-2</v>
      </c>
      <c r="K5019">
        <v>5014</v>
      </c>
      <c r="L5019" s="14">
        <v>-5.5202304639018897E-5</v>
      </c>
      <c r="M5019" s="14">
        <v>1.22632069543572E-2</v>
      </c>
    </row>
    <row r="5020" spans="1:13" x14ac:dyDescent="0.55000000000000004">
      <c r="A5020">
        <v>5015</v>
      </c>
      <c r="C5020">
        <f t="shared" si="240"/>
        <v>-2.8329908393860452E-2</v>
      </c>
      <c r="D5020">
        <f t="shared" si="241"/>
        <v>2.566659505376904E-5</v>
      </c>
      <c r="E5020" s="2">
        <f t="shared" si="242"/>
        <v>3.4227241544753741E-2</v>
      </c>
      <c r="K5020">
        <v>5015</v>
      </c>
      <c r="L5020" s="14">
        <v>2.1928157276485E-4</v>
      </c>
      <c r="M5020" s="14">
        <v>0.15667614973601199</v>
      </c>
    </row>
    <row r="5021" spans="1:13" x14ac:dyDescent="0.55000000000000004">
      <c r="A5021">
        <v>5016</v>
      </c>
      <c r="C5021">
        <f t="shared" si="240"/>
        <v>-0.1703394603662379</v>
      </c>
      <c r="D5021">
        <f t="shared" si="241"/>
        <v>-2.464325426627454E-4</v>
      </c>
      <c r="E5021" s="2">
        <f t="shared" si="242"/>
        <v>0.18678650125714724</v>
      </c>
      <c r="K5021">
        <v>5016</v>
      </c>
      <c r="L5021" s="14">
        <v>4.3884501994564398E-4</v>
      </c>
      <c r="M5021" s="14">
        <v>0.26184857886801399</v>
      </c>
    </row>
    <row r="5022" spans="1:13" x14ac:dyDescent="0.55000000000000004">
      <c r="A5022">
        <v>5017</v>
      </c>
      <c r="C5022">
        <f t="shared" si="240"/>
        <v>-0.26959739825664891</v>
      </c>
      <c r="D5022">
        <f t="shared" si="241"/>
        <v>-4.5668230655447031E-4</v>
      </c>
      <c r="E5022" s="2">
        <f t="shared" si="242"/>
        <v>0.32608303299411678</v>
      </c>
      <c r="K5022">
        <v>5017</v>
      </c>
      <c r="L5022" s="14">
        <v>5.4849700948419403E-4</v>
      </c>
      <c r="M5022" s="14">
        <v>0.301439407031869</v>
      </c>
    </row>
    <row r="5023" spans="1:13" x14ac:dyDescent="0.55000000000000004">
      <c r="A5023">
        <v>5018</v>
      </c>
      <c r="C5023">
        <f t="shared" si="240"/>
        <v>-0.3011920718487186</v>
      </c>
      <c r="D5023">
        <f t="shared" si="241"/>
        <v>-5.5231443760388643E-4</v>
      </c>
      <c r="E5023" s="2">
        <f t="shared" si="242"/>
        <v>0.32117715485124188</v>
      </c>
      <c r="K5023">
        <v>5018</v>
      </c>
      <c r="L5023" s="14">
        <v>5.2077452036901003E-4</v>
      </c>
      <c r="M5023" s="14">
        <v>0.26553286571027201</v>
      </c>
    </row>
    <row r="5024" spans="1:13" x14ac:dyDescent="0.55000000000000004">
      <c r="A5024">
        <v>5019</v>
      </c>
      <c r="C5024">
        <f t="shared" si="240"/>
        <v>-0.25719388403190674</v>
      </c>
      <c r="D5024">
        <f t="shared" si="241"/>
        <v>-5.0932728667935502E-4</v>
      </c>
      <c r="E5024" s="2">
        <f t="shared" si="242"/>
        <v>0.17666541792834714</v>
      </c>
      <c r="K5024">
        <v>5019</v>
      </c>
      <c r="L5024" s="14">
        <v>3.6262082197682799E-4</v>
      </c>
      <c r="M5024" s="14">
        <v>0.16312197092522801</v>
      </c>
    </row>
    <row r="5025" spans="1:13" x14ac:dyDescent="0.55000000000000004">
      <c r="A5025">
        <v>5020</v>
      </c>
      <c r="C5025">
        <f t="shared" si="240"/>
        <v>-0.14864545254192671</v>
      </c>
      <c r="D5025">
        <f t="shared" si="241"/>
        <v>-3.3850972256888561E-4</v>
      </c>
      <c r="E5025" s="2">
        <f t="shared" si="242"/>
        <v>2.8392795648975448E-2</v>
      </c>
      <c r="K5025">
        <v>5020</v>
      </c>
      <c r="L5025" s="14">
        <v>1.13646489184286E-4</v>
      </c>
      <c r="M5025" s="14">
        <v>1.9856166586719799E-2</v>
      </c>
    </row>
    <row r="5026" spans="1:13" x14ac:dyDescent="0.55000000000000004">
      <c r="A5026">
        <v>5021</v>
      </c>
      <c r="C5026">
        <f t="shared" si="240"/>
        <v>-2.7901456603168003E-3</v>
      </c>
      <c r="D5026">
        <f t="shared" si="241"/>
        <v>-8.2733353310834279E-5</v>
      </c>
      <c r="E5026" s="2">
        <f t="shared" si="242"/>
        <v>1.5773499213463365E-2</v>
      </c>
      <c r="K5026">
        <v>5021</v>
      </c>
      <c r="L5026" s="14">
        <v>-1.63791311836095E-4</v>
      </c>
      <c r="M5026" s="14">
        <v>-0.12838273785214699</v>
      </c>
    </row>
    <row r="5027" spans="1:13" x14ac:dyDescent="0.55000000000000004">
      <c r="A5027">
        <v>5022</v>
      </c>
      <c r="C5027">
        <f t="shared" si="240"/>
        <v>0.14376542897042849</v>
      </c>
      <c r="D5027">
        <f t="shared" si="241"/>
        <v>1.9380734374751577E-4</v>
      </c>
      <c r="E5027" s="2">
        <f t="shared" si="242"/>
        <v>0.15072472107913074</v>
      </c>
      <c r="K5027">
        <v>5022</v>
      </c>
      <c r="L5027" s="14">
        <v>-4.0020656271959597E-4</v>
      </c>
      <c r="M5027" s="14">
        <v>-0.24446738916725899</v>
      </c>
    </row>
    <row r="5028" spans="1:13" x14ac:dyDescent="0.55000000000000004">
      <c r="A5028">
        <v>5023</v>
      </c>
      <c r="C5028">
        <f t="shared" si="240"/>
        <v>0.25423891126322018</v>
      </c>
      <c r="D5028">
        <f t="shared" si="241"/>
        <v>4.2170648265728804E-4</v>
      </c>
      <c r="E5028" s="2">
        <f t="shared" si="242"/>
        <v>0.30643152727827005</v>
      </c>
      <c r="K5028">
        <v>5023</v>
      </c>
      <c r="L5028" s="14">
        <v>-5.3638759726870296E-4</v>
      </c>
      <c r="M5028" s="14">
        <v>-0.29932366629985002</v>
      </c>
    </row>
    <row r="5029" spans="1:13" x14ac:dyDescent="0.55000000000000004">
      <c r="A5029">
        <v>5024</v>
      </c>
      <c r="C5029">
        <f t="shared" si="240"/>
        <v>0.30090378576191984</v>
      </c>
      <c r="D5029">
        <f t="shared" si="241"/>
        <v>5.4376618329123744E-4</v>
      </c>
      <c r="E5029" s="2">
        <f t="shared" si="242"/>
        <v>0.33653487523281334</v>
      </c>
      <c r="K5029">
        <v>5024</v>
      </c>
      <c r="L5029" s="14">
        <v>-5.3822703057478604E-4</v>
      </c>
      <c r="M5029" s="14">
        <v>-0.279212474338427</v>
      </c>
    </row>
    <row r="5030" spans="1:13" x14ac:dyDescent="0.55000000000000004">
      <c r="A5030">
        <v>5025</v>
      </c>
      <c r="C5030">
        <f t="shared" si="240"/>
        <v>0.2720481525829358</v>
      </c>
      <c r="D5030">
        <f t="shared" si="241"/>
        <v>5.2935203360080971E-4</v>
      </c>
      <c r="E5030" s="2">
        <f t="shared" si="242"/>
        <v>0.21272290937260635</v>
      </c>
      <c r="K5030">
        <v>5025</v>
      </c>
      <c r="L5030" s="14">
        <v>-4.0526416515532102E-4</v>
      </c>
      <c r="M5030" s="14">
        <v>-0.189170786070505</v>
      </c>
    </row>
    <row r="5031" spans="1:13" x14ac:dyDescent="0.55000000000000004">
      <c r="A5031">
        <v>5026</v>
      </c>
      <c r="C5031">
        <f t="shared" si="240"/>
        <v>0.17491416742749166</v>
      </c>
      <c r="D5031">
        <f t="shared" si="241"/>
        <v>3.8208168133506247E-4</v>
      </c>
      <c r="E5031" s="2">
        <f t="shared" si="242"/>
        <v>5.1376690536829819E-2</v>
      </c>
      <c r="K5031">
        <v>5026</v>
      </c>
      <c r="L5031" s="14">
        <v>-1.7080037549634599E-4</v>
      </c>
      <c r="M5031" s="14">
        <v>-5.1750100900866201E-2</v>
      </c>
    </row>
    <row r="5032" spans="1:13" x14ac:dyDescent="0.55000000000000004">
      <c r="A5032">
        <v>5027</v>
      </c>
      <c r="C5032">
        <f t="shared" si="240"/>
        <v>3.3880413144916778E-2</v>
      </c>
      <c r="D5032">
        <f t="shared" si="241"/>
        <v>1.3891688069583293E-4</v>
      </c>
      <c r="E5032" s="2">
        <f t="shared" si="242"/>
        <v>4.1927314899820392E-3</v>
      </c>
      <c r="K5032">
        <v>5027</v>
      </c>
      <c r="L5032" s="14">
        <v>1.06441427774292E-4</v>
      </c>
      <c r="M5032" s="14">
        <v>9.8631718073713695E-2</v>
      </c>
    </row>
    <row r="5033" spans="1:13" x14ac:dyDescent="0.55000000000000004">
      <c r="A5033">
        <v>5028</v>
      </c>
      <c r="C5033">
        <f t="shared" si="240"/>
        <v>-0.11565661069458634</v>
      </c>
      <c r="D5033">
        <f t="shared" si="241"/>
        <v>-1.3911312886253678E-4</v>
      </c>
      <c r="E5033" s="2">
        <f t="shared" si="242"/>
        <v>0.11557771209189276</v>
      </c>
      <c r="K5033">
        <v>5028</v>
      </c>
      <c r="L5033" s="14">
        <v>3.5702431514418099E-4</v>
      </c>
      <c r="M5033" s="14">
        <v>0.22431061138997399</v>
      </c>
    </row>
    <row r="5034" spans="1:13" x14ac:dyDescent="0.55000000000000004">
      <c r="A5034">
        <v>5029</v>
      </c>
      <c r="C5034">
        <f t="shared" si="240"/>
        <v>-0.23616626309630892</v>
      </c>
      <c r="D5034">
        <f t="shared" si="241"/>
        <v>-3.8222867534557924E-4</v>
      </c>
      <c r="E5034" s="2">
        <f t="shared" si="242"/>
        <v>0.28087433126382205</v>
      </c>
      <c r="K5034">
        <v>5029</v>
      </c>
      <c r="L5034" s="14">
        <v>5.18188247968153E-4</v>
      </c>
      <c r="M5034" s="14">
        <v>0.29380952056160697</v>
      </c>
    </row>
    <row r="5035" spans="1:13" x14ac:dyDescent="0.55000000000000004">
      <c r="A5035">
        <v>5030</v>
      </c>
      <c r="C5035">
        <f t="shared" si="240"/>
        <v>-0.29740316145273399</v>
      </c>
      <c r="D5035">
        <f t="shared" si="241"/>
        <v>-5.2941288106200942E-4</v>
      </c>
      <c r="E5035" s="2">
        <f t="shared" si="242"/>
        <v>0.34471597006122612</v>
      </c>
      <c r="K5035">
        <v>5030</v>
      </c>
      <c r="L5035" s="14">
        <v>5.4956871948199195E-4</v>
      </c>
      <c r="M5035" s="14">
        <v>0.28972201264664499</v>
      </c>
    </row>
    <row r="5036" spans="1:13" x14ac:dyDescent="0.55000000000000004">
      <c r="A5036">
        <v>5031</v>
      </c>
      <c r="C5036">
        <f t="shared" si="240"/>
        <v>-0.28399813504577526</v>
      </c>
      <c r="D5036">
        <f t="shared" si="241"/>
        <v>-5.4372561276999295E-4</v>
      </c>
      <c r="E5036" s="2">
        <f t="shared" si="242"/>
        <v>0.24707854951380986</v>
      </c>
      <c r="K5036">
        <v>5031</v>
      </c>
      <c r="L5036" s="14">
        <v>4.4330629592474199E-4</v>
      </c>
      <c r="M5036" s="14">
        <v>0.21307182935944799</v>
      </c>
    </row>
    <row r="5037" spans="1:13" x14ac:dyDescent="0.55000000000000004">
      <c r="A5037">
        <v>5032</v>
      </c>
      <c r="C5037">
        <f t="shared" si="240"/>
        <v>-0.19931556294968741</v>
      </c>
      <c r="D5037">
        <f t="shared" si="241"/>
        <v>-4.2157467650189923E-4</v>
      </c>
      <c r="E5037" s="2">
        <f t="shared" si="242"/>
        <v>7.9733973241644635E-2</v>
      </c>
      <c r="K5037">
        <v>5032</v>
      </c>
      <c r="L5037" s="14">
        <v>2.2601506048053601E-4</v>
      </c>
      <c r="M5037" s="14">
        <v>8.3056484607510805E-2</v>
      </c>
    </row>
    <row r="5038" spans="1:13" x14ac:dyDescent="0.55000000000000004">
      <c r="A5038">
        <v>5033</v>
      </c>
      <c r="C5038">
        <f t="shared" si="240"/>
        <v>-6.4608985791214532E-2</v>
      </c>
      <c r="D5038">
        <f t="shared" si="241"/>
        <v>-1.9361738252013927E-4</v>
      </c>
      <c r="E5038" s="2">
        <f t="shared" si="242"/>
        <v>9.9343864172095706E-6</v>
      </c>
      <c r="K5038">
        <v>5033</v>
      </c>
      <c r="L5038" s="14">
        <v>-4.7883048956663697E-5</v>
      </c>
      <c r="M5038" s="14">
        <v>-6.7760871959401697E-2</v>
      </c>
    </row>
    <row r="5039" spans="1:13" x14ac:dyDescent="0.55000000000000004">
      <c r="A5039">
        <v>5034</v>
      </c>
      <c r="C5039">
        <f t="shared" si="240"/>
        <v>8.6313084951487817E-2</v>
      </c>
      <c r="D5039">
        <f t="shared" si="241"/>
        <v>8.2933793343566948E-5</v>
      </c>
      <c r="E5039" s="2">
        <f t="shared" si="242"/>
        <v>8.2898031627674743E-2</v>
      </c>
      <c r="K5039">
        <v>5034</v>
      </c>
      <c r="L5039" s="14">
        <v>-3.0978855173779599E-4</v>
      </c>
      <c r="M5039" s="14">
        <v>-0.20160709778614999</v>
      </c>
    </row>
    <row r="5040" spans="1:13" x14ac:dyDescent="0.55000000000000004">
      <c r="A5040">
        <v>5035</v>
      </c>
      <c r="C5040">
        <f t="shared" si="240"/>
        <v>0.21557239070531015</v>
      </c>
      <c r="D5040">
        <f t="shared" si="241"/>
        <v>3.3867033518050023E-4</v>
      </c>
      <c r="E5040" s="2">
        <f t="shared" si="242"/>
        <v>0.25053224898585424</v>
      </c>
      <c r="K5040">
        <v>5035</v>
      </c>
      <c r="L5040" s="14">
        <v>-4.9410558994754503E-4</v>
      </c>
      <c r="M5040" s="14">
        <v>-0.28495957529272098</v>
      </c>
    </row>
    <row r="5041" spans="1:13" x14ac:dyDescent="0.55000000000000004">
      <c r="A5041">
        <v>5036</v>
      </c>
      <c r="C5041">
        <f t="shared" si="240"/>
        <v>0.2907275702996639</v>
      </c>
      <c r="D5041">
        <f t="shared" si="241"/>
        <v>5.0940776149537795E-4</v>
      </c>
      <c r="E5041" s="2">
        <f t="shared" si="242"/>
        <v>0.3453557112127571</v>
      </c>
      <c r="K5041">
        <v>5036</v>
      </c>
      <c r="L5041" s="14">
        <v>-5.5467081794638505E-4</v>
      </c>
      <c r="M5041" s="14">
        <v>-0.29694215940636498</v>
      </c>
    </row>
    <row r="5042" spans="1:13" x14ac:dyDescent="0.55000000000000004">
      <c r="A5042">
        <v>5037</v>
      </c>
      <c r="C5042">
        <f t="shared" si="240"/>
        <v>0.29291625779975744</v>
      </c>
      <c r="D5042">
        <f t="shared" si="241"/>
        <v>5.522945771385706E-4</v>
      </c>
      <c r="E5042" s="2">
        <f t="shared" si="242"/>
        <v>0.27822459604835253</v>
      </c>
      <c r="K5042">
        <v>5037</v>
      </c>
      <c r="L5042" s="14">
        <v>-4.7631529866260799E-4</v>
      </c>
      <c r="M5042" s="14">
        <v>-0.234553737601263</v>
      </c>
    </row>
    <row r="5043" spans="1:13" x14ac:dyDescent="0.55000000000000004">
      <c r="A5043">
        <v>5038</v>
      </c>
      <c r="C5043">
        <f t="shared" si="240"/>
        <v>0.22158913877842654</v>
      </c>
      <c r="D5043">
        <f t="shared" si="241"/>
        <v>4.5656709536828028E-4</v>
      </c>
      <c r="E5043" s="2">
        <f t="shared" si="242"/>
        <v>0.1122310407521093</v>
      </c>
      <c r="K5043">
        <v>5038</v>
      </c>
      <c r="L5043" s="14">
        <v>-2.7866365798319003E-4</v>
      </c>
      <c r="M5043" s="14">
        <v>-0.113419877148174</v>
      </c>
    </row>
    <row r="5044" spans="1:13" x14ac:dyDescent="0.55000000000000004">
      <c r="A5044">
        <v>5039</v>
      </c>
      <c r="C5044">
        <f t="shared" si="240"/>
        <v>9.4647816651641264E-2</v>
      </c>
      <c r="D5044">
        <f t="shared" si="241"/>
        <v>2.4625089633094127E-4</v>
      </c>
      <c r="E5044" s="2">
        <f t="shared" si="242"/>
        <v>3.4254239521445337E-3</v>
      </c>
      <c r="K5044">
        <v>5039</v>
      </c>
      <c r="L5044" s="14">
        <v>-1.12189754580511E-5</v>
      </c>
      <c r="M5044" s="14">
        <v>3.6120695142510699E-2</v>
      </c>
    </row>
    <row r="5045" spans="1:13" x14ac:dyDescent="0.55000000000000004">
      <c r="A5045">
        <v>5040</v>
      </c>
      <c r="C5045">
        <f t="shared" si="240"/>
        <v>-5.6048112437024365E-2</v>
      </c>
      <c r="D5045">
        <f t="shared" si="241"/>
        <v>-2.5869087128410954E-5</v>
      </c>
      <c r="E5045" s="2">
        <f t="shared" si="242"/>
        <v>5.4131944858595619E-2</v>
      </c>
      <c r="K5045">
        <v>5040</v>
      </c>
      <c r="L5045" s="14">
        <v>2.5903556906802698E-4</v>
      </c>
      <c r="M5045" s="14">
        <v>0.176614615258229</v>
      </c>
    </row>
    <row r="5046" spans="1:13" x14ac:dyDescent="0.55000000000000004">
      <c r="A5046">
        <v>5041</v>
      </c>
      <c r="C5046">
        <f t="shared" si="240"/>
        <v>-0.19267714670446956</v>
      </c>
      <c r="D5046">
        <f t="shared" si="241"/>
        <v>-2.9149647499562403E-4</v>
      </c>
      <c r="E5046" s="2">
        <f t="shared" si="242"/>
        <v>0.2167381582297756</v>
      </c>
      <c r="K5046">
        <v>5041</v>
      </c>
      <c r="L5046" s="14">
        <v>4.64413048381011E-4</v>
      </c>
      <c r="M5046" s="14">
        <v>0.27287430934499401</v>
      </c>
    </row>
    <row r="5047" spans="1:13" x14ac:dyDescent="0.55000000000000004">
      <c r="A5047">
        <v>5042</v>
      </c>
      <c r="C5047">
        <f t="shared" si="240"/>
        <v>-0.28094827846030779</v>
      </c>
      <c r="D5047">
        <f t="shared" si="241"/>
        <v>-4.8396439189513963E-4</v>
      </c>
      <c r="E5047" s="2">
        <f t="shared" si="242"/>
        <v>0.33842051814005197</v>
      </c>
      <c r="K5047">
        <v>5042</v>
      </c>
      <c r="L5047" s="14">
        <v>5.5347539871758E-4</v>
      </c>
      <c r="M5047" s="14">
        <v>0.30079093986698702</v>
      </c>
    </row>
    <row r="5048" spans="1:13" x14ac:dyDescent="0.55000000000000004">
      <c r="A5048">
        <v>5043</v>
      </c>
      <c r="C5048">
        <f t="shared" si="240"/>
        <v>-0.29870731424413449</v>
      </c>
      <c r="D5048">
        <f t="shared" si="241"/>
        <v>-5.549674475923877E-4</v>
      </c>
      <c r="E5048" s="2">
        <f t="shared" si="242"/>
        <v>0.30479224664863241</v>
      </c>
      <c r="K5048">
        <v>5043</v>
      </c>
      <c r="L5048" s="14">
        <v>5.0391640193322897E-4</v>
      </c>
      <c r="M5048" s="14">
        <v>0.25337261352777102</v>
      </c>
    </row>
    <row r="5049" spans="1:13" x14ac:dyDescent="0.55000000000000004">
      <c r="A5049">
        <v>5044</v>
      </c>
      <c r="C5049">
        <f t="shared" si="240"/>
        <v>-0.24149711040329555</v>
      </c>
      <c r="D5049">
        <f t="shared" si="241"/>
        <v>-4.8668537172958791E-4</v>
      </c>
      <c r="E5049" s="2">
        <f t="shared" si="242"/>
        <v>0.14745035888216829</v>
      </c>
      <c r="K5049">
        <v>5044</v>
      </c>
      <c r="L5049" s="14">
        <v>3.28148416214296E-4</v>
      </c>
      <c r="M5049" s="14">
        <v>0.142495544320943</v>
      </c>
    </row>
    <row r="5050" spans="1:13" x14ac:dyDescent="0.55000000000000004">
      <c r="A5050">
        <v>5045</v>
      </c>
      <c r="C5050">
        <f t="shared" si="240"/>
        <v>-0.12367622220842592</v>
      </c>
      <c r="D5050">
        <f t="shared" si="241"/>
        <v>-2.9625552607975657E-4</v>
      </c>
      <c r="E5050" s="2">
        <f t="shared" si="242"/>
        <v>1.4305548414877661E-2</v>
      </c>
      <c r="K5050">
        <v>5045</v>
      </c>
      <c r="L5050" s="14">
        <v>7.0193623969508695E-5</v>
      </c>
      <c r="M5050" s="14">
        <v>-4.0704179392448102E-3</v>
      </c>
    </row>
    <row r="5051" spans="1:13" x14ac:dyDescent="0.55000000000000004">
      <c r="A5051">
        <v>5046</v>
      </c>
      <c r="C5051">
        <f t="shared" si="240"/>
        <v>2.5184790874149297E-2</v>
      </c>
      <c r="D5051">
        <f t="shared" si="241"/>
        <v>-3.1471787952983918E-5</v>
      </c>
      <c r="E5051" s="2">
        <f t="shared" si="242"/>
        <v>3.0555637696443445E-2</v>
      </c>
      <c r="K5051">
        <v>5046</v>
      </c>
      <c r="L5051" s="14">
        <v>-2.0534159684807099E-4</v>
      </c>
      <c r="M5051" s="14">
        <v>-0.14961691877550901</v>
      </c>
    </row>
    <row r="5052" spans="1:13" x14ac:dyDescent="0.55000000000000004">
      <c r="A5052">
        <v>5047</v>
      </c>
      <c r="C5052">
        <f t="shared" si="240"/>
        <v>0.16772495230058443</v>
      </c>
      <c r="D5052">
        <f t="shared" si="241"/>
        <v>2.4121070557733259E-4</v>
      </c>
      <c r="E5052" s="2">
        <f t="shared" si="242"/>
        <v>0.18097867644323221</v>
      </c>
      <c r="K5052">
        <v>5047</v>
      </c>
      <c r="L5052" s="14">
        <v>-4.2944774088826698E-4</v>
      </c>
      <c r="M5052" s="14">
        <v>-0.257690934148467</v>
      </c>
    </row>
    <row r="5053" spans="1:13" x14ac:dyDescent="0.55000000000000004">
      <c r="A5053">
        <v>5048</v>
      </c>
      <c r="C5053">
        <f t="shared" si="240"/>
        <v>0.26816968606005426</v>
      </c>
      <c r="D5053">
        <f t="shared" si="241"/>
        <v>4.5335439632367098E-4</v>
      </c>
      <c r="E5053" s="2">
        <f t="shared" si="242"/>
        <v>0.32420991730004445</v>
      </c>
      <c r="K5053">
        <v>5048</v>
      </c>
      <c r="L5053" s="14">
        <v>-5.4599603412262495E-4</v>
      </c>
      <c r="M5053" s="14">
        <v>-0.301224656465444</v>
      </c>
    </row>
    <row r="5054" spans="1:13" x14ac:dyDescent="0.55000000000000004">
      <c r="A5054">
        <v>5049</v>
      </c>
      <c r="C5054">
        <f t="shared" si="240"/>
        <v>0.30130948118875556</v>
      </c>
      <c r="D5054">
        <f t="shared" si="241"/>
        <v>5.5171568954886791E-4</v>
      </c>
      <c r="E5054" s="2">
        <f t="shared" si="242"/>
        <v>0.32561206447157065</v>
      </c>
      <c r="K5054">
        <v>5049</v>
      </c>
      <c r="L5054" s="14">
        <v>-5.2579623349747898E-4</v>
      </c>
      <c r="M5054" s="14">
        <v>-0.26931479490854698</v>
      </c>
    </row>
    <row r="5055" spans="1:13" x14ac:dyDescent="0.55000000000000004">
      <c r="A5055">
        <v>5050</v>
      </c>
      <c r="C5055">
        <f t="shared" si="240"/>
        <v>0.25882694763901853</v>
      </c>
      <c r="D5055">
        <f t="shared" si="241"/>
        <v>5.1160797394131927E-4</v>
      </c>
      <c r="E5055" s="2">
        <f t="shared" si="242"/>
        <v>0.18385256273194059</v>
      </c>
      <c r="K5055">
        <v>5050</v>
      </c>
      <c r="L5055" s="14">
        <v>-3.7390750438986298E-4</v>
      </c>
      <c r="M5055" s="14">
        <v>-0.169953372259109</v>
      </c>
    </row>
    <row r="5056" spans="1:13" x14ac:dyDescent="0.55000000000000004">
      <c r="A5056">
        <v>5051</v>
      </c>
      <c r="C5056">
        <f t="shared" si="240"/>
        <v>0.15138430587296653</v>
      </c>
      <c r="D5056">
        <f t="shared" si="241"/>
        <v>3.4309744071812681E-4</v>
      </c>
      <c r="E5056" s="2">
        <f t="shared" si="242"/>
        <v>3.2188084123841582E-2</v>
      </c>
      <c r="K5056">
        <v>5051</v>
      </c>
      <c r="L5056" s="14">
        <v>-1.28371321254048E-4</v>
      </c>
      <c r="M5056" s="14">
        <v>-2.8026073213198902E-2</v>
      </c>
    </row>
    <row r="5057" spans="1:13" x14ac:dyDescent="0.55000000000000004">
      <c r="A5057">
        <v>5052</v>
      </c>
      <c r="C5057">
        <f t="shared" si="240"/>
        <v>5.9473942596609203E-3</v>
      </c>
      <c r="D5057">
        <f t="shared" si="241"/>
        <v>8.8476681793357703E-5</v>
      </c>
      <c r="E5057" s="2">
        <f t="shared" si="242"/>
        <v>1.3218821879902325E-2</v>
      </c>
      <c r="K5057">
        <v>5052</v>
      </c>
      <c r="L5057" s="14">
        <v>1.4931625564770399E-4</v>
      </c>
      <c r="M5057" s="14">
        <v>0.120920529730093</v>
      </c>
    </row>
    <row r="5058" spans="1:13" x14ac:dyDescent="0.55000000000000004">
      <c r="A5058">
        <v>5053</v>
      </c>
      <c r="C5058">
        <f t="shared" si="240"/>
        <v>-0.14098218795169531</v>
      </c>
      <c r="D5058">
        <f t="shared" si="241"/>
        <v>-1.8834985932106451E-4</v>
      </c>
      <c r="E5058" s="2">
        <f t="shared" si="242"/>
        <v>0.14482897622429708</v>
      </c>
      <c r="K5058">
        <v>5053</v>
      </c>
      <c r="L5058" s="14">
        <v>3.8960665003168801E-4</v>
      </c>
      <c r="M5058" s="14">
        <v>0.23958183586597601</v>
      </c>
    </row>
    <row r="5059" spans="1:13" x14ac:dyDescent="0.55000000000000004">
      <c r="A5059">
        <v>5054</v>
      </c>
      <c r="C5059">
        <f t="shared" si="240"/>
        <v>-0.25252821265471481</v>
      </c>
      <c r="D5059">
        <f t="shared" si="241"/>
        <v>-4.1790455584327188E-4</v>
      </c>
      <c r="E5059" s="2">
        <f t="shared" si="242"/>
        <v>0.30334384503863593</v>
      </c>
      <c r="K5059">
        <v>5054</v>
      </c>
      <c r="L5059" s="14">
        <v>5.3231764197104797E-4</v>
      </c>
      <c r="M5059" s="14">
        <v>0.29823838495141802</v>
      </c>
    </row>
    <row r="5060" spans="1:13" x14ac:dyDescent="0.55000000000000004">
      <c r="A5060">
        <v>5055</v>
      </c>
      <c r="C5060">
        <f t="shared" si="240"/>
        <v>-0.30069497885572233</v>
      </c>
      <c r="D5060">
        <f t="shared" si="241"/>
        <v>-5.4257401758173022E-4</v>
      </c>
      <c r="E5060" s="2">
        <f t="shared" si="242"/>
        <v>0.33976571746063661</v>
      </c>
      <c r="K5060">
        <v>5055</v>
      </c>
      <c r="L5060" s="14">
        <v>5.4170637821985201E-4</v>
      </c>
      <c r="M5060" s="14">
        <v>0.28219928038915698</v>
      </c>
    </row>
    <row r="5061" spans="1:13" x14ac:dyDescent="0.55000000000000004">
      <c r="A5061">
        <v>5056</v>
      </c>
      <c r="C5061">
        <f t="shared" si="240"/>
        <v>-0.27339364351120143</v>
      </c>
      <c r="D5061">
        <f t="shared" si="241"/>
        <v>-5.3106883746003859E-4</v>
      </c>
      <c r="E5061" s="2">
        <f t="shared" si="242"/>
        <v>0.21984400843422933</v>
      </c>
      <c r="K5061">
        <v>5056</v>
      </c>
      <c r="L5061" s="14">
        <v>4.1542139154109601E-4</v>
      </c>
      <c r="M5061" s="14">
        <v>0.195481615416191</v>
      </c>
    </row>
    <row r="5062" spans="1:13" x14ac:dyDescent="0.55000000000000004">
      <c r="A5062">
        <v>5057</v>
      </c>
      <c r="C5062">
        <f t="shared" ref="C5062:C5125" si="243">$D$1*COS($B$2*(A5062-$L$2)+$B$1)</f>
        <v>-0.17747626632791078</v>
      </c>
      <c r="D5062">
        <f t="shared" ref="D5062:D5125" si="244">$D$2*COS($B$2*(A5062-$L$3)+$B$3)</f>
        <v>-3.8627657318168567E-4</v>
      </c>
      <c r="E5062" s="2">
        <f t="shared" ref="E5062:E5125" si="245">(M5062-C5062)^2</f>
        <v>5.6302099039025652E-2</v>
      </c>
      <c r="K5062">
        <v>5057</v>
      </c>
      <c r="L5062" s="14">
        <v>1.8509154026365499E-4</v>
      </c>
      <c r="M5062" s="14">
        <v>5.9804367182339398E-2</v>
      </c>
    </row>
    <row r="5063" spans="1:13" x14ac:dyDescent="0.55000000000000004">
      <c r="A5063">
        <v>5058</v>
      </c>
      <c r="C5063">
        <f t="shared" si="243"/>
        <v>-3.7016087198264824E-2</v>
      </c>
      <c r="D5063">
        <f t="shared" si="244"/>
        <v>-1.4453703109769281E-4</v>
      </c>
      <c r="E5063" s="2">
        <f t="shared" si="245"/>
        <v>2.8982253796358114E-3</v>
      </c>
      <c r="K5063">
        <v>5058</v>
      </c>
      <c r="L5063" s="14">
        <v>-9.15956354973734E-5</v>
      </c>
      <c r="M5063" s="14">
        <v>-9.0851255811689E-2</v>
      </c>
    </row>
    <row r="5064" spans="1:13" x14ac:dyDescent="0.55000000000000004">
      <c r="A5064">
        <v>5059</v>
      </c>
      <c r="C5064">
        <f t="shared" si="243"/>
        <v>0.11273434958093492</v>
      </c>
      <c r="D5064">
        <f t="shared" si="244"/>
        <v>1.3347825919293591E-4</v>
      </c>
      <c r="E5064" s="2">
        <f t="shared" si="245"/>
        <v>0.10988360980024908</v>
      </c>
      <c r="K5064">
        <v>5059</v>
      </c>
      <c r="L5064" s="14">
        <v>-3.4534211613001403E-4</v>
      </c>
      <c r="M5064" s="14">
        <v>-0.21875261818740599</v>
      </c>
    </row>
    <row r="5065" spans="1:13" x14ac:dyDescent="0.55000000000000004">
      <c r="A5065">
        <v>5060</v>
      </c>
      <c r="C5065">
        <f t="shared" si="243"/>
        <v>0.23419084086548575</v>
      </c>
      <c r="D5065">
        <f t="shared" si="244"/>
        <v>3.7799331992164964E-4</v>
      </c>
      <c r="E5065" s="2">
        <f t="shared" si="245"/>
        <v>0.27673583169554394</v>
      </c>
      <c r="K5065">
        <v>5060</v>
      </c>
      <c r="L5065" s="14">
        <v>-5.1259552143093903E-4</v>
      </c>
      <c r="M5065" s="14">
        <v>-0.29186603029536501</v>
      </c>
    </row>
    <row r="5066" spans="1:13" x14ac:dyDescent="0.55000000000000004">
      <c r="A5066">
        <v>5061</v>
      </c>
      <c r="C5066">
        <f t="shared" si="243"/>
        <v>0.29687036744608758</v>
      </c>
      <c r="D5066">
        <f t="shared" si="244"/>
        <v>5.2764002482095888E-4</v>
      </c>
      <c r="E5066" s="2">
        <f t="shared" si="245"/>
        <v>0.34662674142884375</v>
      </c>
      <c r="K5066">
        <v>5061</v>
      </c>
      <c r="L5066" s="14">
        <v>-5.5146619847773102E-4</v>
      </c>
      <c r="M5066" s="14">
        <v>-0.29187978451044799</v>
      </c>
    </row>
    <row r="5067" spans="1:13" x14ac:dyDescent="0.55000000000000004">
      <c r="A5067">
        <v>5062</v>
      </c>
      <c r="C5067">
        <f t="shared" si="243"/>
        <v>0.28504168932856722</v>
      </c>
      <c r="D5067">
        <f t="shared" si="244"/>
        <v>5.4486020525948051E-4</v>
      </c>
      <c r="E5067" s="2">
        <f t="shared" si="245"/>
        <v>0.25384681051729502</v>
      </c>
      <c r="K5067">
        <v>5062</v>
      </c>
      <c r="L5067" s="14">
        <v>-4.5221874506784699E-4</v>
      </c>
      <c r="M5067" s="14">
        <v>-0.21879043600416201</v>
      </c>
    </row>
    <row r="5068" spans="1:13" x14ac:dyDescent="0.55000000000000004">
      <c r="A5068">
        <v>5063</v>
      </c>
      <c r="C5068">
        <f t="shared" si="243"/>
        <v>0.20167355539330073</v>
      </c>
      <c r="D5068">
        <f t="shared" si="244"/>
        <v>4.2533195892234353E-4</v>
      </c>
      <c r="E5068" s="2">
        <f t="shared" si="245"/>
        <v>8.5601430199285081E-2</v>
      </c>
      <c r="K5068">
        <v>5063</v>
      </c>
      <c r="L5068" s="14">
        <v>-2.39710301594296E-4</v>
      </c>
      <c r="M5068" s="14">
        <v>-9.0903665523306296E-2</v>
      </c>
    </row>
    <row r="5069" spans="1:13" x14ac:dyDescent="0.55000000000000004">
      <c r="A5069">
        <v>5064</v>
      </c>
      <c r="C5069">
        <f t="shared" si="243"/>
        <v>6.7689609994861011E-2</v>
      </c>
      <c r="D5069">
        <f t="shared" si="244"/>
        <v>1.9905435618127975E-4</v>
      </c>
      <c r="E5069" s="2">
        <f t="shared" si="245"/>
        <v>6.302959591358662E-5</v>
      </c>
      <c r="K5069">
        <v>5064</v>
      </c>
      <c r="L5069" s="14">
        <v>3.2835073968297802E-5</v>
      </c>
      <c r="M5069" s="14">
        <v>5.9750491913261101E-2</v>
      </c>
    </row>
    <row r="5070" spans="1:13" x14ac:dyDescent="0.55000000000000004">
      <c r="A5070">
        <v>5065</v>
      </c>
      <c r="C5070">
        <f t="shared" si="243"/>
        <v>-8.3283000728517423E-2</v>
      </c>
      <c r="D5070">
        <f t="shared" si="244"/>
        <v>-7.718169422836485E-5</v>
      </c>
      <c r="E5070" s="2">
        <f t="shared" si="245"/>
        <v>7.7686381799335055E-2</v>
      </c>
      <c r="K5070">
        <v>5065</v>
      </c>
      <c r="L5070" s="14">
        <v>2.9715670156152098E-4</v>
      </c>
      <c r="M5070" s="14">
        <v>0.195439767985011</v>
      </c>
    </row>
    <row r="5071" spans="1:13" x14ac:dyDescent="0.55000000000000004">
      <c r="A5071">
        <v>5066</v>
      </c>
      <c r="C5071">
        <f t="shared" si="243"/>
        <v>-0.21335333373540694</v>
      </c>
      <c r="D5071">
        <f t="shared" si="244"/>
        <v>-3.3404676624772185E-4</v>
      </c>
      <c r="E5071" s="2">
        <f t="shared" si="245"/>
        <v>0.24555322710795935</v>
      </c>
      <c r="K5071">
        <v>5066</v>
      </c>
      <c r="L5071" s="14">
        <v>4.8705358982231701E-4</v>
      </c>
      <c r="M5071" s="14">
        <v>0.28217994174461503</v>
      </c>
    </row>
    <row r="5072" spans="1:13" x14ac:dyDescent="0.55000000000000004">
      <c r="A5072">
        <v>5067</v>
      </c>
      <c r="C5072">
        <f t="shared" si="243"/>
        <v>-0.28987647710555997</v>
      </c>
      <c r="D5072">
        <f t="shared" si="244"/>
        <v>-5.0707314108441664E-4</v>
      </c>
      <c r="E5072" s="2">
        <f t="shared" si="245"/>
        <v>0.34588851690113576</v>
      </c>
      <c r="K5072">
        <v>5067</v>
      </c>
      <c r="L5072" s="14">
        <v>5.5496488505099996E-4</v>
      </c>
      <c r="M5072" s="14">
        <v>0.29824639857701002</v>
      </c>
    </row>
    <row r="5073" spans="1:13" x14ac:dyDescent="0.55000000000000004">
      <c r="A5073">
        <v>5068</v>
      </c>
      <c r="C5073">
        <f t="shared" si="243"/>
        <v>-0.29364673483510145</v>
      </c>
      <c r="D5073">
        <f t="shared" si="244"/>
        <v>-5.5283484576590836E-4</v>
      </c>
      <c r="E5073" s="2">
        <f t="shared" si="245"/>
        <v>0.28436828549092141</v>
      </c>
      <c r="K5073">
        <v>5068</v>
      </c>
      <c r="L5073" s="14">
        <v>4.8388178206645698E-4</v>
      </c>
      <c r="M5073" s="14">
        <v>0.239615194699458</v>
      </c>
    </row>
    <row r="5074" spans="1:13" x14ac:dyDescent="0.55000000000000004">
      <c r="A5074">
        <v>5069</v>
      </c>
      <c r="C5074">
        <f t="shared" si="243"/>
        <v>-0.22371785170309413</v>
      </c>
      <c r="D5074">
        <f t="shared" si="244"/>
        <v>-4.598466569941188E-4</v>
      </c>
      <c r="E5074" s="2">
        <f t="shared" si="245"/>
        <v>0.11881032096663399</v>
      </c>
      <c r="K5074">
        <v>5069</v>
      </c>
      <c r="L5074" s="14">
        <v>2.9160748497872199E-4</v>
      </c>
      <c r="M5074" s="14">
        <v>0.120970878844677</v>
      </c>
    </row>
    <row r="5075" spans="1:13" x14ac:dyDescent="0.55000000000000004">
      <c r="A5075">
        <v>5070</v>
      </c>
      <c r="C5075">
        <f t="shared" si="243"/>
        <v>-9.7640503393843017E-2</v>
      </c>
      <c r="D5075">
        <f t="shared" si="244"/>
        <v>-2.5144665011886543E-4</v>
      </c>
      <c r="E5075" s="2">
        <f t="shared" si="245"/>
        <v>4.853791761503609E-3</v>
      </c>
      <c r="K5075">
        <v>5070</v>
      </c>
      <c r="L5075" s="14">
        <v>2.6298284276563299E-5</v>
      </c>
      <c r="M5075" s="14">
        <v>-2.7971344065603601E-2</v>
      </c>
    </row>
    <row r="5076" spans="1:13" x14ac:dyDescent="0.55000000000000004">
      <c r="A5076">
        <v>5071</v>
      </c>
      <c r="C5076">
        <f t="shared" si="243"/>
        <v>5.2942553170219946E-2</v>
      </c>
      <c r="D5076">
        <f t="shared" si="244"/>
        <v>2.0061165863630586E-5</v>
      </c>
      <c r="E5076" s="2">
        <f t="shared" si="245"/>
        <v>4.9662355825673903E-2</v>
      </c>
      <c r="K5076">
        <v>5071</v>
      </c>
      <c r="L5076" s="14">
        <v>-2.4559748486537199E-4</v>
      </c>
      <c r="M5076" s="14">
        <v>-0.16990797033303301</v>
      </c>
    </row>
    <row r="5077" spans="1:13" x14ac:dyDescent="0.55000000000000004">
      <c r="A5077">
        <v>5072</v>
      </c>
      <c r="C5077">
        <f t="shared" si="243"/>
        <v>0.19023814482903492</v>
      </c>
      <c r="D5077">
        <f t="shared" si="244"/>
        <v>2.8653405207018049E-4</v>
      </c>
      <c r="E5077" s="2">
        <f t="shared" si="245"/>
        <v>0.2111661998899563</v>
      </c>
      <c r="K5077">
        <v>5072</v>
      </c>
      <c r="L5077" s="14">
        <v>-4.5598184034659098E-4</v>
      </c>
      <c r="M5077" s="14">
        <v>-0.26929009139802901</v>
      </c>
    </row>
    <row r="5078" spans="1:13" x14ac:dyDescent="0.55000000000000004">
      <c r="A5078">
        <v>5073</v>
      </c>
      <c r="C5078">
        <f t="shared" si="243"/>
        <v>0.27978797203687517</v>
      </c>
      <c r="D5078">
        <f t="shared" si="244"/>
        <v>4.8109293086370667E-4</v>
      </c>
      <c r="E5078" s="2">
        <f t="shared" si="245"/>
        <v>0.33757821008405126</v>
      </c>
      <c r="K5078">
        <v>5073</v>
      </c>
      <c r="L5078" s="14">
        <v>-5.5216271520703198E-4</v>
      </c>
      <c r="M5078" s="14">
        <v>-0.30122683851794302</v>
      </c>
    </row>
    <row r="5079" spans="1:13" x14ac:dyDescent="0.55000000000000004">
      <c r="A5079">
        <v>5074</v>
      </c>
      <c r="C5079">
        <f t="shared" si="243"/>
        <v>0.29911691572768129</v>
      </c>
      <c r="D5079">
        <f t="shared" si="244"/>
        <v>5.5490762464828068E-4</v>
      </c>
      <c r="E5079" s="2">
        <f t="shared" si="245"/>
        <v>0.31006674404960549</v>
      </c>
      <c r="K5079">
        <v>5074</v>
      </c>
      <c r="L5079" s="14">
        <v>-5.10051012675068E-4</v>
      </c>
      <c r="M5079" s="14">
        <v>-0.25771945525539802</v>
      </c>
    </row>
    <row r="5080" spans="1:13" x14ac:dyDescent="0.55000000000000004">
      <c r="A5080">
        <v>5075</v>
      </c>
      <c r="C5080">
        <f t="shared" si="243"/>
        <v>0.24337381845516573</v>
      </c>
      <c r="D5080">
        <f t="shared" si="244"/>
        <v>4.8945220117081029E-4</v>
      </c>
      <c r="E5080" s="2">
        <f t="shared" si="245"/>
        <v>0.15447922640436365</v>
      </c>
      <c r="K5080">
        <v>5075</v>
      </c>
      <c r="L5080" s="14">
        <v>-3.40193869891865E-4</v>
      </c>
      <c r="M5080" s="14">
        <v>-0.14966463564870899</v>
      </c>
    </row>
    <row r="5081" spans="1:13" x14ac:dyDescent="0.55000000000000004">
      <c r="A5081">
        <v>5076</v>
      </c>
      <c r="C5081">
        <f t="shared" si="243"/>
        <v>0.12654902266545753</v>
      </c>
      <c r="D5081">
        <f t="shared" si="244"/>
        <v>3.0115459203667591E-4</v>
      </c>
      <c r="E5081" s="2">
        <f t="shared" si="245"/>
        <v>1.7075799405293319E-2</v>
      </c>
      <c r="K5081">
        <v>5076</v>
      </c>
      <c r="L5081" s="14">
        <v>-8.5133061984691901E-5</v>
      </c>
      <c r="M5081" s="14">
        <v>-4.12537959180676E-3</v>
      </c>
    </row>
    <row r="5082" spans="1:13" x14ac:dyDescent="0.55000000000000004">
      <c r="A5082">
        <v>5077</v>
      </c>
      <c r="C5082">
        <f t="shared" si="243"/>
        <v>-2.2036910372823633E-2</v>
      </c>
      <c r="D5082">
        <f t="shared" si="244"/>
        <v>3.7273528134567567E-5</v>
      </c>
      <c r="E5082" s="2">
        <f t="shared" si="245"/>
        <v>2.7054990778877144E-2</v>
      </c>
      <c r="K5082">
        <v>5077</v>
      </c>
      <c r="L5082" s="14">
        <v>1.91249849423722E-4</v>
      </c>
      <c r="M5082" s="14">
        <v>0.14244710337586</v>
      </c>
    </row>
    <row r="5083" spans="1:13" x14ac:dyDescent="0.55000000000000004">
      <c r="A5083">
        <v>5078</v>
      </c>
      <c r="C5083">
        <f t="shared" si="243"/>
        <v>-0.16509204340874117</v>
      </c>
      <c r="D5083">
        <f t="shared" si="244"/>
        <v>-2.3596240566568216E-4</v>
      </c>
      <c r="E5083" s="2">
        <f t="shared" si="245"/>
        <v>0.17508773962359292</v>
      </c>
      <c r="K5083">
        <v>5078</v>
      </c>
      <c r="L5083" s="14">
        <v>4.1973304961603398E-4</v>
      </c>
      <c r="M5083" s="14">
        <v>0.25334282562536897</v>
      </c>
    </row>
    <row r="5084" spans="1:13" x14ac:dyDescent="0.55000000000000004">
      <c r="A5084">
        <v>5079</v>
      </c>
      <c r="C5084">
        <f t="shared" si="243"/>
        <v>-0.26671255341220962</v>
      </c>
      <c r="D5084">
        <f t="shared" si="244"/>
        <v>-4.4997674933435898E-4</v>
      </c>
      <c r="E5084" s="2">
        <f t="shared" si="245"/>
        <v>0.32205604454735354</v>
      </c>
      <c r="K5084">
        <v>5079</v>
      </c>
      <c r="L5084" s="14">
        <v>5.4309150369720796E-4</v>
      </c>
      <c r="M5084" s="14">
        <v>0.30078726557221402</v>
      </c>
    </row>
    <row r="5085" spans="1:13" x14ac:dyDescent="0.55000000000000004">
      <c r="A5085">
        <v>5080</v>
      </c>
      <c r="C5085">
        <f t="shared" si="243"/>
        <v>-0.30139383436561207</v>
      </c>
      <c r="D5085">
        <f t="shared" si="244"/>
        <v>-5.5105641368108013E-4</v>
      </c>
      <c r="E5085" s="2">
        <f t="shared" si="245"/>
        <v>0.32981073073199985</v>
      </c>
      <c r="K5085">
        <v>5080</v>
      </c>
      <c r="L5085" s="14">
        <v>5.3042932158232296E-4</v>
      </c>
      <c r="M5085" s="14">
        <v>0.27289766890776901</v>
      </c>
    </row>
    <row r="5086" spans="1:13" x14ac:dyDescent="0.55000000000000004">
      <c r="A5086">
        <v>5081</v>
      </c>
      <c r="C5086">
        <f t="shared" si="243"/>
        <v>-0.26043161577120905</v>
      </c>
      <c r="D5086">
        <f t="shared" si="244"/>
        <v>-5.138325335414379E-4</v>
      </c>
      <c r="E5086" s="2">
        <f t="shared" si="245"/>
        <v>0.19104834463055706</v>
      </c>
      <c r="K5086">
        <v>5081</v>
      </c>
      <c r="L5086" s="14">
        <v>3.8491782533252701E-4</v>
      </c>
      <c r="M5086" s="14">
        <v>0.176659158131143</v>
      </c>
    </row>
    <row r="5087" spans="1:13" x14ac:dyDescent="0.55000000000000004">
      <c r="A5087">
        <v>5082</v>
      </c>
      <c r="C5087">
        <f t="shared" si="243"/>
        <v>-0.1541065510830201</v>
      </c>
      <c r="D5087">
        <f t="shared" si="244"/>
        <v>-3.4764751821649161E-4</v>
      </c>
      <c r="E5087" s="2">
        <f t="shared" si="245"/>
        <v>3.6207169640966611E-2</v>
      </c>
      <c r="K5087">
        <v>5082</v>
      </c>
      <c r="L5087" s="14">
        <v>1.4300127187137E-4</v>
      </c>
      <c r="M5087" s="14">
        <v>3.6175265286717703E-2</v>
      </c>
    </row>
    <row r="5088" spans="1:13" x14ac:dyDescent="0.55000000000000004">
      <c r="A5088">
        <v>5083</v>
      </c>
      <c r="C5088">
        <f t="shared" si="243"/>
        <v>-9.1039903802500721E-3</v>
      </c>
      <c r="D5088">
        <f t="shared" si="244"/>
        <v>-9.4210303645942084E-5</v>
      </c>
      <c r="E5088" s="2">
        <f t="shared" si="245"/>
        <v>1.0871181213079496E-2</v>
      </c>
      <c r="K5088">
        <v>5083</v>
      </c>
      <c r="L5088" s="14">
        <v>-1.34730837245458E-4</v>
      </c>
      <c r="M5088" s="14">
        <v>-0.113368947163819</v>
      </c>
    </row>
    <row r="5089" spans="1:13" x14ac:dyDescent="0.55000000000000004">
      <c r="A5089">
        <v>5084</v>
      </c>
      <c r="C5089">
        <f t="shared" si="243"/>
        <v>0.13818348001107145</v>
      </c>
      <c r="D5089">
        <f t="shared" si="244"/>
        <v>1.8287171134409981E-4</v>
      </c>
      <c r="E5089" s="2">
        <f t="shared" si="245"/>
        <v>0.13890729030178639</v>
      </c>
      <c r="K5089">
        <v>5084</v>
      </c>
      <c r="L5089" s="14">
        <v>-3.7871877236472697E-4</v>
      </c>
      <c r="M5089" s="14">
        <v>-0.234519203507288</v>
      </c>
    </row>
    <row r="5090" spans="1:13" x14ac:dyDescent="0.55000000000000004">
      <c r="A5090">
        <v>5085</v>
      </c>
      <c r="C5090">
        <f t="shared" si="243"/>
        <v>0.25078980959505093</v>
      </c>
      <c r="D5090">
        <f t="shared" si="244"/>
        <v>4.1405678141391583E-4</v>
      </c>
      <c r="E5090" s="2">
        <f t="shared" si="245"/>
        <v>0.29999991518048463</v>
      </c>
      <c r="K5090">
        <v>5085</v>
      </c>
      <c r="L5090" s="14">
        <v>-5.2785424154455304E-4</v>
      </c>
      <c r="M5090" s="14">
        <v>-0.29693267048083999</v>
      </c>
    </row>
    <row r="5091" spans="1:13" x14ac:dyDescent="0.55000000000000004">
      <c r="A5091">
        <v>5086</v>
      </c>
      <c r="C5091">
        <f t="shared" si="243"/>
        <v>0.30045318320237563</v>
      </c>
      <c r="D5091">
        <f t="shared" si="244"/>
        <v>5.4132232697711553E-4</v>
      </c>
      <c r="E5091" s="2">
        <f t="shared" si="245"/>
        <v>0.3427290943139874</v>
      </c>
      <c r="K5091">
        <v>5086</v>
      </c>
      <c r="L5091" s="14">
        <v>-5.4478534135956301E-4</v>
      </c>
      <c r="M5091" s="14">
        <v>-0.28497750809590899</v>
      </c>
    </row>
    <row r="5092" spans="1:13" x14ac:dyDescent="0.55000000000000004">
      <c r="A5092">
        <v>5087</v>
      </c>
      <c r="C5092">
        <f t="shared" si="243"/>
        <v>0.27470914087651388</v>
      </c>
      <c r="D5092">
        <f t="shared" si="244"/>
        <v>5.3272737863837899E-4</v>
      </c>
      <c r="E5092" s="2">
        <f t="shared" si="245"/>
        <v>0.22691608844745118</v>
      </c>
      <c r="K5092">
        <v>5087</v>
      </c>
      <c r="L5092" s="14">
        <v>-4.2527157282817201E-4</v>
      </c>
      <c r="M5092" s="14">
        <v>-0.20164796093624501</v>
      </c>
    </row>
    <row r="5093" spans="1:13" x14ac:dyDescent="0.55000000000000004">
      <c r="A5093">
        <v>5088</v>
      </c>
      <c r="C5093">
        <f t="shared" si="243"/>
        <v>0.18001889460165976</v>
      </c>
      <c r="D5093">
        <f t="shared" si="244"/>
        <v>3.9042908726646237E-4</v>
      </c>
      <c r="E5093" s="2">
        <f t="shared" si="245"/>
        <v>6.1421357292144846E-2</v>
      </c>
      <c r="K5093">
        <v>5088</v>
      </c>
      <c r="L5093" s="14">
        <v>-1.9924590068865999E-4</v>
      </c>
      <c r="M5093" s="14">
        <v>-6.7814431026966798E-2</v>
      </c>
    </row>
    <row r="5094" spans="1:13" x14ac:dyDescent="0.55000000000000004">
      <c r="A5094">
        <v>5089</v>
      </c>
      <c r="C5094">
        <f t="shared" si="243"/>
        <v>4.0147700278111806E-2</v>
      </c>
      <c r="D5094">
        <f t="shared" si="244"/>
        <v>1.5014132458171945E-4</v>
      </c>
      <c r="E5094" s="2">
        <f t="shared" si="245"/>
        <v>1.8366318971401298E-3</v>
      </c>
      <c r="K5094">
        <v>5089</v>
      </c>
      <c r="L5094" s="14">
        <v>7.6682143310159294E-5</v>
      </c>
      <c r="M5094" s="14">
        <v>8.3003643823204007E-2</v>
      </c>
    </row>
    <row r="5095" spans="1:13" x14ac:dyDescent="0.55000000000000004">
      <c r="A5095">
        <v>5090</v>
      </c>
      <c r="C5095">
        <f t="shared" si="243"/>
        <v>-0.10979972056886526</v>
      </c>
      <c r="D5095">
        <f t="shared" si="244"/>
        <v>-1.2782874584501628E-4</v>
      </c>
      <c r="E5095" s="2">
        <f t="shared" si="245"/>
        <v>0.10422092747935072</v>
      </c>
      <c r="K5095">
        <v>5090</v>
      </c>
      <c r="L5095" s="14">
        <v>3.33404668815468E-4</v>
      </c>
      <c r="M5095" s="14">
        <v>0.21303294116063001</v>
      </c>
    </row>
    <row r="5096" spans="1:13" x14ac:dyDescent="0.55000000000000004">
      <c r="A5096">
        <v>5091</v>
      </c>
      <c r="C5096">
        <f t="shared" si="243"/>
        <v>-0.23218972594753251</v>
      </c>
      <c r="D5096">
        <f t="shared" si="244"/>
        <v>-3.7371649548082852E-4</v>
      </c>
      <c r="E5096" s="2">
        <f t="shared" si="245"/>
        <v>0.2723760013568301</v>
      </c>
      <c r="K5096">
        <v>5091</v>
      </c>
      <c r="L5096" s="14">
        <v>5.0662392672353503E-4</v>
      </c>
      <c r="M5096" s="14">
        <v>0.28970681682395399</v>
      </c>
    </row>
    <row r="5097" spans="1:13" x14ac:dyDescent="0.55000000000000004">
      <c r="A5097">
        <v>5092</v>
      </c>
      <c r="C5097">
        <f t="shared" si="243"/>
        <v>-0.29630500428406303</v>
      </c>
      <c r="D5097">
        <f t="shared" si="244"/>
        <v>-5.2580928206836467E-4</v>
      </c>
      <c r="E5097" s="2">
        <f t="shared" si="245"/>
        <v>0.34824967228401904</v>
      </c>
      <c r="K5097">
        <v>5092</v>
      </c>
      <c r="L5097" s="14">
        <v>5.5295607931702296E-4</v>
      </c>
      <c r="M5097" s="14">
        <v>0.293821823003105</v>
      </c>
    </row>
    <row r="5098" spans="1:13" x14ac:dyDescent="0.55000000000000004">
      <c r="A5098">
        <v>5093</v>
      </c>
      <c r="C5098">
        <f t="shared" si="243"/>
        <v>-0.2860539721606285</v>
      </c>
      <c r="D5098">
        <f t="shared" si="244"/>
        <v>-5.4593502204000437E-4</v>
      </c>
      <c r="E5098" s="2">
        <f t="shared" si="245"/>
        <v>0.26050949013829111</v>
      </c>
      <c r="K5098">
        <v>5093</v>
      </c>
      <c r="L5098" s="14">
        <v>4.6079695155508502E-4</v>
      </c>
      <c r="M5098" s="14">
        <v>0.22434733087286801</v>
      </c>
    </row>
    <row r="5099" spans="1:13" x14ac:dyDescent="0.55000000000000004">
      <c r="A5099">
        <v>5094</v>
      </c>
      <c r="C5099">
        <f t="shared" si="243"/>
        <v>-0.20400942256419927</v>
      </c>
      <c r="D5099">
        <f t="shared" si="244"/>
        <v>-4.2904257887681999E-4</v>
      </c>
      <c r="E5099" s="2">
        <f t="shared" si="245"/>
        <v>9.1623101006747434E-2</v>
      </c>
      <c r="K5099">
        <v>5094</v>
      </c>
      <c r="L5099" s="14">
        <v>2.5322836869941999E-4</v>
      </c>
      <c r="M5099" s="14">
        <v>9.8683657975722303E-2</v>
      </c>
    </row>
    <row r="5100" spans="1:13" x14ac:dyDescent="0.55000000000000004">
      <c r="A5100">
        <v>5095</v>
      </c>
      <c r="C5100">
        <f t="shared" si="243"/>
        <v>-7.0762808083720846E-2</v>
      </c>
      <c r="D5100">
        <f t="shared" si="244"/>
        <v>-2.044694919193195E-4</v>
      </c>
      <c r="E5100" s="2">
        <f t="shared" si="245"/>
        <v>3.6354510576928943E-4</v>
      </c>
      <c r="K5100">
        <v>5095</v>
      </c>
      <c r="L5100" s="14">
        <v>-1.7762830011764699E-5</v>
      </c>
      <c r="M5100" s="14">
        <v>-5.1695949250413001E-2</v>
      </c>
    </row>
    <row r="5101" spans="1:13" x14ac:dyDescent="0.55000000000000004">
      <c r="A5101">
        <v>5096</v>
      </c>
      <c r="C5101">
        <f t="shared" si="243"/>
        <v>8.0243779665739035E-2</v>
      </c>
      <c r="D5101">
        <f t="shared" si="244"/>
        <v>7.142112763756624E-5</v>
      </c>
      <c r="E5101" s="2">
        <f t="shared" si="245"/>
        <v>7.2561147754505242E-2</v>
      </c>
      <c r="K5101">
        <v>5096</v>
      </c>
      <c r="L5101" s="14">
        <v>-2.8430521775390599E-4</v>
      </c>
      <c r="M5101" s="14">
        <v>-0.189127985288395</v>
      </c>
    </row>
    <row r="5102" spans="1:13" x14ac:dyDescent="0.55000000000000004">
      <c r="A5102">
        <v>5097</v>
      </c>
      <c r="C5102">
        <f t="shared" si="243"/>
        <v>0.21111087012377031</v>
      </c>
      <c r="D5102">
        <f t="shared" si="244"/>
        <v>3.2938654959534545E-4</v>
      </c>
      <c r="E5102" s="2">
        <f t="shared" si="245"/>
        <v>0.24039665355982712</v>
      </c>
      <c r="K5102">
        <v>5097</v>
      </c>
      <c r="L5102" s="14">
        <v>-4.7964160000805501E-4</v>
      </c>
      <c r="M5102" s="14">
        <v>-0.27919174414605702</v>
      </c>
    </row>
    <row r="5103" spans="1:13" x14ac:dyDescent="0.55000000000000004">
      <c r="A5103">
        <v>5098</v>
      </c>
      <c r="C5103">
        <f t="shared" si="243"/>
        <v>0.28899358204418135</v>
      </c>
      <c r="D5103">
        <f t="shared" si="244"/>
        <v>5.0468289052059705E-4</v>
      </c>
      <c r="E5103" s="2">
        <f t="shared" si="245"/>
        <v>0.34612487099206918</v>
      </c>
      <c r="K5103">
        <v>5098</v>
      </c>
      <c r="L5103" s="14">
        <v>-5.5484876805972003E-4</v>
      </c>
      <c r="M5103" s="14">
        <v>-0.29933019870249999</v>
      </c>
    </row>
    <row r="5104" spans="1:13" x14ac:dyDescent="0.55000000000000004">
      <c r="A5104">
        <v>5099</v>
      </c>
      <c r="C5104">
        <f t="shared" si="243"/>
        <v>0.29434499637445166</v>
      </c>
      <c r="D5104">
        <f t="shared" si="244"/>
        <v>5.5331446379970552E-4</v>
      </c>
      <c r="E5104" s="2">
        <f t="shared" si="245"/>
        <v>0.29035344309280869</v>
      </c>
      <c r="K5104">
        <v>5099</v>
      </c>
      <c r="L5104" s="14">
        <v>-4.9109062011896195E-4</v>
      </c>
      <c r="M5104" s="14">
        <v>-0.24449954808416</v>
      </c>
    </row>
    <row r="5105" spans="1:13" x14ac:dyDescent="0.55000000000000004">
      <c r="A5105">
        <v>5100</v>
      </c>
      <c r="C5105">
        <f t="shared" si="243"/>
        <v>0.22582202091498177</v>
      </c>
      <c r="D5105">
        <f t="shared" si="244"/>
        <v>4.6307576960859551E-4</v>
      </c>
      <c r="E5105" s="2">
        <f t="shared" si="245"/>
        <v>0.12549624354207298</v>
      </c>
      <c r="K5105">
        <v>5100</v>
      </c>
      <c r="L5105" s="14">
        <v>-3.0433577986437802E-4</v>
      </c>
      <c r="M5105" s="14">
        <v>-0.12843246888306301</v>
      </c>
    </row>
    <row r="5106" spans="1:13" x14ac:dyDescent="0.55000000000000004">
      <c r="A5106">
        <v>5101</v>
      </c>
      <c r="C5106">
        <f t="shared" si="243"/>
        <v>0.10062247815844459</v>
      </c>
      <c r="D5106">
        <f t="shared" si="244"/>
        <v>2.566148181120621E-4</v>
      </c>
      <c r="E5106" s="2">
        <f t="shared" si="245"/>
        <v>6.5320597859816363E-3</v>
      </c>
      <c r="K5106">
        <v>5101</v>
      </c>
      <c r="L5106" s="14">
        <v>-4.1358155580648299E-5</v>
      </c>
      <c r="M5106" s="14">
        <v>1.9801318886991201E-2</v>
      </c>
    </row>
    <row r="5107" spans="1:13" x14ac:dyDescent="0.55000000000000004">
      <c r="A5107">
        <v>5102</v>
      </c>
      <c r="C5107">
        <f t="shared" si="243"/>
        <v>-4.9831185663761463E-2</v>
      </c>
      <c r="D5107">
        <f t="shared" si="244"/>
        <v>-1.4251043721633339E-5</v>
      </c>
      <c r="E5107" s="2">
        <f t="shared" si="245"/>
        <v>4.5329360487362608E-2</v>
      </c>
      <c r="K5107">
        <v>5102</v>
      </c>
      <c r="L5107" s="14">
        <v>2.3197787533562499E-4</v>
      </c>
      <c r="M5107" s="14">
        <v>0.16307574350333401</v>
      </c>
    </row>
    <row r="5108" spans="1:13" x14ac:dyDescent="0.55000000000000004">
      <c r="A5108">
        <v>5103</v>
      </c>
      <c r="C5108">
        <f t="shared" si="243"/>
        <v>-0.18777827224241717</v>
      </c>
      <c r="D5108">
        <f t="shared" si="244"/>
        <v>-2.8154019396936633E-4</v>
      </c>
      <c r="E5108" s="2">
        <f t="shared" si="245"/>
        <v>0.20546738981741589</v>
      </c>
      <c r="K5108">
        <v>5103</v>
      </c>
      <c r="L5108" s="14">
        <v>4.4721360828783001E-4</v>
      </c>
      <c r="M5108" s="14">
        <v>0.26550683651079998</v>
      </c>
    </row>
    <row r="5109" spans="1:13" x14ac:dyDescent="0.55000000000000004">
      <c r="A5109">
        <v>5104</v>
      </c>
      <c r="C5109">
        <f t="shared" si="243"/>
        <v>-0.27859697053931781</v>
      </c>
      <c r="D5109">
        <f t="shared" si="244"/>
        <v>-4.7816868992516659E-4</v>
      </c>
      <c r="E5109" s="2">
        <f t="shared" si="245"/>
        <v>0.33644299766546787</v>
      </c>
      <c r="K5109">
        <v>5104</v>
      </c>
      <c r="L5109" s="14">
        <v>5.5044191873253703E-4</v>
      </c>
      <c r="M5109" s="14">
        <v>0.30144009522929999</v>
      </c>
    </row>
    <row r="5110" spans="1:13" x14ac:dyDescent="0.55000000000000004">
      <c r="A5110">
        <v>5105</v>
      </c>
      <c r="C5110">
        <f t="shared" si="243"/>
        <v>-0.29949370159076594</v>
      </c>
      <c r="D5110">
        <f t="shared" si="244"/>
        <v>-5.5478692370950161E-4</v>
      </c>
      <c r="E5110" s="2">
        <f t="shared" si="245"/>
        <v>0.31513573090032132</v>
      </c>
      <c r="K5110">
        <v>5105</v>
      </c>
      <c r="L5110" s="14">
        <v>5.1580863593692202E-4</v>
      </c>
      <c r="M5110" s="14">
        <v>0.26187581209903299</v>
      </c>
    </row>
    <row r="5111" spans="1:13" x14ac:dyDescent="0.55000000000000004">
      <c r="A5111">
        <v>5106</v>
      </c>
      <c r="C5111">
        <f t="shared" si="243"/>
        <v>-0.24522382636927395</v>
      </c>
      <c r="D5111">
        <f t="shared" si="244"/>
        <v>-4.9216533362325177E-4</v>
      </c>
      <c r="E5111" s="2">
        <f t="shared" si="245"/>
        <v>0.16156133746118448</v>
      </c>
      <c r="K5111">
        <v>5106</v>
      </c>
      <c r="L5111" s="14">
        <v>3.5198788042643602E-4</v>
      </c>
      <c r="M5111" s="14">
        <v>0.15672310726896699</v>
      </c>
    </row>
    <row r="5112" spans="1:13" x14ac:dyDescent="0.55000000000000004">
      <c r="A5112">
        <v>5107</v>
      </c>
      <c r="C5112">
        <f t="shared" si="243"/>
        <v>-0.12940793963921127</v>
      </c>
      <c r="D5112">
        <f t="shared" si="244"/>
        <v>-3.0602061882304657E-4</v>
      </c>
      <c r="E5112" s="2">
        <f t="shared" si="245"/>
        <v>2.0086278243886903E-2</v>
      </c>
      <c r="K5112">
        <v>5107</v>
      </c>
      <c r="L5112" s="14">
        <v>1.00009576688866E-4</v>
      </c>
      <c r="M5112" s="14">
        <v>1.2318127983816001E-2</v>
      </c>
    </row>
    <row r="5113" spans="1:13" x14ac:dyDescent="0.55000000000000004">
      <c r="A5113">
        <v>5108</v>
      </c>
      <c r="C5113">
        <f t="shared" si="243"/>
        <v>1.8886612238629589E-2</v>
      </c>
      <c r="D5113">
        <f t="shared" si="244"/>
        <v>-4.3071179099232225E-5</v>
      </c>
      <c r="E5113" s="2">
        <f t="shared" si="245"/>
        <v>2.373405688949699E-2</v>
      </c>
      <c r="K5113">
        <v>5108</v>
      </c>
      <c r="L5113" s="14">
        <v>-1.7701674594480199E-4</v>
      </c>
      <c r="M5113" s="14">
        <v>-0.13517200287100001</v>
      </c>
    </row>
    <row r="5114" spans="1:13" x14ac:dyDescent="0.55000000000000004">
      <c r="A5114">
        <v>5109</v>
      </c>
      <c r="C5114">
        <f t="shared" si="243"/>
        <v>0.16244102254277354</v>
      </c>
      <c r="D5114">
        <f t="shared" si="244"/>
        <v>2.3068821871006826E-4</v>
      </c>
      <c r="E5114" s="2">
        <f t="shared" si="245"/>
        <v>0.1691253202010124</v>
      </c>
      <c r="K5114">
        <v>5109</v>
      </c>
      <c r="L5114" s="14">
        <v>-4.0970812642442703E-4</v>
      </c>
      <c r="M5114" s="14">
        <v>-0.24880746706054699</v>
      </c>
    </row>
    <row r="5115" spans="1:13" x14ac:dyDescent="0.55000000000000004">
      <c r="A5115">
        <v>5110</v>
      </c>
      <c r="C5115">
        <f t="shared" si="243"/>
        <v>0.26522616017271988</v>
      </c>
      <c r="D5115">
        <f t="shared" si="244"/>
        <v>4.4654973614258051E-4</v>
      </c>
      <c r="E5115" s="2">
        <f t="shared" si="245"/>
        <v>0.31962482623936378</v>
      </c>
      <c r="K5115">
        <v>5110</v>
      </c>
      <c r="L5115" s="14">
        <v>-5.3978556499636099E-4</v>
      </c>
      <c r="M5115" s="14">
        <v>-0.30012755763531201</v>
      </c>
    </row>
    <row r="5116" spans="1:13" x14ac:dyDescent="0.55000000000000004">
      <c r="A5116">
        <v>5111</v>
      </c>
      <c r="C5116">
        <f t="shared" si="243"/>
        <v>0.30144512212504099</v>
      </c>
      <c r="D5116">
        <f t="shared" si="244"/>
        <v>5.5033668232858481E-4</v>
      </c>
      <c r="E5116" s="2">
        <f t="shared" si="245"/>
        <v>0.3337649758867044</v>
      </c>
      <c r="K5116">
        <v>5111</v>
      </c>
      <c r="L5116" s="14">
        <v>-5.3467036022841795E-4</v>
      </c>
      <c r="M5116" s="14">
        <v>-0.27627883954411497</v>
      </c>
    </row>
    <row r="5117" spans="1:13" x14ac:dyDescent="0.55000000000000004">
      <c r="A5117">
        <v>5112</v>
      </c>
      <c r="C5117">
        <f t="shared" si="243"/>
        <v>0.26200771238300019</v>
      </c>
      <c r="D5117">
        <f t="shared" si="244"/>
        <v>5.1600072142696869E-4</v>
      </c>
      <c r="E5117" s="2">
        <f t="shared" si="245"/>
        <v>0.19824051386565317</v>
      </c>
      <c r="K5117">
        <v>5112</v>
      </c>
      <c r="L5117" s="14">
        <v>-3.95643646887155E-4</v>
      </c>
      <c r="M5117" s="14">
        <v>-0.183234372179604</v>
      </c>
    </row>
    <row r="5118" spans="1:13" x14ac:dyDescent="0.55000000000000004">
      <c r="A5118">
        <v>5113</v>
      </c>
      <c r="C5118">
        <f t="shared" si="243"/>
        <v>0.15681188951908268</v>
      </c>
      <c r="D5118">
        <f t="shared" si="244"/>
        <v>3.5215945588252813E-4</v>
      </c>
      <c r="E5118" s="2">
        <f t="shared" si="245"/>
        <v>4.0445074879704543E-2</v>
      </c>
      <c r="K5118">
        <v>5113</v>
      </c>
      <c r="L5118" s="14">
        <v>-1.5752552778800801E-4</v>
      </c>
      <c r="M5118" s="14">
        <v>-4.4297719599190301E-2</v>
      </c>
    </row>
    <row r="5119" spans="1:13" x14ac:dyDescent="0.55000000000000004">
      <c r="A5119">
        <v>5114</v>
      </c>
      <c r="C5119">
        <f t="shared" si="243"/>
        <v>1.2259587717162006E-2</v>
      </c>
      <c r="D5119">
        <f t="shared" si="244"/>
        <v>9.9933589842448451E-5</v>
      </c>
      <c r="E5119" s="2">
        <f t="shared" si="245"/>
        <v>8.7373856737611964E-3</v>
      </c>
      <c r="K5119">
        <v>5114</v>
      </c>
      <c r="L5119" s="14">
        <v>1.2004583696307301E-4</v>
      </c>
      <c r="M5119" s="14">
        <v>0.105733571657942</v>
      </c>
    </row>
    <row r="5120" spans="1:13" x14ac:dyDescent="0.55000000000000004">
      <c r="A5120">
        <v>5115</v>
      </c>
      <c r="C5120">
        <f t="shared" si="243"/>
        <v>-0.13536961219016078</v>
      </c>
      <c r="D5120">
        <f t="shared" si="244"/>
        <v>-1.7737350081514555E-4</v>
      </c>
      <c r="E5120" s="2">
        <f t="shared" si="245"/>
        <v>0.13297169821262128</v>
      </c>
      <c r="K5120">
        <v>5115</v>
      </c>
      <c r="L5120" s="14">
        <v>3.6755097713644702E-4</v>
      </c>
      <c r="M5120" s="14">
        <v>0.22928323396988401</v>
      </c>
    </row>
    <row r="5121" spans="1:13" x14ac:dyDescent="0.55000000000000004">
      <c r="A5121">
        <v>5116</v>
      </c>
      <c r="C5121">
        <f t="shared" si="243"/>
        <v>-0.24902389280277965</v>
      </c>
      <c r="D5121">
        <f t="shared" si="244"/>
        <v>-4.1016358150488744E-4</v>
      </c>
      <c r="E5121" s="2">
        <f t="shared" si="245"/>
        <v>0.29640552836378448</v>
      </c>
      <c r="K5121">
        <v>5116</v>
      </c>
      <c r="L5121" s="14">
        <v>5.2300069496527199E-4</v>
      </c>
      <c r="M5121" s="14">
        <v>0.29540748796414901</v>
      </c>
    </row>
    <row r="5122" spans="1:13" x14ac:dyDescent="0.55000000000000004">
      <c r="A5122">
        <v>5117</v>
      </c>
      <c r="C5122">
        <f t="shared" si="243"/>
        <v>-0.30017842532887951</v>
      </c>
      <c r="D5122">
        <f t="shared" si="244"/>
        <v>-5.4001124879829237E-4</v>
      </c>
      <c r="E5122" s="2">
        <f t="shared" si="245"/>
        <v>0.3454189469535745</v>
      </c>
      <c r="K5122">
        <v>5117</v>
      </c>
      <c r="L5122" s="14">
        <v>5.4746164427928103E-4</v>
      </c>
      <c r="M5122" s="14">
        <v>0.28754510402278299</v>
      </c>
    </row>
    <row r="5123" spans="1:13" x14ac:dyDescent="0.55000000000000004">
      <c r="A5123">
        <v>5118</v>
      </c>
      <c r="C5123">
        <f t="shared" si="243"/>
        <v>-0.27599450035784023</v>
      </c>
      <c r="D5123">
        <f t="shared" si="244"/>
        <v>-5.3432747518003055E-4</v>
      </c>
      <c r="E5123" s="2">
        <f t="shared" si="245"/>
        <v>0.23392676860528883</v>
      </c>
      <c r="K5123">
        <v>5118</v>
      </c>
      <c r="L5123" s="14">
        <v>4.3480742857806599E-4</v>
      </c>
      <c r="M5123" s="14">
        <v>0.207665264978588</v>
      </c>
    </row>
    <row r="5124" spans="1:13" x14ac:dyDescent="0.55000000000000004">
      <c r="A5124">
        <v>5119</v>
      </c>
      <c r="C5124">
        <f t="shared" si="243"/>
        <v>-0.18254177329946442</v>
      </c>
      <c r="D5124">
        <f t="shared" si="244"/>
        <v>-3.9453876802112337E-4</v>
      </c>
      <c r="E5124" s="2">
        <f t="shared" si="245"/>
        <v>6.6727230952715821E-2</v>
      </c>
      <c r="K5124">
        <v>5119</v>
      </c>
      <c r="L5124" s="14">
        <v>2.1325299504001499E-4</v>
      </c>
      <c r="M5124" s="14">
        <v>7.577437205873E-2</v>
      </c>
    </row>
    <row r="5125" spans="1:13" x14ac:dyDescent="0.55000000000000004">
      <c r="A5125">
        <v>5120</v>
      </c>
      <c r="C5125">
        <f t="shared" si="243"/>
        <v>-4.3274908820383408E-2</v>
      </c>
      <c r="D5125">
        <f t="shared" si="244"/>
        <v>-1.5572914631017463E-4</v>
      </c>
      <c r="E5125" s="2">
        <f t="shared" si="245"/>
        <v>1.0124979915053952E-3</v>
      </c>
      <c r="K5125">
        <v>5120</v>
      </c>
      <c r="L5125" s="14">
        <v>-6.1711974031344803E-5</v>
      </c>
      <c r="M5125" s="14">
        <v>-7.5094682413314504E-2</v>
      </c>
    </row>
    <row r="5126" spans="1:13" x14ac:dyDescent="0.55000000000000004">
      <c r="A5126">
        <v>5121</v>
      </c>
      <c r="C5126">
        <f t="shared" ref="C5126:C5189" si="246">$D$1*COS($B$2*(A5126-$L$2)+$B$1)</f>
        <v>0.10685304561165648</v>
      </c>
      <c r="D5126">
        <f t="shared" ref="D5126:D5189" si="247">$D$2*COS($B$2*(A5126-$L$3)+$B$3)</f>
        <v>1.221652086175123E-4</v>
      </c>
      <c r="E5126" s="2">
        <f t="shared" ref="E5126:E5189" si="248">(M5126-C5126)^2</f>
        <v>9.8601560034314487E-2</v>
      </c>
      <c r="K5126">
        <v>5121</v>
      </c>
      <c r="L5126" s="14">
        <v>-3.21220796373261E-4</v>
      </c>
      <c r="M5126" s="14">
        <v>-0.20715580782135501</v>
      </c>
    </row>
    <row r="5127" spans="1:13" x14ac:dyDescent="0.55000000000000004">
      <c r="A5127">
        <v>5122</v>
      </c>
      <c r="C5127">
        <f t="shared" si="246"/>
        <v>0.23016313787866605</v>
      </c>
      <c r="D5127">
        <f t="shared" si="247"/>
        <v>3.6939867122048648E-4</v>
      </c>
      <c r="E5127" s="2">
        <f t="shared" si="248"/>
        <v>0.26780274543716093</v>
      </c>
      <c r="K5127">
        <v>5122</v>
      </c>
      <c r="L5127" s="14">
        <v>-5.0027787755434401E-4</v>
      </c>
      <c r="M5127" s="14">
        <v>-0.28733347605920401</v>
      </c>
    </row>
    <row r="5128" spans="1:13" x14ac:dyDescent="0.55000000000000004">
      <c r="A5128">
        <v>5123</v>
      </c>
      <c r="C5128">
        <f t="shared" si="246"/>
        <v>0.29570713399171461</v>
      </c>
      <c r="D5128">
        <f t="shared" si="247"/>
        <v>5.2392085365197635E-4</v>
      </c>
      <c r="E5128" s="2">
        <f t="shared" si="248"/>
        <v>0.34958108761371942</v>
      </c>
      <c r="K5128">
        <v>5123</v>
      </c>
      <c r="L5128" s="14">
        <v>-5.5403726080330198E-4</v>
      </c>
      <c r="M5128" s="14">
        <v>-0.29554669273054801</v>
      </c>
    </row>
    <row r="5129" spans="1:13" x14ac:dyDescent="0.55000000000000004">
      <c r="A5129">
        <v>5124</v>
      </c>
      <c r="C5129">
        <f t="shared" si="246"/>
        <v>0.28703487248608944</v>
      </c>
      <c r="D5129">
        <f t="shared" si="247"/>
        <v>5.4694994519519872E-4</v>
      </c>
      <c r="E5129" s="2">
        <f t="shared" si="248"/>
        <v>0.26705462215200909</v>
      </c>
      <c r="K5129">
        <v>5124</v>
      </c>
      <c r="L5129" s="14">
        <v>-4.6903457508643302E-4</v>
      </c>
      <c r="M5129" s="14">
        <v>-0.22973840676895199</v>
      </c>
    </row>
    <row r="5130" spans="1:13" x14ac:dyDescent="0.55000000000000004">
      <c r="A5130">
        <v>5125</v>
      </c>
      <c r="C5130">
        <f t="shared" si="246"/>
        <v>0.20632290820151714</v>
      </c>
      <c r="D5130">
        <f t="shared" si="247"/>
        <v>4.3270612928452611E-4</v>
      </c>
      <c r="E5130" s="2">
        <f t="shared" si="248"/>
        <v>9.7789808033424866E-2</v>
      </c>
      <c r="K5130">
        <v>5125</v>
      </c>
      <c r="L5130" s="14">
        <v>-2.6655927035990502E-4</v>
      </c>
      <c r="M5130" s="14">
        <v>-0.106390711638465</v>
      </c>
    </row>
    <row r="5131" spans="1:13" x14ac:dyDescent="0.55000000000000004">
      <c r="A5131">
        <v>5126</v>
      </c>
      <c r="C5131">
        <f t="shared" si="246"/>
        <v>7.3828242902331434E-2</v>
      </c>
      <c r="D5131">
        <f t="shared" si="247"/>
        <v>2.0986219564870276E-4</v>
      </c>
      <c r="E5131" s="2">
        <f t="shared" si="248"/>
        <v>9.1355338638208128E-4</v>
      </c>
      <c r="K5131">
        <v>5126</v>
      </c>
      <c r="L5131" s="14">
        <v>2.67745724192246E-6</v>
      </c>
      <c r="M5131" s="14">
        <v>4.3603197221934502E-2</v>
      </c>
    </row>
    <row r="5132" spans="1:13" x14ac:dyDescent="0.55000000000000004">
      <c r="A5132">
        <v>5127</v>
      </c>
      <c r="C5132">
        <f t="shared" si="246"/>
        <v>-7.7195755191052151E-2</v>
      </c>
      <c r="D5132">
        <f t="shared" si="247"/>
        <v>-6.5652725553372578E-5</v>
      </c>
      <c r="E5132" s="2">
        <f t="shared" si="248"/>
        <v>6.7533544758468747E-2</v>
      </c>
      <c r="K5132">
        <v>5127</v>
      </c>
      <c r="L5132" s="14">
        <v>2.7124359906777098E-4</v>
      </c>
      <c r="M5132" s="14">
        <v>0.182676414843503</v>
      </c>
    </row>
    <row r="5133" spans="1:13" x14ac:dyDescent="0.55000000000000004">
      <c r="A5133">
        <v>5128</v>
      </c>
      <c r="C5133">
        <f t="shared" si="246"/>
        <v>-0.20884524588889525</v>
      </c>
      <c r="D5133">
        <f t="shared" si="247"/>
        <v>-3.2469019649120534E-4</v>
      </c>
      <c r="E5133" s="2">
        <f t="shared" si="248"/>
        <v>0.23507218872987554</v>
      </c>
      <c r="K5133">
        <v>5128</v>
      </c>
      <c r="L5133" s="14">
        <v>4.7187509883397E-4</v>
      </c>
      <c r="M5133" s="14">
        <v>0.27599719112531201</v>
      </c>
    </row>
    <row r="5134" spans="1:13" x14ac:dyDescent="0.55000000000000004">
      <c r="A5134">
        <v>5129</v>
      </c>
      <c r="C5134">
        <f t="shared" si="246"/>
        <v>-0.28807898197648002</v>
      </c>
      <c r="D5134">
        <f t="shared" si="247"/>
        <v>-5.0223727203434242E-4</v>
      </c>
      <c r="E5134" s="2">
        <f t="shared" si="248"/>
        <v>0.34606364091090835</v>
      </c>
      <c r="K5134">
        <v>5129</v>
      </c>
      <c r="L5134" s="14">
        <v>5.5432255279661002E-4</v>
      </c>
      <c r="M5134" s="14">
        <v>0.300192758727515</v>
      </c>
    </row>
    <row r="5135" spans="1:13" x14ac:dyDescent="0.55000000000000004">
      <c r="A5135">
        <v>5130</v>
      </c>
      <c r="C5135">
        <f t="shared" si="246"/>
        <v>-0.29501096581269337</v>
      </c>
      <c r="D5135">
        <f t="shared" si="247"/>
        <v>-5.5373337862186351E-4</v>
      </c>
      <c r="E5135" s="2">
        <f t="shared" si="248"/>
        <v>0.29616904482447604</v>
      </c>
      <c r="K5135">
        <v>5130</v>
      </c>
      <c r="L5135" s="14">
        <v>4.9793648464387401E-4</v>
      </c>
      <c r="M5135" s="14">
        <v>0.24920318764573701</v>
      </c>
    </row>
    <row r="5136" spans="1:13" x14ac:dyDescent="0.55000000000000004">
      <c r="A5136">
        <v>5131</v>
      </c>
      <c r="C5136">
        <f t="shared" si="246"/>
        <v>-0.22790141556768972</v>
      </c>
      <c r="D5136">
        <f t="shared" si="247"/>
        <v>-4.6625407894882842E-4</v>
      </c>
      <c r="E5136" s="2">
        <f t="shared" si="248"/>
        <v>0.13227808850015826</v>
      </c>
      <c r="K5136">
        <v>5131</v>
      </c>
      <c r="L5136" s="14">
        <v>3.1683913493838899E-4</v>
      </c>
      <c r="M5136" s="14">
        <v>0.13579913227374299</v>
      </c>
    </row>
    <row r="5137" spans="1:13" x14ac:dyDescent="0.55000000000000004">
      <c r="A5137">
        <v>5132</v>
      </c>
      <c r="C5137">
        <f t="shared" si="246"/>
        <v>-0.10359341379794296</v>
      </c>
      <c r="D5137">
        <f t="shared" si="247"/>
        <v>-2.61754833319397E-4</v>
      </c>
      <c r="E5137" s="2">
        <f t="shared" si="248"/>
        <v>8.4597235679570969E-3</v>
      </c>
      <c r="K5137">
        <v>5132</v>
      </c>
      <c r="L5137" s="14">
        <v>5.6387458360288297E-5</v>
      </c>
      <c r="M5137" s="14">
        <v>-1.1616658212865401E-2</v>
      </c>
    </row>
    <row r="5138" spans="1:13" x14ac:dyDescent="0.55000000000000004">
      <c r="A5138">
        <v>5133</v>
      </c>
      <c r="C5138">
        <f t="shared" si="246"/>
        <v>4.6714351260614954E-2</v>
      </c>
      <c r="D5138">
        <f t="shared" si="247"/>
        <v>8.4393581212779378E-6</v>
      </c>
      <c r="E5138" s="2">
        <f t="shared" si="248"/>
        <v>4.114298481316829E-2</v>
      </c>
      <c r="K5138">
        <v>5133</v>
      </c>
      <c r="L5138" s="14">
        <v>-2.18186806966543E-4</v>
      </c>
      <c r="M5138" s="14">
        <v>-0.15612298458554599</v>
      </c>
    </row>
    <row r="5139" spans="1:13" x14ac:dyDescent="0.55000000000000004">
      <c r="A5139">
        <v>5134</v>
      </c>
      <c r="C5139">
        <f t="shared" si="246"/>
        <v>0.18529779881315581</v>
      </c>
      <c r="D5139">
        <f t="shared" si="247"/>
        <v>2.7651544856106689E-4</v>
      </c>
      <c r="E5139" s="2">
        <f t="shared" si="248"/>
        <v>0.19965270552623596</v>
      </c>
      <c r="K5139">
        <v>5134</v>
      </c>
      <c r="L5139" s="14">
        <v>-4.38114832955919E-4</v>
      </c>
      <c r="M5139" s="14">
        <v>-0.26152734095209501</v>
      </c>
    </row>
    <row r="5140" spans="1:13" x14ac:dyDescent="0.55000000000000004">
      <c r="A5140">
        <v>5135</v>
      </c>
      <c r="C5140">
        <f t="shared" si="246"/>
        <v>0.27737540463043359</v>
      </c>
      <c r="D5140">
        <f t="shared" si="247"/>
        <v>4.7519198989314036E-4</v>
      </c>
      <c r="E5140" s="2">
        <f t="shared" si="248"/>
        <v>0.33501633587001617</v>
      </c>
      <c r="K5140">
        <v>5135</v>
      </c>
      <c r="L5140" s="14">
        <v>-5.4831428116437905E-4</v>
      </c>
      <c r="M5140" s="14">
        <v>-0.30143055237935401</v>
      </c>
    </row>
    <row r="5141" spans="1:13" x14ac:dyDescent="0.55000000000000004">
      <c r="A5141">
        <v>5136</v>
      </c>
      <c r="C5141">
        <f t="shared" si="246"/>
        <v>0.29983763049683665</v>
      </c>
      <c r="D5141">
        <f t="shared" si="247"/>
        <v>5.5460535801795015E-4</v>
      </c>
      <c r="E5141" s="2">
        <f t="shared" si="248"/>
        <v>0.31998961135228193</v>
      </c>
      <c r="K5141">
        <v>5136</v>
      </c>
      <c r="L5141" s="14">
        <v>-5.2118501616036695E-4</v>
      </c>
      <c r="M5141" s="14">
        <v>-0.26583861202381398</v>
      </c>
    </row>
    <row r="5142" spans="1:13" x14ac:dyDescent="0.55000000000000004">
      <c r="A5142">
        <v>5137</v>
      </c>
      <c r="C5142">
        <f t="shared" si="246"/>
        <v>0.247046931184322</v>
      </c>
      <c r="D5142">
        <f t="shared" si="247"/>
        <v>4.9482447143365334E-4</v>
      </c>
      <c r="E5142" s="2">
        <f t="shared" si="248"/>
        <v>0.16868490003240494</v>
      </c>
      <c r="K5142">
        <v>5137</v>
      </c>
      <c r="L5142" s="14">
        <v>-3.6352173066188099E-4</v>
      </c>
      <c r="M5142" s="14">
        <v>-0.16366574214388799</v>
      </c>
    </row>
    <row r="5143" spans="1:13" x14ac:dyDescent="0.55000000000000004">
      <c r="A5143">
        <v>5138</v>
      </c>
      <c r="C5143">
        <f t="shared" si="246"/>
        <v>0.13225265948265005</v>
      </c>
      <c r="D5143">
        <f t="shared" si="247"/>
        <v>3.1085307259514467E-4</v>
      </c>
      <c r="E5143" s="2">
        <f t="shared" si="248"/>
        <v>2.3333916287323137E-2</v>
      </c>
      <c r="K5143">
        <v>5138</v>
      </c>
      <c r="L5143" s="14">
        <v>-1.14812172594031E-4</v>
      </c>
      <c r="M5143" s="14">
        <v>-2.0501771835472901E-2</v>
      </c>
    </row>
    <row r="5144" spans="1:13" x14ac:dyDescent="0.55000000000000004">
      <c r="A5144">
        <v>5139</v>
      </c>
      <c r="C5144">
        <f t="shared" si="246"/>
        <v>-1.5734242085547773E-2</v>
      </c>
      <c r="D5144">
        <f t="shared" si="247"/>
        <v>4.8864104796311343E-5</v>
      </c>
      <c r="E5144" s="2">
        <f t="shared" si="248"/>
        <v>2.060121585077191E-2</v>
      </c>
      <c r="K5144">
        <v>5139</v>
      </c>
      <c r="L5144" s="14">
        <v>1.62652806343003E-4</v>
      </c>
      <c r="M5144" s="14">
        <v>0.12779699441289499</v>
      </c>
    </row>
    <row r="5145" spans="1:13" x14ac:dyDescent="0.55000000000000004">
      <c r="A5145">
        <v>5140</v>
      </c>
      <c r="C5145">
        <f t="shared" si="246"/>
        <v>-0.15977218054178158</v>
      </c>
      <c r="D5145">
        <f t="shared" si="247"/>
        <v>-2.2538872333278967E-4</v>
      </c>
      <c r="E5145" s="2">
        <f t="shared" si="248"/>
        <v>0.16310321554575932</v>
      </c>
      <c r="K5145">
        <v>5140</v>
      </c>
      <c r="L5145" s="14">
        <v>3.9938038090667698E-4</v>
      </c>
      <c r="M5145" s="14">
        <v>0.24408821061555799</v>
      </c>
    </row>
    <row r="5146" spans="1:13" x14ac:dyDescent="0.55000000000000004">
      <c r="A5146">
        <v>5141</v>
      </c>
      <c r="C5146">
        <f t="shared" si="246"/>
        <v>-0.26371066941238352</v>
      </c>
      <c r="D5146">
        <f t="shared" si="247"/>
        <v>-4.4307373272269761E-4</v>
      </c>
      <c r="E5146" s="2">
        <f t="shared" si="248"/>
        <v>0.31692023444264017</v>
      </c>
      <c r="K5146">
        <v>5141</v>
      </c>
      <c r="L5146" s="14">
        <v>5.3608066149626302E-4</v>
      </c>
      <c r="M5146" s="14">
        <v>0.29924602025622699</v>
      </c>
    </row>
    <row r="5147" spans="1:13" x14ac:dyDescent="0.55000000000000004">
      <c r="A5147">
        <v>5142</v>
      </c>
      <c r="C5147">
        <f t="shared" si="246"/>
        <v>-0.30146333884034743</v>
      </c>
      <c r="D5147">
        <f t="shared" si="247"/>
        <v>-5.4955657445191397E-4</v>
      </c>
      <c r="E5147" s="2">
        <f t="shared" si="248"/>
        <v>0.33746705485920908</v>
      </c>
      <c r="K5147">
        <v>5142</v>
      </c>
      <c r="L5147" s="14">
        <v>5.3851621481112305E-4</v>
      </c>
      <c r="M5147" s="14">
        <v>0.279455807736187</v>
      </c>
    </row>
    <row r="5148" spans="1:13" x14ac:dyDescent="0.55000000000000004">
      <c r="A5148">
        <v>5143</v>
      </c>
      <c r="C5148">
        <f t="shared" si="246"/>
        <v>-0.26355506456344818</v>
      </c>
      <c r="D5148">
        <f t="shared" si="247"/>
        <v>-5.181122997296166E-4</v>
      </c>
      <c r="E5148" s="2">
        <f t="shared" si="248"/>
        <v>0.20541672505877431</v>
      </c>
      <c r="K5148">
        <v>5143</v>
      </c>
      <c r="L5148" s="14">
        <v>4.0607704141447701E-4</v>
      </c>
      <c r="M5148" s="14">
        <v>0.18967415455064901</v>
      </c>
    </row>
    <row r="5149" spans="1:13" x14ac:dyDescent="0.55000000000000004">
      <c r="A5149">
        <v>5144</v>
      </c>
      <c r="C5149">
        <f t="shared" si="246"/>
        <v>-0.15950002438110256</v>
      </c>
      <c r="D5149">
        <f t="shared" si="247"/>
        <v>-3.5663275871594842E-4</v>
      </c>
      <c r="E5149" s="2">
        <f t="shared" si="248"/>
        <v>4.4896294470360157E-2</v>
      </c>
      <c r="K5149">
        <v>5144</v>
      </c>
      <c r="L5149" s="14">
        <v>1.7193335387649699E-4</v>
      </c>
      <c r="M5149" s="14">
        <v>5.2387432704870701E-2</v>
      </c>
    </row>
    <row r="5150" spans="1:13" x14ac:dyDescent="0.55000000000000004">
      <c r="A5150">
        <v>5145</v>
      </c>
      <c r="C5150">
        <f t="shared" si="246"/>
        <v>-1.5413840075049362E-2</v>
      </c>
      <c r="D5150">
        <f t="shared" si="247"/>
        <v>-1.0564591249064559E-4</v>
      </c>
      <c r="E5150" s="2">
        <f t="shared" si="248"/>
        <v>6.8237853646837742E-3</v>
      </c>
      <c r="K5150">
        <v>5145</v>
      </c>
      <c r="L5150" s="14">
        <v>-1.05272108736944E-4</v>
      </c>
      <c r="M5150" s="14">
        <v>-9.8020046649881107E-2</v>
      </c>
    </row>
    <row r="5151" spans="1:13" x14ac:dyDescent="0.55000000000000004">
      <c r="A5151">
        <v>5146</v>
      </c>
      <c r="C5151">
        <f t="shared" si="246"/>
        <v>0.13254089319373255</v>
      </c>
      <c r="D5151">
        <f t="shared" si="247"/>
        <v>1.7185583093375504E-4</v>
      </c>
      <c r="E5151" s="2">
        <f t="shared" si="248"/>
        <v>0.12703428289687391</v>
      </c>
      <c r="K5151">
        <v>5146</v>
      </c>
      <c r="L5151" s="14">
        <v>-3.56111518656467E-4</v>
      </c>
      <c r="M5151" s="14">
        <v>-0.22387779724894599</v>
      </c>
    </row>
    <row r="5152" spans="1:13" x14ac:dyDescent="0.55000000000000004">
      <c r="A5152">
        <v>5147</v>
      </c>
      <c r="C5152">
        <f t="shared" si="246"/>
        <v>0.24723065601124852</v>
      </c>
      <c r="D5152">
        <f t="shared" si="247"/>
        <v>4.0622538322727947E-4</v>
      </c>
      <c r="E5152" s="2">
        <f t="shared" si="248"/>
        <v>0.29256699070353448</v>
      </c>
      <c r="K5152">
        <v>5147</v>
      </c>
      <c r="L5152" s="14">
        <v>-5.1776058957300004E-4</v>
      </c>
      <c r="M5152" s="14">
        <v>-0.29366396468998801</v>
      </c>
    </row>
    <row r="5153" spans="1:13" x14ac:dyDescent="0.55000000000000004">
      <c r="A5153">
        <v>5148</v>
      </c>
      <c r="C5153">
        <f t="shared" si="246"/>
        <v>0.29987073537846443</v>
      </c>
      <c r="D5153">
        <f t="shared" si="247"/>
        <v>5.3864092688147224E-4</v>
      </c>
      <c r="E5153" s="2">
        <f t="shared" si="248"/>
        <v>0.3478297213209684</v>
      </c>
      <c r="K5153">
        <v>5148</v>
      </c>
      <c r="L5153" s="14">
        <v>-5.49733308877465E-4</v>
      </c>
      <c r="M5153" s="14">
        <v>-0.28990017041544502</v>
      </c>
    </row>
    <row r="5154" spans="1:13" x14ac:dyDescent="0.55000000000000004">
      <c r="A5154">
        <v>5149</v>
      </c>
      <c r="C5154">
        <f t="shared" si="246"/>
        <v>0.27724958094052476</v>
      </c>
      <c r="D5154">
        <f t="shared" si="247"/>
        <v>5.3586895154105689E-4</v>
      </c>
      <c r="E5154" s="2">
        <f t="shared" si="248"/>
        <v>0.24086369408390862</v>
      </c>
      <c r="K5154">
        <v>5149</v>
      </c>
      <c r="L5154" s="14">
        <v>-4.4402191067570798E-4</v>
      </c>
      <c r="M5154" s="14">
        <v>-0.213529080050261</v>
      </c>
    </row>
    <row r="5155" spans="1:13" x14ac:dyDescent="0.55000000000000004">
      <c r="A5155">
        <v>5150</v>
      </c>
      <c r="C5155">
        <f t="shared" si="246"/>
        <v>0.18504462564399429</v>
      </c>
      <c r="D5155">
        <f t="shared" si="247"/>
        <v>3.9860516458512234E-4</v>
      </c>
      <c r="E5155" s="2">
        <f t="shared" si="248"/>
        <v>7.2212014500973087E-2</v>
      </c>
      <c r="K5155">
        <v>5150</v>
      </c>
      <c r="L5155" s="14">
        <v>-2.27102470433263E-4</v>
      </c>
      <c r="M5155" s="14">
        <v>-8.3678306948244796E-2</v>
      </c>
    </row>
    <row r="5156" spans="1:13" x14ac:dyDescent="0.55000000000000004">
      <c r="A5156">
        <v>5151</v>
      </c>
      <c r="C5156">
        <f t="shared" si="246"/>
        <v>4.6397369744219825E-2</v>
      </c>
      <c r="D5156">
        <f t="shared" si="247"/>
        <v>1.6129988325240909E-4</v>
      </c>
      <c r="E5156" s="2">
        <f t="shared" si="248"/>
        <v>4.2985096493037178E-4</v>
      </c>
      <c r="K5156">
        <v>5151</v>
      </c>
      <c r="L5156" s="14">
        <v>4.6696192370638002E-5</v>
      </c>
      <c r="M5156" s="14">
        <v>6.7130217231489195E-2</v>
      </c>
    </row>
    <row r="5157" spans="1:13" x14ac:dyDescent="0.55000000000000004">
      <c r="A5157">
        <v>5152</v>
      </c>
      <c r="C5157">
        <f t="shared" si="246"/>
        <v>-0.10389464798412835</v>
      </c>
      <c r="D5157">
        <f t="shared" si="247"/>
        <v>-1.1648826884769503E-4</v>
      </c>
      <c r="E5157" s="2">
        <f t="shared" si="248"/>
        <v>9.3037328535341607E-2</v>
      </c>
      <c r="K5157">
        <v>5152</v>
      </c>
      <c r="L5157" s="14">
        <v>3.0879950411316599E-4</v>
      </c>
      <c r="M5157" s="14">
        <v>0.20112556205996299</v>
      </c>
    </row>
    <row r="5158" spans="1:13" x14ac:dyDescent="0.55000000000000004">
      <c r="A5158">
        <v>5153</v>
      </c>
      <c r="C5158">
        <f t="shared" si="246"/>
        <v>-0.22811129899388152</v>
      </c>
      <c r="D5158">
        <f t="shared" si="247"/>
        <v>-3.6504032084491451E-4</v>
      </c>
      <c r="E5158" s="2">
        <f t="shared" si="248"/>
        <v>0.26302441662622067</v>
      </c>
      <c r="K5158">
        <v>5153</v>
      </c>
      <c r="L5158" s="14">
        <v>4.9356206439750395E-4</v>
      </c>
      <c r="M5158" s="14">
        <v>0.28474776217811398</v>
      </c>
    </row>
    <row r="5159" spans="1:13" x14ac:dyDescent="0.55000000000000004">
      <c r="A5159">
        <v>5154</v>
      </c>
      <c r="C5159">
        <f t="shared" si="246"/>
        <v>-0.29507682216040004</v>
      </c>
      <c r="D5159">
        <f t="shared" si="247"/>
        <v>-5.2197494674814161E-4</v>
      </c>
      <c r="E5159" s="2">
        <f t="shared" si="248"/>
        <v>0.35061786699583947</v>
      </c>
      <c r="K5159">
        <v>5154</v>
      </c>
      <c r="L5159" s="14">
        <v>5.5470894381672801E-4</v>
      </c>
      <c r="M5159" s="14">
        <v>0.29705311881188301</v>
      </c>
    </row>
    <row r="5160" spans="1:13" x14ac:dyDescent="0.55000000000000004">
      <c r="A5160">
        <v>5155</v>
      </c>
      <c r="C5160">
        <f t="shared" si="246"/>
        <v>-0.28798428269200294</v>
      </c>
      <c r="D5160">
        <f t="shared" si="247"/>
        <v>-5.4790486337952867E-4</v>
      </c>
      <c r="E5160" s="2">
        <f t="shared" si="248"/>
        <v>0.27347038712812466</v>
      </c>
      <c r="K5160">
        <v>5155</v>
      </c>
      <c r="L5160" s="14">
        <v>4.7692552709259402E-4</v>
      </c>
      <c r="M5160" s="14">
        <v>0.23495967905545301</v>
      </c>
    </row>
    <row r="5161" spans="1:13" x14ac:dyDescent="0.55000000000000004">
      <c r="A5161">
        <v>5156</v>
      </c>
      <c r="C5161">
        <f t="shared" si="246"/>
        <v>-0.20861375849495378</v>
      </c>
      <c r="D5161">
        <f t="shared" si="247"/>
        <v>-4.3632220822083207E-4</v>
      </c>
      <c r="E5161" s="2">
        <f t="shared" si="248"/>
        <v>0.10409198080025693</v>
      </c>
      <c r="K5161">
        <v>5156</v>
      </c>
      <c r="L5161" s="14">
        <v>2.7969315347694499E-4</v>
      </c>
      <c r="M5161" s="14">
        <v>0.114019130095557</v>
      </c>
    </row>
    <row r="5162" spans="1:13" x14ac:dyDescent="0.55000000000000004">
      <c r="A5162">
        <v>5157</v>
      </c>
      <c r="C5162">
        <f t="shared" si="246"/>
        <v>-7.6885578146925704E-2</v>
      </c>
      <c r="D5162">
        <f t="shared" si="247"/>
        <v>-2.152318757448521E-4</v>
      </c>
      <c r="E5162" s="2">
        <f t="shared" si="248"/>
        <v>1.7145695306426581E-3</v>
      </c>
      <c r="K5162">
        <v>5157</v>
      </c>
      <c r="L5162" s="14">
        <v>1.2409894482638701E-5</v>
      </c>
      <c r="M5162" s="14">
        <v>-3.5478217320103402E-2</v>
      </c>
    </row>
    <row r="5163" spans="1:13" x14ac:dyDescent="0.55000000000000004">
      <c r="A5163">
        <v>5158</v>
      </c>
      <c r="C5163">
        <f t="shared" si="246"/>
        <v>7.4139261698163872E-2</v>
      </c>
      <c r="D5163">
        <f t="shared" si="247"/>
        <v>5.987712081760429E-5</v>
      </c>
      <c r="E5163" s="2">
        <f t="shared" si="248"/>
        <v>6.2614595888381849E-2</v>
      </c>
      <c r="K5163">
        <v>5158</v>
      </c>
      <c r="L5163" s="14">
        <v>-2.5798149957024E-4</v>
      </c>
      <c r="M5163" s="14">
        <v>-0.176089825117062</v>
      </c>
    </row>
    <row r="5164" spans="1:13" x14ac:dyDescent="0.55000000000000004">
      <c r="A5164">
        <v>5159</v>
      </c>
      <c r="C5164">
        <f t="shared" si="246"/>
        <v>0.20655670958865691</v>
      </c>
      <c r="D5164">
        <f t="shared" si="247"/>
        <v>3.1995822216440755E-4</v>
      </c>
      <c r="E5164" s="2">
        <f t="shared" si="248"/>
        <v>0.22958985271118015</v>
      </c>
      <c r="K5164">
        <v>5159</v>
      </c>
      <c r="L5164" s="14">
        <v>-4.6375982665471902E-4</v>
      </c>
      <c r="M5164" s="14">
        <v>-0.27259864383148402</v>
      </c>
    </row>
    <row r="5165" spans="1:13" x14ac:dyDescent="0.55000000000000004">
      <c r="A5165">
        <v>5160</v>
      </c>
      <c r="C5165">
        <f t="shared" si="246"/>
        <v>0.28713277724171182</v>
      </c>
      <c r="D5165">
        <f t="shared" si="247"/>
        <v>4.9973655393039827E-4</v>
      </c>
      <c r="E5165" s="2">
        <f t="shared" si="248"/>
        <v>0.34570427393351022</v>
      </c>
      <c r="K5165">
        <v>5160</v>
      </c>
      <c r="L5165" s="14">
        <v>-5.53386628196425E-4</v>
      </c>
      <c r="M5165" s="14">
        <v>-0.30083344111909699</v>
      </c>
    </row>
    <row r="5166" spans="1:13" x14ac:dyDescent="0.55000000000000004">
      <c r="A5166">
        <v>5161</v>
      </c>
      <c r="C5166">
        <f t="shared" si="246"/>
        <v>0.29564457008742451</v>
      </c>
      <c r="D5166">
        <f t="shared" si="247"/>
        <v>5.5409154427393239E-4</v>
      </c>
      <c r="E5166" s="2">
        <f t="shared" si="248"/>
        <v>0.30180432805081275</v>
      </c>
      <c r="K5166">
        <v>5161</v>
      </c>
      <c r="L5166" s="14">
        <v>-5.0441431574492805E-4</v>
      </c>
      <c r="M5166" s="14">
        <v>-0.25372263684325203</v>
      </c>
    </row>
    <row r="5167" spans="1:13" x14ac:dyDescent="0.55000000000000004">
      <c r="A5167">
        <v>5162</v>
      </c>
      <c r="C5167">
        <f t="shared" si="246"/>
        <v>0.22995580753428124</v>
      </c>
      <c r="D5167">
        <f t="shared" si="247"/>
        <v>4.6938123632777386E-4</v>
      </c>
      <c r="E5167" s="2">
        <f t="shared" si="248"/>
        <v>0.13914483931638746</v>
      </c>
      <c r="K5167">
        <v>5162</v>
      </c>
      <c r="L5167" s="14">
        <v>-3.29108308755874E-4</v>
      </c>
      <c r="M5167" s="14">
        <v>-0.143065424189045</v>
      </c>
    </row>
    <row r="5168" spans="1:13" x14ac:dyDescent="0.55000000000000004">
      <c r="A5168">
        <v>5163</v>
      </c>
      <c r="C5168">
        <f t="shared" si="246"/>
        <v>0.10655298437591912</v>
      </c>
      <c r="D5168">
        <f t="shared" si="247"/>
        <v>2.6686613183833109E-4</v>
      </c>
      <c r="E5168" s="2">
        <f t="shared" si="248"/>
        <v>1.0635708808424526E-2</v>
      </c>
      <c r="K5168">
        <v>5163</v>
      </c>
      <c r="L5168" s="14">
        <v>-7.1375084199188E-5</v>
      </c>
      <c r="M5168" s="14">
        <v>3.4234114667650401E-3</v>
      </c>
    </row>
    <row r="5169" spans="1:13" x14ac:dyDescent="0.55000000000000004">
      <c r="A5169">
        <v>5164</v>
      </c>
      <c r="C5169">
        <f t="shared" si="246"/>
        <v>-4.3592391903510649E-2</v>
      </c>
      <c r="D5169">
        <f t="shared" si="247"/>
        <v>-2.626746652947541E-6</v>
      </c>
      <c r="E5169" s="2">
        <f t="shared" si="248"/>
        <v>3.7112953063988798E-2</v>
      </c>
      <c r="K5169">
        <v>5164</v>
      </c>
      <c r="L5169" s="14">
        <v>2.0423447297406201E-4</v>
      </c>
      <c r="M5169" s="14">
        <v>0.149054832483421</v>
      </c>
    </row>
    <row r="5170" spans="1:13" x14ac:dyDescent="0.55000000000000004">
      <c r="A5170">
        <v>5165</v>
      </c>
      <c r="C5170">
        <f t="shared" si="246"/>
        <v>-0.18279699666987462</v>
      </c>
      <c r="D5170">
        <f t="shared" si="247"/>
        <v>-2.7146036710176273E-4</v>
      </c>
      <c r="E5170" s="2">
        <f t="shared" si="248"/>
        <v>0.19373338054597056</v>
      </c>
      <c r="K5170">
        <v>5165</v>
      </c>
      <c r="L5170" s="14">
        <v>4.2869223941227001E-4</v>
      </c>
      <c r="M5170" s="14">
        <v>0.25735454603555602</v>
      </c>
    </row>
    <row r="5171" spans="1:13" x14ac:dyDescent="0.55000000000000004">
      <c r="A5171">
        <v>5166</v>
      </c>
      <c r="C5171">
        <f t="shared" si="246"/>
        <v>-0.27612340832707155</v>
      </c>
      <c r="D5171">
        <f t="shared" si="247"/>
        <v>-4.7216315733857077E-4</v>
      </c>
      <c r="E5171" s="2">
        <f t="shared" si="248"/>
        <v>0.33330025909498595</v>
      </c>
      <c r="K5171">
        <v>5166</v>
      </c>
      <c r="L5171" s="14">
        <v>5.4578137507609503E-4</v>
      </c>
      <c r="M5171" s="14">
        <v>0.30119821702138699</v>
      </c>
    </row>
    <row r="5172" spans="1:13" x14ac:dyDescent="0.55000000000000004">
      <c r="A5172">
        <v>5167</v>
      </c>
      <c r="C5172">
        <f t="shared" si="246"/>
        <v>-0.30014866471402385</v>
      </c>
      <c r="D5172">
        <f t="shared" si="247"/>
        <v>-5.5436294749289694E-4</v>
      </c>
      <c r="E5172" s="2">
        <f t="shared" si="248"/>
        <v>0.32461915419548054</v>
      </c>
      <c r="K5172">
        <v>5167</v>
      </c>
      <c r="L5172" s="14">
        <v>5.26176179570268E-4</v>
      </c>
      <c r="M5172" s="14">
        <v>0.26960492605612701</v>
      </c>
    </row>
    <row r="5173" spans="1:13" x14ac:dyDescent="0.55000000000000004">
      <c r="A5173">
        <v>5168</v>
      </c>
      <c r="C5173">
        <f t="shared" si="246"/>
        <v>-0.24884293289050585</v>
      </c>
      <c r="D5173">
        <f t="shared" si="247"/>
        <v>-4.9742932287241833E-4</v>
      </c>
      <c r="E5173" s="2">
        <f t="shared" si="248"/>
        <v>0.17583793550636642</v>
      </c>
      <c r="K5173">
        <v>5168</v>
      </c>
      <c r="L5173" s="14">
        <v>3.74786895731027E-4</v>
      </c>
      <c r="M5173" s="14">
        <v>0.17048740885257199</v>
      </c>
    </row>
    <row r="5174" spans="1:13" x14ac:dyDescent="0.55000000000000004">
      <c r="A5174">
        <v>5169</v>
      </c>
      <c r="C5174">
        <f t="shared" si="246"/>
        <v>-0.13508287010431957</v>
      </c>
      <c r="D5174">
        <f t="shared" si="247"/>
        <v>-3.1565142318916477E-4</v>
      </c>
      <c r="E5174" s="2">
        <f t="shared" si="248"/>
        <v>2.6815088429471307E-2</v>
      </c>
      <c r="K5174">
        <v>5169</v>
      </c>
      <c r="L5174" s="14">
        <v>1.29529908846844E-4</v>
      </c>
      <c r="M5174" s="14">
        <v>2.8670262474789598E-2</v>
      </c>
    </row>
    <row r="5175" spans="1:13" x14ac:dyDescent="0.55000000000000004">
      <c r="A5175">
        <v>5170</v>
      </c>
      <c r="C5175">
        <f t="shared" si="246"/>
        <v>1.2580145754876561E-2</v>
      </c>
      <c r="D5175">
        <f t="shared" si="247"/>
        <v>-5.4651669693539612E-5</v>
      </c>
      <c r="E5175" s="2">
        <f t="shared" si="248"/>
        <v>1.7664450008003773E-2</v>
      </c>
      <c r="K5175">
        <v>5170</v>
      </c>
      <c r="L5175" s="14">
        <v>-1.4816864725324699E-4</v>
      </c>
      <c r="M5175" s="14">
        <v>-0.12032752899720001</v>
      </c>
    </row>
    <row r="5176" spans="1:13" x14ac:dyDescent="0.55000000000000004">
      <c r="A5176">
        <v>5171</v>
      </c>
      <c r="C5176">
        <f t="shared" si="246"/>
        <v>0.15708581019999246</v>
      </c>
      <c r="D5176">
        <f t="shared" si="247"/>
        <v>2.2006450093269009E-4</v>
      </c>
      <c r="E5176" s="2">
        <f t="shared" si="248"/>
        <v>0.15703336409306839</v>
      </c>
      <c r="K5176">
        <v>5171</v>
      </c>
      <c r="L5176" s="14">
        <v>-3.8875744647720801E-4</v>
      </c>
      <c r="M5176" s="14">
        <v>-0.23918854437404299</v>
      </c>
    </row>
    <row r="5177" spans="1:13" x14ac:dyDescent="0.55000000000000004">
      <c r="A5177">
        <v>5172</v>
      </c>
      <c r="C5177">
        <f t="shared" si="246"/>
        <v>0.26216624739107158</v>
      </c>
      <c r="D5177">
        <f t="shared" si="247"/>
        <v>4.3954912041644799E-4</v>
      </c>
      <c r="E5177" s="2">
        <f t="shared" si="248"/>
        <v>0.31394679449441193</v>
      </c>
      <c r="K5177">
        <v>5172</v>
      </c>
      <c r="L5177" s="14">
        <v>-5.3197953155484097E-4</v>
      </c>
      <c r="M5177" s="14">
        <v>-0.298143304994404</v>
      </c>
    </row>
    <row r="5178" spans="1:13" x14ac:dyDescent="0.55000000000000004">
      <c r="A5178">
        <v>5173</v>
      </c>
      <c r="C5178">
        <f t="shared" si="246"/>
        <v>0.30144848251300571</v>
      </c>
      <c r="D5178">
        <f t="shared" si="247"/>
        <v>5.4871617563540843E-4</v>
      </c>
      <c r="E5178" s="2">
        <f t="shared" si="248"/>
        <v>0.34090967446124026</v>
      </c>
      <c r="K5178">
        <v>5173</v>
      </c>
      <c r="L5178" s="14">
        <v>-5.4196404279314102E-4</v>
      </c>
      <c r="M5178" s="14">
        <v>-0.28242622533212802</v>
      </c>
    </row>
    <row r="5179" spans="1:13" x14ac:dyDescent="0.55000000000000004">
      <c r="A5179">
        <v>5174</v>
      </c>
      <c r="C5179">
        <f t="shared" si="246"/>
        <v>0.26507350255511303</v>
      </c>
      <c r="D5179">
        <f t="shared" si="247"/>
        <v>5.2016703679163016E-4</v>
      </c>
      <c r="E5179" s="2">
        <f t="shared" si="248"/>
        <v>0.21256456493026427</v>
      </c>
      <c r="K5179">
        <v>5174</v>
      </c>
      <c r="L5179" s="14">
        <v>-4.1621029741306599E-4</v>
      </c>
      <c r="M5179" s="14">
        <v>-0.19597374549031699</v>
      </c>
    </row>
    <row r="5180" spans="1:13" x14ac:dyDescent="0.55000000000000004">
      <c r="A5180">
        <v>5175</v>
      </c>
      <c r="C5180">
        <f t="shared" si="246"/>
        <v>0.16217066076199937</v>
      </c>
      <c r="D5180">
        <f t="shared" si="247"/>
        <v>3.6106693596433647E-4</v>
      </c>
      <c r="E5180" s="2">
        <f t="shared" si="248"/>
        <v>4.9554805223003741E-2</v>
      </c>
      <c r="K5180">
        <v>5175</v>
      </c>
      <c r="L5180" s="14">
        <v>-1.8621410106465399E-4</v>
      </c>
      <c r="M5180" s="14">
        <v>-6.0438425357601203E-2</v>
      </c>
    </row>
    <row r="5181" spans="1:13" x14ac:dyDescent="0.55000000000000004">
      <c r="A5181">
        <v>5176</v>
      </c>
      <c r="C5181">
        <f t="shared" si="246"/>
        <v>1.856640140612021E-2</v>
      </c>
      <c r="D5181">
        <f t="shared" si="247"/>
        <v>1.1134664490109496E-4</v>
      </c>
      <c r="E5181" s="2">
        <f t="shared" si="248"/>
        <v>5.1362552002354421E-3</v>
      </c>
      <c r="K5181">
        <v>5176</v>
      </c>
      <c r="L5181" s="14">
        <v>9.0420572083816102E-5</v>
      </c>
      <c r="M5181" s="14">
        <v>9.0234073338696902E-2</v>
      </c>
    </row>
    <row r="5182" spans="1:13" x14ac:dyDescent="0.55000000000000004">
      <c r="A5182">
        <v>5177</v>
      </c>
      <c r="C5182">
        <f t="shared" si="246"/>
        <v>-0.12969763335585385</v>
      </c>
      <c r="D5182">
        <f t="shared" si="247"/>
        <v>-1.6631930703433481E-4</v>
      </c>
      <c r="E5182" s="2">
        <f t="shared" si="248"/>
        <v>0.12110714729877546</v>
      </c>
      <c r="K5182">
        <v>5177</v>
      </c>
      <c r="L5182" s="14">
        <v>3.4440885202538898E-4</v>
      </c>
      <c r="M5182" s="14">
        <v>0.218306888595766</v>
      </c>
    </row>
    <row r="5183" spans="1:13" x14ac:dyDescent="0.55000000000000004">
      <c r="A5183">
        <v>5178</v>
      </c>
      <c r="C5183">
        <f t="shared" si="246"/>
        <v>-0.24541029595470731</v>
      </c>
      <c r="D5183">
        <f t="shared" si="247"/>
        <v>-4.0224261863697853E-4</v>
      </c>
      <c r="E5183" s="2">
        <f t="shared" si="248"/>
        <v>0.28849111091626317</v>
      </c>
      <c r="K5183">
        <v>5178</v>
      </c>
      <c r="L5183" s="14">
        <v>5.1213779841979899E-4</v>
      </c>
      <c r="M5183" s="14">
        <v>0.29170338932640999</v>
      </c>
    </row>
    <row r="5184" spans="1:13" x14ac:dyDescent="0.55000000000000004">
      <c r="A5184">
        <v>5179</v>
      </c>
      <c r="C5184">
        <f t="shared" si="246"/>
        <v>-0.29953014710728421</v>
      </c>
      <c r="D5184">
        <f t="shared" si="247"/>
        <v>-5.3721151156239867E-4</v>
      </c>
      <c r="E5184" s="2">
        <f t="shared" si="248"/>
        <v>0.34995638257737616</v>
      </c>
      <c r="K5184">
        <v>5179</v>
      </c>
      <c r="L5184" s="14">
        <v>5.5159865612772402E-4</v>
      </c>
      <c r="M5184" s="14">
        <v>0.29204096660380302</v>
      </c>
    </row>
    <row r="5185" spans="1:13" x14ac:dyDescent="0.55000000000000004">
      <c r="A5185">
        <v>5180</v>
      </c>
      <c r="C5185">
        <f t="shared" si="246"/>
        <v>-0.27847424493175937</v>
      </c>
      <c r="D5185">
        <f t="shared" si="247"/>
        <v>-5.3735163860864452E-4</v>
      </c>
      <c r="E5185" s="2">
        <f t="shared" si="248"/>
        <v>0.24771456426484406</v>
      </c>
      <c r="K5185">
        <v>5180</v>
      </c>
      <c r="L5185" s="14">
        <v>4.5290820853882501E-4</v>
      </c>
      <c r="M5185" s="14">
        <v>0.21923507210464499</v>
      </c>
    </row>
    <row r="5186" spans="1:13" x14ac:dyDescent="0.55000000000000004">
      <c r="A5186">
        <v>5181</v>
      </c>
      <c r="C5186">
        <f t="shared" si="246"/>
        <v>-0.18752717704971261</v>
      </c>
      <c r="D5186">
        <f t="shared" si="247"/>
        <v>-4.0262783083797033E-4</v>
      </c>
      <c r="E5186" s="2">
        <f t="shared" si="248"/>
        <v>7.7867546775488128E-2</v>
      </c>
      <c r="K5186">
        <v>5181</v>
      </c>
      <c r="L5186" s="14">
        <v>2.4078409048283001E-4</v>
      </c>
      <c r="M5186" s="14">
        <v>9.1520393761230195E-2</v>
      </c>
    </row>
    <row r="5187" spans="1:13" x14ac:dyDescent="0.55000000000000004">
      <c r="A5187">
        <v>5182</v>
      </c>
      <c r="C5187">
        <f t="shared" si="246"/>
        <v>-4.9514740489614593E-2</v>
      </c>
      <c r="D5187">
        <f t="shared" si="247"/>
        <v>-1.6685292425211711E-4</v>
      </c>
      <c r="E5187" s="2">
        <f t="shared" si="248"/>
        <v>9.2186775602916922E-5</v>
      </c>
      <c r="K5187">
        <v>5182</v>
      </c>
      <c r="L5187" s="14">
        <v>-3.1645896750642201E-5</v>
      </c>
      <c r="M5187" s="14">
        <v>-5.9116134950989302E-2</v>
      </c>
    </row>
    <row r="5188" spans="1:13" x14ac:dyDescent="0.55000000000000004">
      <c r="A5188">
        <v>5183</v>
      </c>
      <c r="C5188">
        <f t="shared" si="246"/>
        <v>0.10092485224717536</v>
      </c>
      <c r="D5188">
        <f t="shared" si="247"/>
        <v>1.1079854934320608E-4</v>
      </c>
      <c r="E5188" s="2">
        <f t="shared" si="248"/>
        <v>8.7539952312624958E-2</v>
      </c>
      <c r="K5188">
        <v>5183</v>
      </c>
      <c r="L5188" s="14">
        <v>-2.9614997282602601E-4</v>
      </c>
      <c r="M5188" s="14">
        <v>-0.19494666093485599</v>
      </c>
    </row>
    <row r="5189" spans="1:13" x14ac:dyDescent="0.55000000000000004">
      <c r="A5189">
        <v>5184</v>
      </c>
      <c r="C5189">
        <f t="shared" si="246"/>
        <v>0.2260344343970182</v>
      </c>
      <c r="D5189">
        <f t="shared" si="247"/>
        <v>3.6064192250149997E-4</v>
      </c>
      <c r="E5189" s="2">
        <f t="shared" si="248"/>
        <v>0.25804979725031557</v>
      </c>
      <c r="K5189">
        <v>5184</v>
      </c>
      <c r="L5189" s="14">
        <v>-4.8648145102607899E-4</v>
      </c>
      <c r="M5189" s="14">
        <v>-0.28195158632630402</v>
      </c>
    </row>
    <row r="5190" spans="1:13" x14ac:dyDescent="0.55000000000000004">
      <c r="A5190">
        <v>5185</v>
      </c>
      <c r="C5190">
        <f t="shared" ref="C5190:C5253" si="249">$D$1*COS($B$2*(A5190-$L$2)+$B$1)</f>
        <v>0.29441413794058435</v>
      </c>
      <c r="D5190">
        <f t="shared" ref="D5190:D5253" si="250">$D$2*COS($B$2*(A5190-$L$3)+$B$3)</f>
        <v>5.1997177483907781E-4</v>
      </c>
      <c r="E5190" s="2">
        <f t="shared" ref="E5190:E5253" si="251">(M5190-C5190)^2</f>
        <v>0.35135745360817688</v>
      </c>
      <c r="K5190">
        <v>5185</v>
      </c>
      <c r="L5190" s="14">
        <v>-5.5497063190482903E-4</v>
      </c>
      <c r="M5190" s="14">
        <v>-0.29833998782167198</v>
      </c>
    </row>
    <row r="5191" spans="1:13" x14ac:dyDescent="0.55000000000000004">
      <c r="A5191">
        <v>5186</v>
      </c>
      <c r="C5191">
        <f t="shared" si="249"/>
        <v>0.28890209862015093</v>
      </c>
      <c r="D5191">
        <f t="shared" si="250"/>
        <v>5.4879967183050463E-4</v>
      </c>
      <c r="E5191" s="2">
        <f t="shared" si="251"/>
        <v>0.27974513988978811</v>
      </c>
      <c r="K5191">
        <v>5186</v>
      </c>
      <c r="L5191" s="14">
        <v>-4.8446397523515899E-4</v>
      </c>
      <c r="M5191" s="14">
        <v>-0.240007288600182</v>
      </c>
    </row>
    <row r="5192" spans="1:13" x14ac:dyDescent="0.55000000000000004">
      <c r="A5192">
        <v>5187</v>
      </c>
      <c r="C5192">
        <f t="shared" si="249"/>
        <v>0.21088172211912501</v>
      </c>
      <c r="D5192">
        <f t="shared" si="250"/>
        <v>4.3989041897171856E-4</v>
      </c>
      <c r="E5192" s="2">
        <f t="shared" si="251"/>
        <v>0.1105196761438786</v>
      </c>
      <c r="K5192">
        <v>5187</v>
      </c>
      <c r="L5192" s="14">
        <v>-2.9262031057153301E-4</v>
      </c>
      <c r="M5192" s="14">
        <v>-0.121563275051653</v>
      </c>
    </row>
    <row r="5193" spans="1:13" x14ac:dyDescent="0.55000000000000004">
      <c r="A5193">
        <v>5188</v>
      </c>
      <c r="C5193">
        <f t="shared" si="249"/>
        <v>7.9934478402327397E-2</v>
      </c>
      <c r="D5193">
        <f t="shared" si="250"/>
        <v>2.2057794310907487E-4</v>
      </c>
      <c r="E5193" s="2">
        <f t="shared" si="251"/>
        <v>2.767545220633758E-3</v>
      </c>
      <c r="K5193">
        <v>5188</v>
      </c>
      <c r="L5193" s="14">
        <v>-2.7488073840649099E-5</v>
      </c>
      <c r="M5193" s="14">
        <v>2.73270148573725E-2</v>
      </c>
    </row>
    <row r="5194" spans="1:13" x14ac:dyDescent="0.55000000000000004">
      <c r="A5194">
        <v>5189</v>
      </c>
      <c r="C5194">
        <f t="shared" si="249"/>
        <v>-7.1074634509903298E-2</v>
      </c>
      <c r="D5194">
        <f t="shared" si="250"/>
        <v>-5.4094947062272742E-5</v>
      </c>
      <c r="E5194" s="2">
        <f t="shared" si="251"/>
        <v>5.781510551497028E-2</v>
      </c>
      <c r="K5194">
        <v>5189</v>
      </c>
      <c r="L5194" s="14">
        <v>2.4452872150725502E-4</v>
      </c>
      <c r="M5194" s="14">
        <v>0.169373084370876</v>
      </c>
    </row>
    <row r="5195" spans="1:13" x14ac:dyDescent="0.55000000000000004">
      <c r="A5195">
        <v>5190</v>
      </c>
      <c r="C5195">
        <f t="shared" si="249"/>
        <v>-0.20424551229457516</v>
      </c>
      <c r="D5195">
        <f t="shared" si="250"/>
        <v>-3.1519114575200306E-4</v>
      </c>
      <c r="E5195" s="2">
        <f t="shared" si="251"/>
        <v>0.22396000325154281</v>
      </c>
      <c r="K5195">
        <v>5190</v>
      </c>
      <c r="L5195" s="14">
        <v>4.5530178160760998E-4</v>
      </c>
      <c r="M5195" s="14">
        <v>0.26899861418936</v>
      </c>
    </row>
    <row r="5196" spans="1:13" x14ac:dyDescent="0.55000000000000004">
      <c r="A5196">
        <v>5191</v>
      </c>
      <c r="C5196">
        <f t="shared" si="249"/>
        <v>-0.28615507164711801</v>
      </c>
      <c r="D5196">
        <f t="shared" si="250"/>
        <v>-4.9718101056019245E-4</v>
      </c>
      <c r="E5196" s="2">
        <f t="shared" si="251"/>
        <v>0.34504680036040047</v>
      </c>
      <c r="K5196">
        <v>5191</v>
      </c>
      <c r="L5196" s="14">
        <v>5.5204168601714302E-4</v>
      </c>
      <c r="M5196" s="14">
        <v>0.30125177233786699</v>
      </c>
    </row>
    <row r="5197" spans="1:13" x14ac:dyDescent="0.55000000000000004">
      <c r="A5197">
        <v>5192</v>
      </c>
      <c r="C5197">
        <f t="shared" si="249"/>
        <v>-0.29624573968697165</v>
      </c>
      <c r="D5197">
        <f t="shared" si="250"/>
        <v>-5.5438892146215273E-4</v>
      </c>
      <c r="E5197" s="2">
        <f t="shared" si="251"/>
        <v>0.30724881699386009</v>
      </c>
      <c r="K5197">
        <v>5192</v>
      </c>
      <c r="L5197" s="14">
        <v>5.1051932554568901E-4</v>
      </c>
      <c r="M5197" s="14">
        <v>0.25805455527403598</v>
      </c>
    </row>
    <row r="5198" spans="1:13" x14ac:dyDescent="0.55000000000000004">
      <c r="A5198">
        <v>5193</v>
      </c>
      <c r="C5198">
        <f t="shared" si="249"/>
        <v>-0.23198497143082281</v>
      </c>
      <c r="D5198">
        <f t="shared" si="250"/>
        <v>-4.7245689867018509E-4</v>
      </c>
      <c r="E5198" s="2">
        <f t="shared" si="251"/>
        <v>0.14608520679763237</v>
      </c>
      <c r="K5198">
        <v>5193</v>
      </c>
      <c r="L5198" s="14">
        <v>3.4113423295934701E-4</v>
      </c>
      <c r="M5198" s="14">
        <v>0.150225973987584</v>
      </c>
    </row>
    <row r="5199" spans="1:13" x14ac:dyDescent="0.55000000000000004">
      <c r="A5199">
        <v>5194</v>
      </c>
      <c r="C5199">
        <f t="shared" si="249"/>
        <v>-0.10950086520075256</v>
      </c>
      <c r="D5199">
        <f t="shared" si="250"/>
        <v>-2.7194815291326586E-4</v>
      </c>
      <c r="E5199" s="2">
        <f t="shared" si="251"/>
        <v>1.3058371273449883E-2</v>
      </c>
      <c r="K5199">
        <v>5194</v>
      </c>
      <c r="L5199" s="14">
        <v>8.6309955485194996E-5</v>
      </c>
      <c r="M5199" s="14">
        <v>4.77236558165721E-3</v>
      </c>
    </row>
    <row r="5200" spans="1:13" x14ac:dyDescent="0.55000000000000004">
      <c r="A5200">
        <v>5195</v>
      </c>
      <c r="C5200">
        <f t="shared" si="249"/>
        <v>4.0465650097428953E-2</v>
      </c>
      <c r="D5200">
        <f t="shared" si="250"/>
        <v>-3.1861529913992595E-6</v>
      </c>
      <c r="E5200" s="2">
        <f t="shared" si="251"/>
        <v>3.3248663855835414E-2</v>
      </c>
      <c r="K5200">
        <v>5195</v>
      </c>
      <c r="L5200" s="14">
        <v>-1.90131185768316E-4</v>
      </c>
      <c r="M5200" s="14">
        <v>-0.14187651138980201</v>
      </c>
    </row>
    <row r="5201" spans="1:13" x14ac:dyDescent="0.55000000000000004">
      <c r="A5201">
        <v>5196</v>
      </c>
      <c r="C5201">
        <f t="shared" si="249"/>
        <v>0.18027614017142682</v>
      </c>
      <c r="D5201">
        <f t="shared" si="250"/>
        <v>2.663755041760521E-4</v>
      </c>
      <c r="E5201" s="2">
        <f t="shared" si="251"/>
        <v>0.18772087916794242</v>
      </c>
      <c r="K5201">
        <v>5196</v>
      </c>
      <c r="L5201" s="14">
        <v>-4.18952792057907E-4</v>
      </c>
      <c r="M5201" s="14">
        <v>-0.252991535945708</v>
      </c>
    </row>
    <row r="5202" spans="1:13" x14ac:dyDescent="0.55000000000000004">
      <c r="A5202">
        <v>5197</v>
      </c>
      <c r="C5202">
        <f t="shared" si="249"/>
        <v>0.27484111898192903</v>
      </c>
      <c r="D5202">
        <f t="shared" si="250"/>
        <v>4.6908252454544344E-4</v>
      </c>
      <c r="E5202" s="2">
        <f t="shared" si="251"/>
        <v>0.33129737833927203</v>
      </c>
      <c r="K5202">
        <v>5197</v>
      </c>
      <c r="L5202" s="14">
        <v>-5.4284507258215895E-4</v>
      </c>
      <c r="M5202" s="14">
        <v>-0.30074326087846298</v>
      </c>
    </row>
    <row r="5203" spans="1:13" x14ac:dyDescent="0.55000000000000004">
      <c r="A5203">
        <v>5198</v>
      </c>
      <c r="C5203">
        <f t="shared" si="249"/>
        <v>0.30042677011927971</v>
      </c>
      <c r="D5203">
        <f t="shared" si="250"/>
        <v>5.5405971872879857E-4</v>
      </c>
      <c r="E5203" s="2">
        <f t="shared" si="251"/>
        <v>0.32901551518090166</v>
      </c>
      <c r="K5203">
        <v>5198</v>
      </c>
      <c r="L5203" s="14">
        <v>-5.3077843711186404E-4</v>
      </c>
      <c r="M5203" s="14">
        <v>-0.27317197044846397</v>
      </c>
    </row>
    <row r="5204" spans="1:13" x14ac:dyDescent="0.55000000000000004">
      <c r="A5204">
        <v>5199</v>
      </c>
      <c r="C5204">
        <f t="shared" si="249"/>
        <v>0.25061163445145868</v>
      </c>
      <c r="D5204">
        <f t="shared" si="250"/>
        <v>4.9997960216561826E-4</v>
      </c>
      <c r="E5204" s="2">
        <f t="shared" si="251"/>
        <v>0.18300830520711595</v>
      </c>
      <c r="K5204">
        <v>5199</v>
      </c>
      <c r="L5204" s="14">
        <v>-3.8577504935652899E-4</v>
      </c>
      <c r="M5204" s="14">
        <v>-0.17718306538377299</v>
      </c>
    </row>
    <row r="5205" spans="1:13" x14ac:dyDescent="0.55000000000000004">
      <c r="A5205">
        <v>5200</v>
      </c>
      <c r="C5205">
        <f t="shared" si="249"/>
        <v>0.13789826101044103</v>
      </c>
      <c r="D5205">
        <f t="shared" si="250"/>
        <v>3.2041514419269197E-4</v>
      </c>
      <c r="E5205" s="2">
        <f t="shared" si="251"/>
        <v>3.0525618960393758E-2</v>
      </c>
      <c r="K5205">
        <v>5200</v>
      </c>
      <c r="L5205" s="14">
        <v>-1.4415190731518899E-4</v>
      </c>
      <c r="M5205" s="14">
        <v>-3.6817562429777899E-2</v>
      </c>
    </row>
    <row r="5206" spans="1:13" x14ac:dyDescent="0.55000000000000004">
      <c r="A5206">
        <v>5201</v>
      </c>
      <c r="C5206">
        <f t="shared" si="249"/>
        <v>-9.4246692772904008E-3</v>
      </c>
      <c r="D5206">
        <f t="shared" si="250"/>
        <v>6.0433238846776188E-5</v>
      </c>
      <c r="E5206" s="2">
        <f t="shared" si="251"/>
        <v>1.4931323954801056E-2</v>
      </c>
      <c r="K5206">
        <v>5201</v>
      </c>
      <c r="L5206" s="14">
        <v>1.33574974166749E-4</v>
      </c>
      <c r="M5206" s="14">
        <v>0.112769127434331</v>
      </c>
    </row>
    <row r="5207" spans="1:13" x14ac:dyDescent="0.55000000000000004">
      <c r="A5207">
        <v>5202</v>
      </c>
      <c r="C5207">
        <f t="shared" si="249"/>
        <v>-0.15438220623463855</v>
      </c>
      <c r="D5207">
        <f t="shared" si="250"/>
        <v>-2.1471613562137388E-4</v>
      </c>
      <c r="E5207" s="2">
        <f t="shared" si="251"/>
        <v>0.15092781802319263</v>
      </c>
      <c r="K5207">
        <v>5202</v>
      </c>
      <c r="L5207" s="14">
        <v>3.7784717472964601E-4</v>
      </c>
      <c r="M5207" s="14">
        <v>0.23411208976363301</v>
      </c>
    </row>
    <row r="5208" spans="1:13" x14ac:dyDescent="0.55000000000000004">
      <c r="A5208">
        <v>5203</v>
      </c>
      <c r="C5208">
        <f t="shared" si="249"/>
        <v>-0.2605930635458038</v>
      </c>
      <c r="D5208">
        <f t="shared" si="250"/>
        <v>-4.359762859055967E-4</v>
      </c>
      <c r="E5208" s="2">
        <f t="shared" si="251"/>
        <v>0.31070957634964036</v>
      </c>
      <c r="K5208">
        <v>5203</v>
      </c>
      <c r="L5208" s="14">
        <v>5.2748520638780405E-4</v>
      </c>
      <c r="M5208" s="14">
        <v>0.296820226885668</v>
      </c>
    </row>
    <row r="5209" spans="1:13" x14ac:dyDescent="0.55000000000000004">
      <c r="A5209">
        <v>5204</v>
      </c>
      <c r="C5209">
        <f t="shared" si="249"/>
        <v>-0.30140055477287891</v>
      </c>
      <c r="D5209">
        <f t="shared" si="250"/>
        <v>-5.4781557807782779E-4</v>
      </c>
      <c r="E5209" s="2">
        <f t="shared" si="251"/>
        <v>0.34408601157167173</v>
      </c>
      <c r="K5209">
        <v>5204</v>
      </c>
      <c r="L5209" s="14">
        <v>5.4501129582548301E-4</v>
      </c>
      <c r="M5209" s="14">
        <v>0.28518789684517998</v>
      </c>
    </row>
    <row r="5210" spans="1:13" x14ac:dyDescent="0.55000000000000004">
      <c r="A5210">
        <v>5205</v>
      </c>
      <c r="C5210">
        <f t="shared" si="249"/>
        <v>-0.26656285977268229</v>
      </c>
      <c r="D5210">
        <f t="shared" si="250"/>
        <v>-5.2216470719121594E-4</v>
      </c>
      <c r="E5210" s="2">
        <f t="shared" si="251"/>
        <v>0.21967158028550915</v>
      </c>
      <c r="K5210">
        <v>5205</v>
      </c>
      <c r="L5210" s="14">
        <v>4.2603592521905101E-4</v>
      </c>
      <c r="M5210" s="14">
        <v>0.202128488862546</v>
      </c>
    </row>
    <row r="5211" spans="1:13" x14ac:dyDescent="0.55000000000000004">
      <c r="A5211">
        <v>5206</v>
      </c>
      <c r="C5211">
        <f t="shared" si="249"/>
        <v>-0.16482350566881421</v>
      </c>
      <c r="D5211">
        <f t="shared" si="250"/>
        <v>-3.654615011583437E-4</v>
      </c>
      <c r="E5211" s="2">
        <f t="shared" si="251"/>
        <v>5.441407767058714E-2</v>
      </c>
      <c r="K5211">
        <v>5206</v>
      </c>
      <c r="L5211" s="14">
        <v>2.0035721420650401E-4</v>
      </c>
      <c r="M5211" s="14">
        <v>6.8444746930177797E-2</v>
      </c>
    </row>
    <row r="5212" spans="1:13" x14ac:dyDescent="0.55000000000000004">
      <c r="A5212">
        <v>5207</v>
      </c>
      <c r="C5212">
        <f t="shared" si="249"/>
        <v>-2.1716925848102364E-2</v>
      </c>
      <c r="D5212">
        <f t="shared" si="250"/>
        <v>-1.1703516165590369E-4</v>
      </c>
      <c r="E5212" s="2">
        <f t="shared" si="251"/>
        <v>3.6801792092748475E-3</v>
      </c>
      <c r="K5212">
        <v>5207</v>
      </c>
      <c r="L5212" s="14">
        <v>-7.5502204029982101E-5</v>
      </c>
      <c r="M5212" s="14">
        <v>-8.23814064712384E-2</v>
      </c>
    </row>
    <row r="5213" spans="1:13" x14ac:dyDescent="0.55000000000000004">
      <c r="A5213">
        <v>5208</v>
      </c>
      <c r="C5213">
        <f t="shared" si="249"/>
        <v>0.12684014460584328</v>
      </c>
      <c r="D5213">
        <f t="shared" si="250"/>
        <v>1.6076453651973438E-4</v>
      </c>
      <c r="E5213" s="2">
        <f t="shared" si="251"/>
        <v>0.11520238620998312</v>
      </c>
      <c r="K5213">
        <v>5208</v>
      </c>
      <c r="L5213" s="14">
        <v>-3.3245162688549002E-4</v>
      </c>
      <c r="M5213" s="14">
        <v>-0.21257462556478901</v>
      </c>
    </row>
    <row r="5214" spans="1:13" x14ac:dyDescent="0.55000000000000004">
      <c r="A5214">
        <v>5209</v>
      </c>
      <c r="C5214">
        <f t="shared" si="249"/>
        <v>0.24356301234183711</v>
      </c>
      <c r="D5214">
        <f t="shared" si="250"/>
        <v>3.9821572467647876E-4</v>
      </c>
      <c r="E5214" s="2">
        <f t="shared" si="251"/>
        <v>0.28418518618895955</v>
      </c>
      <c r="K5214">
        <v>5209</v>
      </c>
      <c r="L5214" s="14">
        <v>-5.0613647740736204E-4</v>
      </c>
      <c r="M5214" s="14">
        <v>-0.28952721096840101</v>
      </c>
    </row>
    <row r="5215" spans="1:13" x14ac:dyDescent="0.55000000000000004">
      <c r="A5215">
        <v>5210</v>
      </c>
      <c r="C5215">
        <f t="shared" si="249"/>
        <v>0.29915669788071292</v>
      </c>
      <c r="D5215">
        <f t="shared" si="250"/>
        <v>5.3572315965985412E-4</v>
      </c>
      <c r="E5215" s="2">
        <f t="shared" si="251"/>
        <v>0.35179442832151603</v>
      </c>
      <c r="K5215">
        <v>5210</v>
      </c>
      <c r="L5215" s="14">
        <v>-5.5305630731980698E-4</v>
      </c>
      <c r="M5215" s="14">
        <v>-0.29396591028855601</v>
      </c>
    </row>
    <row r="5216" spans="1:13" x14ac:dyDescent="0.55000000000000004">
      <c r="A5216">
        <v>5211</v>
      </c>
      <c r="C5216">
        <f t="shared" si="249"/>
        <v>0.2796683579756899</v>
      </c>
      <c r="D5216">
        <f t="shared" si="250"/>
        <v>5.3877537371965561E-4</v>
      </c>
      <c r="E5216" s="2">
        <f t="shared" si="251"/>
        <v>0.25446716092468685</v>
      </c>
      <c r="K5216">
        <v>5211</v>
      </c>
      <c r="L5216" s="14">
        <v>-4.61459754151759E-4</v>
      </c>
      <c r="M5216" s="14">
        <v>-0.224779023744829</v>
      </c>
    </row>
    <row r="5217" spans="1:13" x14ac:dyDescent="0.55000000000000004">
      <c r="A5217">
        <v>5212</v>
      </c>
      <c r="C5217">
        <f t="shared" si="249"/>
        <v>0.18998915516002429</v>
      </c>
      <c r="D5217">
        <f t="shared" si="250"/>
        <v>4.0660632545962816E-4</v>
      </c>
      <c r="E5217" s="2">
        <f t="shared" si="251"/>
        <v>8.3685227701379483E-2</v>
      </c>
      <c r="K5217">
        <v>5212</v>
      </c>
      <c r="L5217" s="14">
        <v>-2.5428774286791899E-4</v>
      </c>
      <c r="M5217" s="14">
        <v>-9.9294836276383205E-2</v>
      </c>
    </row>
    <row r="5218" spans="1:13" x14ac:dyDescent="0.55000000000000004">
      <c r="A5218">
        <v>5213</v>
      </c>
      <c r="C5218">
        <f t="shared" si="249"/>
        <v>5.2626679054996295E-2</v>
      </c>
      <c r="D5218">
        <f t="shared" si="250"/>
        <v>1.7238766009438548E-4</v>
      </c>
      <c r="E5218" s="2">
        <f t="shared" si="251"/>
        <v>2.459628052333907E-6</v>
      </c>
      <c r="K5218">
        <v>5213</v>
      </c>
      <c r="L5218" s="14">
        <v>1.6572211103822899E-5</v>
      </c>
      <c r="M5218" s="14">
        <v>5.1058358917928003E-2</v>
      </c>
    </row>
    <row r="5219" spans="1:13" x14ac:dyDescent="0.55000000000000004">
      <c r="A5219">
        <v>5214</v>
      </c>
      <c r="C5219">
        <f t="shared" si="249"/>
        <v>-9.7943984212159635E-2</v>
      </c>
      <c r="D5219">
        <f t="shared" si="250"/>
        <v>-1.0509667431373068E-4</v>
      </c>
      <c r="E5219" s="2">
        <f t="shared" si="251"/>
        <v>8.2121021230543517E-2</v>
      </c>
      <c r="K5219">
        <v>5214</v>
      </c>
      <c r="L5219" s="14">
        <v>2.8328155199807803E-4</v>
      </c>
      <c r="M5219" s="14">
        <v>0.18862367137818001</v>
      </c>
    </row>
    <row r="5220" spans="1:13" x14ac:dyDescent="0.55000000000000004">
      <c r="A5220">
        <v>5215</v>
      </c>
      <c r="C5220">
        <f t="shared" si="249"/>
        <v>-0.22393277193744454</v>
      </c>
      <c r="D5220">
        <f t="shared" si="250"/>
        <v>-3.5620395873122633E-4</v>
      </c>
      <c r="E5220" s="2">
        <f t="shared" si="251"/>
        <v>0.25288808031689491</v>
      </c>
      <c r="K5220">
        <v>5215</v>
      </c>
      <c r="L5220" s="14">
        <v>4.7904127084324999E-4</v>
      </c>
      <c r="M5220" s="14">
        <v>0.278947015205462</v>
      </c>
    </row>
    <row r="5221" spans="1:13" x14ac:dyDescent="0.55000000000000004">
      <c r="A5221">
        <v>5216</v>
      </c>
      <c r="C5221">
        <f t="shared" si="249"/>
        <v>-0.29371915403474763</v>
      </c>
      <c r="D5221">
        <f t="shared" si="250"/>
        <v>-5.1791155769090194E-4</v>
      </c>
      <c r="E5221" s="2">
        <f t="shared" si="251"/>
        <v>0.35179786189100687</v>
      </c>
      <c r="K5221">
        <v>5216</v>
      </c>
      <c r="L5221" s="14">
        <v>5.5482213164943404E-4</v>
      </c>
      <c r="M5221" s="14">
        <v>0.29940634861288501</v>
      </c>
    </row>
    <row r="5222" spans="1:13" x14ac:dyDescent="0.55000000000000004">
      <c r="A5222">
        <v>5217</v>
      </c>
      <c r="C5222">
        <f t="shared" si="249"/>
        <v>-0.28978821957847084</v>
      </c>
      <c r="D5222">
        <f t="shared" si="250"/>
        <v>-5.4963427238017648E-4</v>
      </c>
      <c r="E5222" s="2">
        <f t="shared" si="251"/>
        <v>0.28586743664130487</v>
      </c>
      <c r="K5222">
        <v>5217</v>
      </c>
      <c r="L5222" s="14">
        <v>4.9164434771739195E-4</v>
      </c>
      <c r="M5222" s="14">
        <v>0.24487750462807001</v>
      </c>
    </row>
    <row r="5223" spans="1:13" x14ac:dyDescent="0.55000000000000004">
      <c r="A5223">
        <v>5218</v>
      </c>
      <c r="C5223">
        <f t="shared" si="249"/>
        <v>-0.21312655025950511</v>
      </c>
      <c r="D5223">
        <f t="shared" si="250"/>
        <v>-4.4341037007470508E-4</v>
      </c>
      <c r="E5223" s="2">
        <f t="shared" si="251"/>
        <v>0.1170625993698856</v>
      </c>
      <c r="K5223">
        <v>5218</v>
      </c>
      <c r="L5223" s="14">
        <v>3.0533118695942098E-4</v>
      </c>
      <c r="M5223" s="14">
        <v>0.12901757049940199</v>
      </c>
    </row>
    <row r="5224" spans="1:13" x14ac:dyDescent="0.55000000000000004">
      <c r="A5224">
        <v>5219</v>
      </c>
      <c r="C5224">
        <f t="shared" si="249"/>
        <v>-8.2974609176640179E-2</v>
      </c>
      <c r="D5224">
        <f t="shared" si="250"/>
        <v>-2.2589981122950352E-4</v>
      </c>
      <c r="E5224" s="2">
        <f t="shared" si="251"/>
        <v>4.072864077996236E-3</v>
      </c>
      <c r="K5224">
        <v>5219</v>
      </c>
      <c r="L5224" s="14">
        <v>4.2545936290292801E-5</v>
      </c>
      <c r="M5224" s="14">
        <v>-1.9155614527740901E-2</v>
      </c>
    </row>
    <row r="5225" spans="1:13" x14ac:dyDescent="0.55000000000000004">
      <c r="A5225">
        <v>5220</v>
      </c>
      <c r="C5225">
        <f t="shared" si="249"/>
        <v>6.8002209841433722E-2</v>
      </c>
      <c r="D5225">
        <f t="shared" si="250"/>
        <v>4.8306838640065549E-5</v>
      </c>
      <c r="E5225" s="2">
        <f t="shared" si="251"/>
        <v>5.3145633256573663E-2</v>
      </c>
      <c r="K5225">
        <v>5220</v>
      </c>
      <c r="L5225" s="14">
        <v>-2.3089520805856501E-4</v>
      </c>
      <c r="M5225" s="14">
        <v>-0.16253115706360599</v>
      </c>
    </row>
    <row r="5226" spans="1:13" x14ac:dyDescent="0.55000000000000004">
      <c r="A5226">
        <v>5221</v>
      </c>
      <c r="C5226">
        <f t="shared" si="249"/>
        <v>0.20191190756426983</v>
      </c>
      <c r="D5226">
        <f t="shared" si="250"/>
        <v>3.1038949024203441E-4</v>
      </c>
      <c r="E5226" s="2">
        <f t="shared" si="251"/>
        <v>0.21819331281732116</v>
      </c>
      <c r="K5226">
        <v>5221</v>
      </c>
      <c r="L5226" s="14">
        <v>-4.4650721517927599E-4</v>
      </c>
      <c r="M5226" s="14">
        <v>-0.26519976304279302</v>
      </c>
    </row>
    <row r="5227" spans="1:13" x14ac:dyDescent="0.55000000000000004">
      <c r="A5227">
        <v>5222</v>
      </c>
      <c r="C5227">
        <f t="shared" si="249"/>
        <v>0.28514597245379869</v>
      </c>
      <c r="D5227">
        <f t="shared" si="250"/>
        <v>4.9457092228459684E-4</v>
      </c>
      <c r="E5227" s="2">
        <f t="shared" si="251"/>
        <v>0.34409183527433906</v>
      </c>
      <c r="K5227">
        <v>5222</v>
      </c>
      <c r="L5227" s="14">
        <v>-5.5028872032866999E-4</v>
      </c>
      <c r="M5227" s="14">
        <v>-0.30144744318802302</v>
      </c>
    </row>
    <row r="5228" spans="1:13" x14ac:dyDescent="0.55000000000000004">
      <c r="A5228">
        <v>5223</v>
      </c>
      <c r="C5228">
        <f t="shared" si="249"/>
        <v>0.29681440865801556</v>
      </c>
      <c r="D5228">
        <f t="shared" si="250"/>
        <v>5.5462547756176682E-4</v>
      </c>
      <c r="E5228" s="2">
        <f t="shared" si="251"/>
        <v>0.31249234758015026</v>
      </c>
      <c r="K5228">
        <v>5223</v>
      </c>
      <c r="L5228" s="14">
        <v>-5.1624700172836502E-4</v>
      </c>
      <c r="M5228" s="14">
        <v>-0.26219574114263899</v>
      </c>
    </row>
    <row r="5229" spans="1:13" x14ac:dyDescent="0.55000000000000004">
      <c r="A5229">
        <v>5224</v>
      </c>
      <c r="C5229">
        <f t="shared" si="249"/>
        <v>0.2339886846411105</v>
      </c>
      <c r="D5229">
        <f t="shared" si="250"/>
        <v>4.7548072855025048E-4</v>
      </c>
      <c r="E5229" s="2">
        <f t="shared" si="251"/>
        <v>0.15308765371888197</v>
      </c>
      <c r="K5229">
        <v>5224</v>
      </c>
      <c r="L5229" s="14">
        <v>-3.5290801898129698E-4</v>
      </c>
      <c r="M5229" s="14">
        <v>-0.15727548918379</v>
      </c>
    </row>
    <row r="5230" spans="1:13" x14ac:dyDescent="0.55000000000000004">
      <c r="A5230">
        <v>5225</v>
      </c>
      <c r="C5230">
        <f t="shared" si="249"/>
        <v>0.11243673286942524</v>
      </c>
      <c r="D5230">
        <f t="shared" si="250"/>
        <v>2.7700033901116274E-4</v>
      </c>
      <c r="E5230" s="2">
        <f t="shared" si="251"/>
        <v>1.572549812084334E-2</v>
      </c>
      <c r="K5230">
        <v>5225</v>
      </c>
      <c r="L5230" s="14">
        <v>-1.0118103359795599E-4</v>
      </c>
      <c r="M5230" s="14">
        <v>-1.29646152925596E-2</v>
      </c>
    </row>
    <row r="5231" spans="1:13" x14ac:dyDescent="0.55000000000000004">
      <c r="A5231">
        <v>5226</v>
      </c>
      <c r="C5231">
        <f t="shared" si="249"/>
        <v>-3.7334468872024816E-2</v>
      </c>
      <c r="D5231">
        <f t="shared" si="250"/>
        <v>8.9987030881885581E-6</v>
      </c>
      <c r="E5231" s="2">
        <f t="shared" si="251"/>
        <v>2.9559166967735907E-2</v>
      </c>
      <c r="K5231">
        <v>5226</v>
      </c>
      <c r="L5231" s="14">
        <v>1.7588736933155601E-4</v>
      </c>
      <c r="M5231" s="14">
        <v>0.13459332692532699</v>
      </c>
    </row>
    <row r="5232" spans="1:13" x14ac:dyDescent="0.55000000000000004">
      <c r="A5232">
        <v>5227</v>
      </c>
      <c r="C5232">
        <f t="shared" si="249"/>
        <v>-0.17773550587679571</v>
      </c>
      <c r="D5232">
        <f t="shared" si="250"/>
        <v>-2.6126141763580874E-4</v>
      </c>
      <c r="E5232" s="2">
        <f t="shared" si="251"/>
        <v>0.1816268705612066</v>
      </c>
      <c r="K5232">
        <v>5227</v>
      </c>
      <c r="L5232" s="14">
        <v>4.0890368948595603E-4</v>
      </c>
      <c r="M5232" s="14">
        <v>0.24844153545838299</v>
      </c>
    </row>
    <row r="5233" spans="1:13" x14ac:dyDescent="0.55000000000000004">
      <c r="A5233">
        <v>5228</v>
      </c>
      <c r="C5233">
        <f t="shared" si="249"/>
        <v>-0.2735286772737015</v>
      </c>
      <c r="D5233">
        <f t="shared" si="250"/>
        <v>-4.6595042948695595E-4</v>
      </c>
      <c r="E5233" s="2">
        <f t="shared" si="251"/>
        <v>0.32901087698886766</v>
      </c>
      <c r="K5233">
        <v>5228</v>
      </c>
      <c r="L5233" s="14">
        <v>5.3950754395427002E-4</v>
      </c>
      <c r="M5233" s="14">
        <v>0.30006602021649298</v>
      </c>
    </row>
    <row r="5234" spans="1:13" x14ac:dyDescent="0.55000000000000004">
      <c r="A5234">
        <v>5229</v>
      </c>
      <c r="C5234">
        <f t="shared" si="249"/>
        <v>-0.3006719162021218</v>
      </c>
      <c r="D5234">
        <f t="shared" si="250"/>
        <v>-5.5369570499237935E-4</v>
      </c>
      <c r="E5234" s="2">
        <f t="shared" si="251"/>
        <v>0.33317025847109782</v>
      </c>
      <c r="K5234">
        <v>5229</v>
      </c>
      <c r="L5234" s="14">
        <v>5.3498838717741602E-4</v>
      </c>
      <c r="M5234" s="14">
        <v>0.27653710873693599</v>
      </c>
    </row>
    <row r="5235" spans="1:13" x14ac:dyDescent="0.55000000000000004">
      <c r="A5235">
        <v>5230</v>
      </c>
      <c r="C5235">
        <f t="shared" si="249"/>
        <v>-0.25235284182586726</v>
      </c>
      <c r="D5235">
        <f t="shared" si="250"/>
        <v>-5.0247502952634356E-4</v>
      </c>
      <c r="E5235" s="2">
        <f t="shared" si="251"/>
        <v>0.19018373740959099</v>
      </c>
      <c r="K5235">
        <v>5230</v>
      </c>
      <c r="L5235" s="14">
        <v>3.9647807000497E-4</v>
      </c>
      <c r="M5235" s="14">
        <v>0.183747762862536</v>
      </c>
    </row>
    <row r="5236" spans="1:13" x14ac:dyDescent="0.55000000000000004">
      <c r="A5236">
        <v>5231</v>
      </c>
      <c r="C5236">
        <f t="shared" si="249"/>
        <v>-0.140698523327179</v>
      </c>
      <c r="D5236">
        <f t="shared" si="250"/>
        <v>-3.2514371298245499E-4</v>
      </c>
      <c r="E5236" s="2">
        <f t="shared" si="251"/>
        <v>3.4460788807033883E-2</v>
      </c>
      <c r="K5236">
        <v>5231</v>
      </c>
      <c r="L5236" s="14">
        <v>1.5866736062839699E-4</v>
      </c>
      <c r="M5236" s="14">
        <v>4.4937649890849501E-2</v>
      </c>
    </row>
    <row r="5237" spans="1:13" x14ac:dyDescent="0.55000000000000004">
      <c r="A5237">
        <v>5232</v>
      </c>
      <c r="C5237">
        <f t="shared" si="249"/>
        <v>6.2681588348773671E-3</v>
      </c>
      <c r="D5237">
        <f t="shared" si="250"/>
        <v>-6.6208177969663367E-5</v>
      </c>
      <c r="E5237" s="2">
        <f t="shared" si="251"/>
        <v>1.2408965241066031E-2</v>
      </c>
      <c r="K5237">
        <v>5232</v>
      </c>
      <c r="L5237" s="14">
        <v>-1.18882573518402E-4</v>
      </c>
      <c r="M5237" s="14">
        <v>-0.105127376268941</v>
      </c>
    </row>
    <row r="5238" spans="1:13" x14ac:dyDescent="0.55000000000000004">
      <c r="A5238">
        <v>5233</v>
      </c>
      <c r="C5238">
        <f t="shared" si="249"/>
        <v>0.15166166525362446</v>
      </c>
      <c r="D5238">
        <f t="shared" si="250"/>
        <v>2.0934421415912417E-4</v>
      </c>
      <c r="E5238" s="2">
        <f t="shared" si="251"/>
        <v>0.14479871559388921</v>
      </c>
      <c r="K5238">
        <v>5233</v>
      </c>
      <c r="L5238" s="14">
        <v>-3.6665762963357401E-4</v>
      </c>
      <c r="M5238" s="14">
        <v>-0.22886259887928101</v>
      </c>
    </row>
    <row r="5239" spans="1:13" x14ac:dyDescent="0.55000000000000004">
      <c r="A5239">
        <v>5234</v>
      </c>
      <c r="C5239">
        <f t="shared" si="249"/>
        <v>0.25899129046796926</v>
      </c>
      <c r="D5239">
        <f t="shared" si="250"/>
        <v>4.3235562115988898E-4</v>
      </c>
      <c r="E5239" s="2">
        <f t="shared" si="251"/>
        <v>0.30721418456324551</v>
      </c>
      <c r="K5239">
        <v>5234</v>
      </c>
      <c r="L5239" s="14">
        <v>-5.2260100782821695E-4</v>
      </c>
      <c r="M5239" s="14">
        <v>-0.29527776383981502</v>
      </c>
    </row>
    <row r="5240" spans="1:13" x14ac:dyDescent="0.55000000000000004">
      <c r="A5240">
        <v>5235</v>
      </c>
      <c r="C5240">
        <f t="shared" si="249"/>
        <v>0.30131956087803985</v>
      </c>
      <c r="D5240">
        <f t="shared" si="250"/>
        <v>5.4685488058223543E-4</v>
      </c>
      <c r="E5240" s="2">
        <f t="shared" si="251"/>
        <v>0.34698973022612201</v>
      </c>
      <c r="K5240">
        <v>5235</v>
      </c>
      <c r="L5240" s="14">
        <v>-5.4765572163099799E-4</v>
      </c>
      <c r="M5240" s="14">
        <v>-0.28773878107640699</v>
      </c>
    </row>
    <row r="5241" spans="1:13" x14ac:dyDescent="0.55000000000000004">
      <c r="A5241">
        <v>5236</v>
      </c>
      <c r="C5241">
        <f t="shared" si="249"/>
        <v>0.26802297282124732</v>
      </c>
      <c r="D5241">
        <f t="shared" si="250"/>
        <v>5.2410509176726943E-4</v>
      </c>
      <c r="E5241" s="2">
        <f t="shared" si="251"/>
        <v>0.22672530619696238</v>
      </c>
      <c r="K5241">
        <v>5236</v>
      </c>
      <c r="L5241" s="14">
        <v>-4.35546662541849E-4</v>
      </c>
      <c r="M5241" s="14">
        <v>-0.208133835590606</v>
      </c>
    </row>
    <row r="5242" spans="1:13" x14ac:dyDescent="0.55000000000000004">
      <c r="A5242">
        <v>5237</v>
      </c>
      <c r="C5242">
        <f t="shared" si="249"/>
        <v>0.16745826806233446</v>
      </c>
      <c r="D5242">
        <f t="shared" si="250"/>
        <v>3.6981597217751509E-4</v>
      </c>
      <c r="E5242" s="2">
        <f t="shared" si="251"/>
        <v>5.9467088915111446E-2</v>
      </c>
      <c r="K5242">
        <v>5237</v>
      </c>
      <c r="L5242" s="14">
        <v>-2.1435223988376E-4</v>
      </c>
      <c r="M5242" s="14">
        <v>-7.6400479812560207E-2</v>
      </c>
    </row>
    <row r="5243" spans="1:13" x14ac:dyDescent="0.55000000000000004">
      <c r="A5243">
        <v>5238</v>
      </c>
      <c r="C5243">
        <f t="shared" si="249"/>
        <v>2.4865067762187346E-2</v>
      </c>
      <c r="D5243">
        <f t="shared" si="250"/>
        <v>1.2271083867733835E-4</v>
      </c>
      <c r="E5243" s="2">
        <f t="shared" si="251"/>
        <v>2.4604360145322988E-3</v>
      </c>
      <c r="K5243">
        <v>5238</v>
      </c>
      <c r="L5243" s="14">
        <v>6.0528030997973001E-5</v>
      </c>
      <c r="M5243" s="14">
        <v>7.4467850088709098E-2</v>
      </c>
    </row>
    <row r="5244" spans="1:13" x14ac:dyDescent="0.55000000000000004">
      <c r="A5244">
        <v>5239</v>
      </c>
      <c r="C5244">
        <f t="shared" si="249"/>
        <v>-0.1239687404340498</v>
      </c>
      <c r="D5244">
        <f t="shared" si="250"/>
        <v>-1.5519212879460916E-4</v>
      </c>
      <c r="E5244" s="2">
        <f t="shared" si="251"/>
        <v>0.10933205806375219</v>
      </c>
      <c r="K5244">
        <v>5239</v>
      </c>
      <c r="L5244" s="14">
        <v>3.2024868102762001E-4</v>
      </c>
      <c r="M5244" s="14">
        <v>0.206685244970258</v>
      </c>
    </row>
    <row r="5245" spans="1:13" x14ac:dyDescent="0.55000000000000004">
      <c r="A5245">
        <v>5240</v>
      </c>
      <c r="C5245">
        <f t="shared" si="249"/>
        <v>-0.24168900783505762</v>
      </c>
      <c r="D5245">
        <f t="shared" si="250"/>
        <v>-3.9414514312963416E-4</v>
      </c>
      <c r="E5245" s="2">
        <f t="shared" si="251"/>
        <v>0.27965698682422752</v>
      </c>
      <c r="K5245">
        <v>5240</v>
      </c>
      <c r="L5245" s="14">
        <v>4.9976106221531497E-4</v>
      </c>
      <c r="M5245" s="14">
        <v>0.287137038066832</v>
      </c>
    </row>
    <row r="5246" spans="1:13" x14ac:dyDescent="0.55000000000000004">
      <c r="A5246">
        <v>5241</v>
      </c>
      <c r="C5246">
        <f t="shared" si="249"/>
        <v>-0.2987504286695391</v>
      </c>
      <c r="D5246">
        <f t="shared" si="250"/>
        <v>-5.3417603445955124E-4</v>
      </c>
      <c r="E5246" s="2">
        <f t="shared" si="251"/>
        <v>0.35333990054998737</v>
      </c>
      <c r="K5246">
        <v>5241</v>
      </c>
      <c r="L5246" s="14">
        <v>5.5410518507863595E-4</v>
      </c>
      <c r="M5246" s="14">
        <v>0.29567357871070399</v>
      </c>
    </row>
    <row r="5247" spans="1:13" x14ac:dyDescent="0.55000000000000004">
      <c r="A5247">
        <v>5242</v>
      </c>
      <c r="C5247">
        <f t="shared" si="249"/>
        <v>-0.28083178906815576</v>
      </c>
      <c r="D5247">
        <f t="shared" si="250"/>
        <v>-5.401400006784736E-4</v>
      </c>
      <c r="E5247" s="2">
        <f t="shared" si="251"/>
        <v>0.2611093763192725</v>
      </c>
      <c r="K5247">
        <v>5242</v>
      </c>
      <c r="L5247" s="14">
        <v>4.6967022691999998E-4</v>
      </c>
      <c r="M5247" s="14">
        <v>0.230156837340762</v>
      </c>
    </row>
    <row r="5248" spans="1:13" x14ac:dyDescent="0.55000000000000004">
      <c r="A5248">
        <v>5243</v>
      </c>
      <c r="C5248">
        <f t="shared" si="249"/>
        <v>-0.19243028987539623</v>
      </c>
      <c r="D5248">
        <f t="shared" si="250"/>
        <v>-4.105402119760529E-4</v>
      </c>
      <c r="E5248" s="2">
        <f t="shared" si="251"/>
        <v>8.9656036158437563E-2</v>
      </c>
      <c r="K5248">
        <v>5243</v>
      </c>
      <c r="L5248" s="14">
        <v>2.6760344680669E-4</v>
      </c>
      <c r="M5248" s="14">
        <v>0.106995888269464</v>
      </c>
    </row>
    <row r="5249" spans="1:13" x14ac:dyDescent="0.55000000000000004">
      <c r="A5249">
        <v>5244</v>
      </c>
      <c r="C5249">
        <f t="shared" si="249"/>
        <v>-5.5732844032593314E-2</v>
      </c>
      <c r="D5249">
        <f t="shared" si="250"/>
        <v>-1.7790348356870456E-4</v>
      </c>
      <c r="E5249" s="2">
        <f t="shared" si="251"/>
        <v>1.6307288108433361E-4</v>
      </c>
      <c r="K5249">
        <v>5244</v>
      </c>
      <c r="L5249" s="14">
        <v>-1.48627665061639E-6</v>
      </c>
      <c r="M5249" s="14">
        <v>-4.2962844773222403E-2</v>
      </c>
    </row>
    <row r="5250" spans="1:13" x14ac:dyDescent="0.55000000000000004">
      <c r="A5250">
        <v>5245</v>
      </c>
      <c r="C5250">
        <f t="shared" si="249"/>
        <v>9.4952370905166755E-2</v>
      </c>
      <c r="D5250">
        <f t="shared" si="250"/>
        <v>9.9383269302516465E-5</v>
      </c>
      <c r="E5250" s="2">
        <f t="shared" si="251"/>
        <v>7.6791968213450093E-2</v>
      </c>
      <c r="K5250">
        <v>5245</v>
      </c>
      <c r="L5250" s="14">
        <v>-2.7020375290058498E-4</v>
      </c>
      <c r="M5250" s="14">
        <v>-0.182161266820316</v>
      </c>
    </row>
    <row r="5251" spans="1:13" x14ac:dyDescent="0.55000000000000004">
      <c r="A5251">
        <v>5246</v>
      </c>
      <c r="C5251">
        <f t="shared" si="249"/>
        <v>0.22180654218506146</v>
      </c>
      <c r="D5251">
        <f t="shared" si="250"/>
        <v>3.5172691641573433E-4</v>
      </c>
      <c r="E5251" s="2">
        <f t="shared" si="251"/>
        <v>0.24754884950505543</v>
      </c>
      <c r="K5251">
        <v>5246</v>
      </c>
      <c r="L5251" s="14">
        <v>-4.7124702301421298E-4</v>
      </c>
      <c r="M5251" s="14">
        <v>-0.27573626954580399</v>
      </c>
    </row>
    <row r="5252" spans="1:13" x14ac:dyDescent="0.55000000000000004">
      <c r="A5252">
        <v>5247</v>
      </c>
      <c r="C5252">
        <f t="shared" si="249"/>
        <v>0.29299194668745526</v>
      </c>
      <c r="D5252">
        <f t="shared" si="250"/>
        <v>5.1579452132375627E-4</v>
      </c>
      <c r="E5252" s="2">
        <f t="shared" si="251"/>
        <v>0.35193768383688701</v>
      </c>
      <c r="K5252">
        <v>5247</v>
      </c>
      <c r="L5252" s="14">
        <v>-5.5426355280963904E-4</v>
      </c>
      <c r="M5252" s="14">
        <v>-0.30025141301991398</v>
      </c>
    </row>
    <row r="5253" spans="1:13" x14ac:dyDescent="0.55000000000000004">
      <c r="A5253">
        <v>5248</v>
      </c>
      <c r="C5253">
        <f t="shared" si="249"/>
        <v>0.2906425483521029</v>
      </c>
      <c r="D5253">
        <f t="shared" si="250"/>
        <v>5.5040857346590275E-4</v>
      </c>
      <c r="E5253" s="2">
        <f t="shared" si="251"/>
        <v>0.29182606169358211</v>
      </c>
      <c r="K5253">
        <v>5248</v>
      </c>
      <c r="L5253" s="14">
        <v>-4.98461337402437E-4</v>
      </c>
      <c r="M5253" s="14">
        <v>-0.249566727478646</v>
      </c>
    </row>
    <row r="5254" spans="1:13" x14ac:dyDescent="0.55000000000000004">
      <c r="A5254">
        <v>5249</v>
      </c>
      <c r="C5254">
        <f t="shared" ref="C5254:C5317" si="252">$D$1*COS($B$2*(A5254-$L$2)+$B$1)</f>
        <v>0.21534799663972395</v>
      </c>
      <c r="D5254">
        <f t="shared" ref="D5254:D5317" si="253">$D$2*COS($B$2*(A5254-$L$3)+$B$3)</f>
        <v>4.4688167536179735E-4</v>
      </c>
      <c r="E5254" s="2">
        <f t="shared" ref="E5254:E5317" si="254">(M5254-C5254)^2</f>
        <v>0.12371012634860211</v>
      </c>
      <c r="K5254">
        <v>5249</v>
      </c>
      <c r="L5254" s="14">
        <v>-3.1781638781315199E-4</v>
      </c>
      <c r="M5254" s="14">
        <v>-0.13637650684077299</v>
      </c>
    </row>
    <row r="5255" spans="1:13" x14ac:dyDescent="0.55000000000000004">
      <c r="A5255">
        <v>5250</v>
      </c>
      <c r="C5255">
        <f t="shared" si="252"/>
        <v>8.6005636946385328E-2</v>
      </c>
      <c r="D5255">
        <f t="shared" si="253"/>
        <v>2.311968962602115E-4</v>
      </c>
      <c r="E5255" s="2">
        <f t="shared" si="254"/>
        <v>5.6303384148950275E-3</v>
      </c>
      <c r="K5255">
        <v>5250</v>
      </c>
      <c r="L5255" s="14">
        <v>-5.7572352306330997E-5</v>
      </c>
      <c r="M5255" s="14">
        <v>1.0970055953798699E-2</v>
      </c>
    </row>
    <row r="5256" spans="1:13" x14ac:dyDescent="0.55000000000000004">
      <c r="A5256">
        <v>5251</v>
      </c>
      <c r="C5256">
        <f t="shared" si="252"/>
        <v>-6.4922324763367067E-2</v>
      </c>
      <c r="D5256">
        <f t="shared" si="253"/>
        <v>-4.2513430554752764E-5</v>
      </c>
      <c r="E5256" s="2">
        <f t="shared" si="254"/>
        <v>4.8616468474198107E-2</v>
      </c>
      <c r="K5256">
        <v>5251</v>
      </c>
      <c r="L5256" s="14">
        <v>2.17091035988555E-4</v>
      </c>
      <c r="M5256" s="14">
        <v>0.15556910018145501</v>
      </c>
    </row>
    <row r="5257" spans="1:13" x14ac:dyDescent="0.55000000000000004">
      <c r="A5257">
        <v>5252</v>
      </c>
      <c r="C5257">
        <f t="shared" si="252"/>
        <v>-0.19955615141364347</v>
      </c>
      <c r="D5257">
        <f t="shared" si="253"/>
        <v>-3.0555378241615961E-4</v>
      </c>
      <c r="E5257" s="2">
        <f t="shared" si="254"/>
        <v>0.21230074483003947</v>
      </c>
      <c r="K5257">
        <v>5252</v>
      </c>
      <c r="L5257" s="14">
        <v>4.3738262758509402E-4</v>
      </c>
      <c r="M5257" s="14">
        <v>0.261204898188034</v>
      </c>
    </row>
    <row r="5258" spans="1:13" x14ac:dyDescent="0.55000000000000004">
      <c r="A5258">
        <v>5253</v>
      </c>
      <c r="C5258">
        <f t="shared" si="252"/>
        <v>-0.28410559036902006</v>
      </c>
      <c r="D5258">
        <f t="shared" si="253"/>
        <v>-4.9190657545382128E-4</v>
      </c>
      <c r="E5258" s="2">
        <f t="shared" si="254"/>
        <v>0.34284057888561714</v>
      </c>
      <c r="K5258">
        <v>5253</v>
      </c>
      <c r="L5258" s="14">
        <v>5.4812902677811104E-4</v>
      </c>
      <c r="M5258" s="14">
        <v>0.30142030904587103</v>
      </c>
    </row>
    <row r="5259" spans="1:13" x14ac:dyDescent="0.55000000000000004">
      <c r="A5259">
        <v>5254</v>
      </c>
      <c r="C5259">
        <f t="shared" si="252"/>
        <v>-0.29735051461282708</v>
      </c>
      <c r="D5259">
        <f t="shared" si="253"/>
        <v>-5.548011866205974E-4</v>
      </c>
      <c r="E5259" s="2">
        <f t="shared" si="254"/>
        <v>0.31752509160699743</v>
      </c>
      <c r="K5259">
        <v>5254</v>
      </c>
      <c r="L5259" s="14">
        <v>5.2159311086893197E-4</v>
      </c>
      <c r="M5259" s="14">
        <v>0.266143133627326</v>
      </c>
    </row>
    <row r="5260" spans="1:13" x14ac:dyDescent="0.55000000000000004">
      <c r="A5260">
        <v>5255</v>
      </c>
      <c r="C5260">
        <f t="shared" si="252"/>
        <v>-0.23596672734109311</v>
      </c>
      <c r="D5260">
        <f t="shared" si="253"/>
        <v>-4.7845239422861154E-4</v>
      </c>
      <c r="E5260" s="2">
        <f t="shared" si="254"/>
        <v>0.16014042015620061</v>
      </c>
      <c r="K5260">
        <v>5255</v>
      </c>
      <c r="L5260" s="14">
        <v>3.6442096461388298E-4</v>
      </c>
      <c r="M5260" s="14">
        <v>0.16420875935967999</v>
      </c>
    </row>
    <row r="5261" spans="1:13" x14ac:dyDescent="0.55000000000000004">
      <c r="A5261">
        <v>5256</v>
      </c>
      <c r="C5261">
        <f t="shared" si="252"/>
        <v>-0.11536026529071523</v>
      </c>
      <c r="D5261">
        <f t="shared" si="253"/>
        <v>-2.8202213586152829E-4</v>
      </c>
      <c r="E5261" s="2">
        <f t="shared" si="254"/>
        <v>1.8634310640204217E-2</v>
      </c>
      <c r="K5261">
        <v>5256</v>
      </c>
      <c r="L5261" s="14">
        <v>1.15977327067749E-4</v>
      </c>
      <c r="M5261" s="14">
        <v>2.11472826332154E-2</v>
      </c>
    </row>
    <row r="5262" spans="1:13" x14ac:dyDescent="0.55000000000000004">
      <c r="A5262">
        <v>5257</v>
      </c>
      <c r="C5262">
        <f t="shared" si="252"/>
        <v>3.4199191743994509E-2</v>
      </c>
      <c r="D5262">
        <f t="shared" si="253"/>
        <v>-1.4810265952194733E-5</v>
      </c>
      <c r="E5262" s="2">
        <f t="shared" si="254"/>
        <v>2.6053140955695057E-2</v>
      </c>
      <c r="K5262">
        <v>5257</v>
      </c>
      <c r="L5262" s="14">
        <v>-1.61513551513605E-4</v>
      </c>
      <c r="M5262" s="14">
        <v>-0.12721066221695501</v>
      </c>
    </row>
    <row r="5263" spans="1:13" x14ac:dyDescent="0.55000000000000004">
      <c r="A5263">
        <v>5258</v>
      </c>
      <c r="C5263">
        <f t="shared" si="252"/>
        <v>0.17517537251475374</v>
      </c>
      <c r="D5263">
        <f t="shared" si="253"/>
        <v>2.5611866853898053E-4</v>
      </c>
      <c r="E5263" s="2">
        <f t="shared" si="254"/>
        <v>0.17546320232386731</v>
      </c>
      <c r="K5263">
        <v>5258</v>
      </c>
      <c r="L5263" s="14">
        <v>-3.9855235916104697E-4</v>
      </c>
      <c r="M5263" s="14">
        <v>-0.24370790755723401</v>
      </c>
    </row>
    <row r="5264" spans="1:13" x14ac:dyDescent="0.55000000000000004">
      <c r="A5264">
        <v>5259</v>
      </c>
      <c r="C5264">
        <f t="shared" si="252"/>
        <v>0.27218622718819085</v>
      </c>
      <c r="D5264">
        <f t="shared" si="253"/>
        <v>4.6276721578005956E-4</v>
      </c>
      <c r="E5264" s="2">
        <f t="shared" si="254"/>
        <v>0.32644450518554402</v>
      </c>
      <c r="K5264">
        <v>5259</v>
      </c>
      <c r="L5264" s="14">
        <v>-5.3577125601726597E-4</v>
      </c>
      <c r="M5264" s="14">
        <v>-0.29916699559570498</v>
      </c>
    </row>
    <row r="5265" spans="1:13" x14ac:dyDescent="0.55000000000000004">
      <c r="A5265">
        <v>5260</v>
      </c>
      <c r="C5265">
        <f t="shared" si="252"/>
        <v>0.30088407606798001</v>
      </c>
      <c r="D5265">
        <f t="shared" si="253"/>
        <v>5.5327094621898242E-4</v>
      </c>
      <c r="E5265" s="2">
        <f t="shared" si="254"/>
        <v>0.33707537716141761</v>
      </c>
      <c r="K5265">
        <v>5260</v>
      </c>
      <c r="L5265" s="14">
        <v>-5.3880291812038799E-4</v>
      </c>
      <c r="M5265" s="14">
        <v>-0.279697853689929</v>
      </c>
    </row>
    <row r="5266" spans="1:13" x14ac:dyDescent="0.55000000000000004">
      <c r="A5266">
        <v>5261</v>
      </c>
      <c r="C5266">
        <f t="shared" si="252"/>
        <v>0.25406636398875992</v>
      </c>
      <c r="D5266">
        <f t="shared" si="253"/>
        <v>5.0491533118539951E-4</v>
      </c>
      <c r="E5266" s="2">
        <f t="shared" si="254"/>
        <v>0.1973518547741322</v>
      </c>
      <c r="K5266">
        <v>5261</v>
      </c>
      <c r="L5266" s="14">
        <v>-4.06888046889618E-4</v>
      </c>
      <c r="M5266" s="14">
        <v>-0.19017664920799501</v>
      </c>
    </row>
    <row r="5267" spans="1:13" x14ac:dyDescent="0.55000000000000004">
      <c r="A5267">
        <v>5262</v>
      </c>
      <c r="C5267">
        <f t="shared" si="252"/>
        <v>0.14348334984240146</v>
      </c>
      <c r="D5267">
        <f t="shared" si="253"/>
        <v>3.2983661079501853E-4</v>
      </c>
      <c r="E5267" s="2">
        <f t="shared" si="254"/>
        <v>3.8615344152572097E-2</v>
      </c>
      <c r="K5267">
        <v>5262</v>
      </c>
      <c r="L5267" s="14">
        <v>-1.73065540165154E-4</v>
      </c>
      <c r="M5267" s="14">
        <v>-5.3024523161638998E-2</v>
      </c>
    </row>
    <row r="5268" spans="1:13" x14ac:dyDescent="0.55000000000000004">
      <c r="A5268">
        <v>5263</v>
      </c>
      <c r="C5268">
        <f t="shared" si="252"/>
        <v>-3.110960723160105E-3</v>
      </c>
      <c r="D5268">
        <f t="shared" si="253"/>
        <v>7.1975853503213066E-5</v>
      </c>
      <c r="E5268" s="2">
        <f t="shared" si="254"/>
        <v>1.0104046115787772E-2</v>
      </c>
      <c r="K5268">
        <v>5263</v>
      </c>
      <c r="L5268" s="14">
        <v>1.0410230471433899E-4</v>
      </c>
      <c r="M5268" s="14">
        <v>9.7407923650810996E-2</v>
      </c>
    </row>
    <row r="5269" spans="1:13" x14ac:dyDescent="0.55000000000000004">
      <c r="A5269">
        <v>5264</v>
      </c>
      <c r="C5269">
        <f t="shared" si="252"/>
        <v>-0.14892448572298669</v>
      </c>
      <c r="D5269">
        <f t="shared" si="253"/>
        <v>-2.0394932589053028E-4</v>
      </c>
      <c r="E5269" s="2">
        <f t="shared" si="254"/>
        <v>0.13865825319630426</v>
      </c>
      <c r="K5269">
        <v>5264</v>
      </c>
      <c r="L5269" s="14">
        <v>3.5519708157431303E-4</v>
      </c>
      <c r="M5269" s="14">
        <v>0.22344395171002701</v>
      </c>
    </row>
    <row r="5270" spans="1:13" x14ac:dyDescent="0.55000000000000004">
      <c r="A5270">
        <v>5265</v>
      </c>
      <c r="C5270">
        <f t="shared" si="252"/>
        <v>-0.25736110388543432</v>
      </c>
      <c r="D5270">
        <f t="shared" si="253"/>
        <v>-4.2868752339644584E-4</v>
      </c>
      <c r="E5270" s="2">
        <f t="shared" si="254"/>
        <v>0.30346674694822529</v>
      </c>
      <c r="K5270">
        <v>5265</v>
      </c>
      <c r="L5270" s="14">
        <v>5.1733054587127904E-4</v>
      </c>
      <c r="M5270" s="14">
        <v>0.29351705591782501</v>
      </c>
    </row>
    <row r="5271" spans="1:13" x14ac:dyDescent="0.55000000000000004">
      <c r="A5271">
        <v>5266</v>
      </c>
      <c r="C5271">
        <f t="shared" si="252"/>
        <v>-0.301205509714285</v>
      </c>
      <c r="D5271">
        <f t="shared" si="253"/>
        <v>-5.4583418854588955E-4</v>
      </c>
      <c r="E5271" s="2">
        <f t="shared" si="254"/>
        <v>0.34961499757069198</v>
      </c>
      <c r="K5271">
        <v>5266</v>
      </c>
      <c r="L5271" s="14">
        <v>5.4989536566907001E-4</v>
      </c>
      <c r="M5271" s="14">
        <v>0.29007699262338099</v>
      </c>
    </row>
    <row r="5272" spans="1:13" x14ac:dyDescent="0.55000000000000004">
      <c r="A5272">
        <v>5267</v>
      </c>
      <c r="C5272">
        <f t="shared" si="252"/>
        <v>-0.26945368151422827</v>
      </c>
      <c r="D5272">
        <f t="shared" si="253"/>
        <v>-5.2598797764341859E-4</v>
      </c>
      <c r="E5272" s="2">
        <f t="shared" si="254"/>
        <v>0.23371329430953247</v>
      </c>
      <c r="K5272">
        <v>5267</v>
      </c>
      <c r="L5272" s="14">
        <v>4.4473547983185402E-4</v>
      </c>
      <c r="M5272" s="14">
        <v>0.21398534701939401</v>
      </c>
    </row>
    <row r="5273" spans="1:13" x14ac:dyDescent="0.55000000000000004">
      <c r="A5273">
        <v>5268</v>
      </c>
      <c r="C5273">
        <f t="shared" si="252"/>
        <v>-0.1700746588871502</v>
      </c>
      <c r="D5273">
        <f t="shared" si="253"/>
        <v>-3.7412987130006103E-4</v>
      </c>
      <c r="E5273" s="2">
        <f t="shared" si="254"/>
        <v>6.470633673515927E-2</v>
      </c>
      <c r="K5273">
        <v>5268</v>
      </c>
      <c r="L5273" s="14">
        <v>2.2818883413213101E-4</v>
      </c>
      <c r="M5273" s="14">
        <v>8.4299743785680198E-2</v>
      </c>
    </row>
    <row r="5274" spans="1:13" x14ac:dyDescent="0.55000000000000004">
      <c r="A5274">
        <v>5269</v>
      </c>
      <c r="C5274">
        <f t="shared" si="252"/>
        <v>-2.8010481768765926E-2</v>
      </c>
      <c r="D5274">
        <f t="shared" si="253"/>
        <v>-1.2837305329236278E-4</v>
      </c>
      <c r="E5274" s="2">
        <f t="shared" si="254"/>
        <v>1.4813855291186148E-3</v>
      </c>
      <c r="K5274">
        <v>5269</v>
      </c>
      <c r="L5274" s="14">
        <v>-4.55091206567393E-5</v>
      </c>
      <c r="M5274" s="14">
        <v>-6.6499253236800795E-2</v>
      </c>
    </row>
    <row r="5275" spans="1:13" x14ac:dyDescent="0.55000000000000004">
      <c r="A5275">
        <v>5270</v>
      </c>
      <c r="C5275">
        <f t="shared" si="252"/>
        <v>0.12108373585746024</v>
      </c>
      <c r="D5275">
        <f t="shared" si="253"/>
        <v>1.4960269519856376E-4</v>
      </c>
      <c r="E5275" s="2">
        <f t="shared" si="254"/>
        <v>0.10350815675301848</v>
      </c>
      <c r="K5275">
        <v>5270</v>
      </c>
      <c r="L5275" s="14">
        <v>-3.0780903385904098E-4</v>
      </c>
      <c r="M5275" s="14">
        <v>-0.20064309975470701</v>
      </c>
    </row>
    <row r="5276" spans="1:13" x14ac:dyDescent="0.55000000000000004">
      <c r="A5276">
        <v>5271</v>
      </c>
      <c r="C5276">
        <f t="shared" si="252"/>
        <v>0.23978848802829356</v>
      </c>
      <c r="D5276">
        <f t="shared" si="253"/>
        <v>3.9003132057319141E-4</v>
      </c>
      <c r="E5276" s="2">
        <f t="shared" si="254"/>
        <v>0.27491473969071428</v>
      </c>
      <c r="K5276">
        <v>5271</v>
      </c>
      <c r="L5276" s="14">
        <v>-4.9301626502272998E-4</v>
      </c>
      <c r="M5276" s="14">
        <v>-0.28453463723962202</v>
      </c>
    </row>
    <row r="5277" spans="1:13" x14ac:dyDescent="0.55000000000000004">
      <c r="A5277">
        <v>5272</v>
      </c>
      <c r="C5277">
        <f t="shared" si="252"/>
        <v>0.29831138404431928</v>
      </c>
      <c r="D5277">
        <f t="shared" si="253"/>
        <v>5.3257030569187904E-4</v>
      </c>
      <c r="E5277" s="2">
        <f t="shared" si="254"/>
        <v>0.35458939632434722</v>
      </c>
      <c r="K5277">
        <v>5272</v>
      </c>
      <c r="L5277" s="14">
        <v>-5.5474451416061201E-4</v>
      </c>
      <c r="M5277" s="14">
        <v>-0.29716270970313102</v>
      </c>
    </row>
    <row r="5278" spans="1:13" x14ac:dyDescent="0.55000000000000004">
      <c r="A5278">
        <v>5273</v>
      </c>
      <c r="C5278">
        <f t="shared" si="252"/>
        <v>0.28196441057106253</v>
      </c>
      <c r="D5278">
        <f t="shared" si="253"/>
        <v>5.4144536977413947E-4</v>
      </c>
      <c r="E5278" s="2">
        <f t="shared" si="254"/>
        <v>0.26762924108952291</v>
      </c>
      <c r="K5278">
        <v>5273</v>
      </c>
      <c r="L5278" s="14">
        <v>-4.7753355834184502E-4</v>
      </c>
      <c r="M5278" s="14">
        <v>-0.23536453805787599</v>
      </c>
    </row>
    <row r="5279" spans="1:13" x14ac:dyDescent="0.55000000000000004">
      <c r="A5279">
        <v>5274</v>
      </c>
      <c r="C5279">
        <f t="shared" si="252"/>
        <v>0.19485031338298972</v>
      </c>
      <c r="D5279">
        <f t="shared" si="253"/>
        <v>4.144290588070827E-4</v>
      </c>
      <c r="E5279" s="2">
        <f t="shared" si="254"/>
        <v>9.5770548950854781E-2</v>
      </c>
      <c r="K5279">
        <v>5274</v>
      </c>
      <c r="L5279" s="14">
        <v>-2.80721360433238E-4</v>
      </c>
      <c r="M5279" s="14">
        <v>-0.114617857760433</v>
      </c>
    </row>
    <row r="5280" spans="1:13" x14ac:dyDescent="0.55000000000000004">
      <c r="A5280">
        <v>5275</v>
      </c>
      <c r="C5280">
        <f t="shared" si="252"/>
        <v>5.8832894654515785E-2</v>
      </c>
      <c r="D5280">
        <f t="shared" si="253"/>
        <v>1.8339978955089715E-4</v>
      </c>
      <c r="E5280" s="2">
        <f t="shared" si="254"/>
        <v>5.7587130017413256E-4</v>
      </c>
      <c r="K5280">
        <v>5275</v>
      </c>
      <c r="L5280" s="14">
        <v>-1.3600756335237201E-5</v>
      </c>
      <c r="M5280" s="14">
        <v>3.4835576050677303E-2</v>
      </c>
    </row>
    <row r="5281" spans="1:13" x14ac:dyDescent="0.55000000000000004">
      <c r="A5281">
        <v>5276</v>
      </c>
      <c r="C5281">
        <f t="shared" si="252"/>
        <v>-9.19503405311283E-2</v>
      </c>
      <c r="D5281">
        <f t="shared" si="253"/>
        <v>-9.3658961117746212E-5</v>
      </c>
      <c r="E5281" s="2">
        <f t="shared" si="254"/>
        <v>7.1564042094855507E-2</v>
      </c>
      <c r="K5281">
        <v>5276</v>
      </c>
      <c r="L5281" s="14">
        <v>2.56926241559891E-4</v>
      </c>
      <c r="M5281" s="14">
        <v>0.17556422373567099</v>
      </c>
    </row>
    <row r="5282" spans="1:13" x14ac:dyDescent="0.55000000000000004">
      <c r="A5282">
        <v>5277</v>
      </c>
      <c r="C5282">
        <f t="shared" si="252"/>
        <v>-0.21965597840500675</v>
      </c>
      <c r="D5282">
        <f t="shared" si="253"/>
        <v>-3.4721128672390709E-4</v>
      </c>
      <c r="E5282" s="2">
        <f t="shared" si="254"/>
        <v>0.24204205815303573</v>
      </c>
      <c r="K5282">
        <v>5277</v>
      </c>
      <c r="L5282" s="14">
        <v>4.6310446840165599E-4</v>
      </c>
      <c r="M5282" s="14">
        <v>0.27232172246469299</v>
      </c>
    </row>
    <row r="5283" spans="1:13" x14ac:dyDescent="0.55000000000000004">
      <c r="A5283">
        <v>5278</v>
      </c>
      <c r="C5283">
        <f t="shared" si="252"/>
        <v>-0.29223259567989029</v>
      </c>
      <c r="D5283">
        <f t="shared" si="253"/>
        <v>-5.1362089799559889E-4</v>
      </c>
      <c r="E5283" s="2">
        <f t="shared" si="254"/>
        <v>0.35177609389708692</v>
      </c>
      <c r="K5283">
        <v>5278</v>
      </c>
      <c r="L5283" s="14">
        <v>5.5329530824067504E-4</v>
      </c>
      <c r="M5283" s="14">
        <v>0.30087455644111299</v>
      </c>
    </row>
    <row r="5284" spans="1:13" x14ac:dyDescent="0.55000000000000004">
      <c r="A5284">
        <v>5279</v>
      </c>
      <c r="C5284">
        <f t="shared" si="252"/>
        <v>-0.29146499121405495</v>
      </c>
      <c r="D5284">
        <f t="shared" si="253"/>
        <v>-5.511224901403964E-4</v>
      </c>
      <c r="E5284" s="2">
        <f t="shared" si="254"/>
        <v>0.29761005371738225</v>
      </c>
      <c r="K5284">
        <v>5279</v>
      </c>
      <c r="L5284" s="14">
        <v>5.0490990573591704E-4</v>
      </c>
      <c r="M5284" s="14">
        <v>0.25407149126661499</v>
      </c>
    </row>
    <row r="5285" spans="1:13" x14ac:dyDescent="0.55000000000000004">
      <c r="A5285">
        <v>5280</v>
      </c>
      <c r="C5285">
        <f t="shared" si="252"/>
        <v>-0.21754581754858549</v>
      </c>
      <c r="D5285">
        <f t="shared" si="253"/>
        <v>-4.5030395400185271E-4</v>
      </c>
      <c r="E5285" s="2">
        <f t="shared" si="254"/>
        <v>0.13045132649740213</v>
      </c>
      <c r="K5285">
        <v>5280</v>
      </c>
      <c r="L5285" s="14">
        <v>3.3006668510594198E-4</v>
      </c>
      <c r="M5285" s="14">
        <v>0.14363464495928899</v>
      </c>
    </row>
    <row r="5286" spans="1:13" x14ac:dyDescent="0.55000000000000004">
      <c r="A5286">
        <v>5281</v>
      </c>
      <c r="C5286">
        <f t="shared" si="252"/>
        <v>-8.902722918042108E-2</v>
      </c>
      <c r="D5286">
        <f t="shared" si="253"/>
        <v>-2.3646861706308486E-4</v>
      </c>
      <c r="E5286" s="2">
        <f t="shared" si="254"/>
        <v>7.4392073934058823E-3</v>
      </c>
      <c r="K5286">
        <v>5281</v>
      </c>
      <c r="L5286" s="14">
        <v>7.2556215606124196E-5</v>
      </c>
      <c r="M5286" s="14">
        <v>-2.77638922273788E-3</v>
      </c>
    </row>
    <row r="5287" spans="1:13" x14ac:dyDescent="0.55000000000000004">
      <c r="A5287">
        <v>5282</v>
      </c>
      <c r="C5287">
        <f t="shared" si="252"/>
        <v>6.1835317164784416E-2</v>
      </c>
      <c r="D5287">
        <f t="shared" si="253"/>
        <v>3.6715358391521697E-5</v>
      </c>
      <c r="E5287" s="2">
        <f t="shared" si="254"/>
        <v>4.4237605374884435E-2</v>
      </c>
      <c r="K5287">
        <v>5282</v>
      </c>
      <c r="L5287" s="14">
        <v>-2.0312640819833099E-4</v>
      </c>
      <c r="M5287" s="14">
        <v>-0.14849205950046199</v>
      </c>
    </row>
    <row r="5288" spans="1:13" x14ac:dyDescent="0.55000000000000004">
      <c r="A5288">
        <v>5283</v>
      </c>
      <c r="C5288">
        <f t="shared" si="252"/>
        <v>0.19717850228879416</v>
      </c>
      <c r="D5288">
        <f t="shared" si="253"/>
        <v>3.0068455279185982E-4</v>
      </c>
      <c r="E5288" s="2">
        <f t="shared" si="254"/>
        <v>0.20629352913551927</v>
      </c>
      <c r="K5288">
        <v>5283</v>
      </c>
      <c r="L5288" s="14">
        <v>-4.2793476296476199E-4</v>
      </c>
      <c r="M5288" s="14">
        <v>-0.25701697229843601</v>
      </c>
    </row>
    <row r="5289" spans="1:13" x14ac:dyDescent="0.55000000000000004">
      <c r="A5289">
        <v>5284</v>
      </c>
      <c r="C5289">
        <f t="shared" si="252"/>
        <v>0.28303403953137418</v>
      </c>
      <c r="D5289">
        <f t="shared" si="253"/>
        <v>4.8918826236893495E-4</v>
      </c>
      <c r="E5289" s="2">
        <f t="shared" si="254"/>
        <v>0.34129481544519963</v>
      </c>
      <c r="K5289">
        <v>5284</v>
      </c>
      <c r="L5289" s="14">
        <v>-5.4556420163212995E-4</v>
      </c>
      <c r="M5289" s="14">
        <v>-0.30117038996672502</v>
      </c>
    </row>
    <row r="5290" spans="1:13" x14ac:dyDescent="0.55000000000000004">
      <c r="A5290">
        <v>5285</v>
      </c>
      <c r="C5290">
        <f t="shared" si="252"/>
        <v>0.29785399873611157</v>
      </c>
      <c r="D5290">
        <f t="shared" si="253"/>
        <v>5.5491602936189532E-4</v>
      </c>
      <c r="E5290" s="2">
        <f t="shared" si="254"/>
        <v>0.32233758016381542</v>
      </c>
      <c r="K5290">
        <v>5285</v>
      </c>
      <c r="L5290" s="14">
        <v>-5.2655370156613399E-4</v>
      </c>
      <c r="M5290" s="14">
        <v>-0.26989381514238803</v>
      </c>
    </row>
    <row r="5291" spans="1:13" x14ac:dyDescent="0.55000000000000004">
      <c r="A5291">
        <v>5286</v>
      </c>
      <c r="C5291">
        <f t="shared" si="252"/>
        <v>0.2379188825229884</v>
      </c>
      <c r="D5291">
        <f t="shared" si="253"/>
        <v>4.813715696887581E-4</v>
      </c>
      <c r="E5291" s="2">
        <f t="shared" si="254"/>
        <v>0.16723154945196844</v>
      </c>
      <c r="K5291">
        <v>5286</v>
      </c>
      <c r="L5291" s="14">
        <v>-3.7566456044088202E-4</v>
      </c>
      <c r="M5291" s="14">
        <v>-0.171020660015965</v>
      </c>
    </row>
    <row r="5292" spans="1:13" x14ac:dyDescent="0.55000000000000004">
      <c r="A5292">
        <v>5287</v>
      </c>
      <c r="C5292">
        <f t="shared" si="252"/>
        <v>0.118271141728732</v>
      </c>
      <c r="D5292">
        <f t="shared" si="253"/>
        <v>2.870129925313632E-4</v>
      </c>
      <c r="E5292" s="2">
        <f t="shared" si="254"/>
        <v>2.1781468411374651E-2</v>
      </c>
      <c r="K5292">
        <v>5287</v>
      </c>
      <c r="L5292" s="14">
        <v>-1.30687899699469E-4</v>
      </c>
      <c r="M5292" s="14">
        <v>-2.93143196533928E-2</v>
      </c>
    </row>
    <row r="5293" spans="1:13" x14ac:dyDescent="0.55000000000000004">
      <c r="A5293">
        <v>5288</v>
      </c>
      <c r="C5293">
        <f t="shared" si="252"/>
        <v>-3.1060162679388985E-2</v>
      </c>
      <c r="D5293">
        <f t="shared" si="253"/>
        <v>2.062020400649983E-5</v>
      </c>
      <c r="E5293" s="2">
        <f t="shared" si="254"/>
        <v>2.2738871632516321E-2</v>
      </c>
      <c r="K5293">
        <v>5288</v>
      </c>
      <c r="L5293" s="14">
        <v>1.47020356250546E-4</v>
      </c>
      <c r="M5293" s="14">
        <v>0.11973397391920799</v>
      </c>
    </row>
    <row r="5294" spans="1:13" x14ac:dyDescent="0.55000000000000004">
      <c r="A5294">
        <v>5289</v>
      </c>
      <c r="C5294">
        <f t="shared" si="252"/>
        <v>-0.17259602095328369</v>
      </c>
      <c r="D5294">
        <f t="shared" si="253"/>
        <v>-2.5094782108803676E-4</v>
      </c>
      <c r="E5294" s="2">
        <f t="shared" si="254"/>
        <v>0.16924187353704592</v>
      </c>
      <c r="K5294">
        <v>5289</v>
      </c>
      <c r="L5294" s="14">
        <v>3.8790645192953702E-4</v>
      </c>
      <c r="M5294" s="14">
        <v>0.238794150948095</v>
      </c>
    </row>
    <row r="5295" spans="1:13" x14ac:dyDescent="0.55000000000000004">
      <c r="A5295">
        <v>5290</v>
      </c>
      <c r="C5295">
        <f t="shared" si="252"/>
        <v>-0.27081391600336818</v>
      </c>
      <c r="D5295">
        <f t="shared" si="253"/>
        <v>-4.5953323264984777E-4</v>
      </c>
      <c r="E5295" s="2">
        <f t="shared" si="254"/>
        <v>0.32360257280527893</v>
      </c>
      <c r="K5295">
        <v>5290</v>
      </c>
      <c r="L5295" s="14">
        <v>5.3163897032585197E-4</v>
      </c>
      <c r="M5295" s="14">
        <v>0.29804685150066601</v>
      </c>
    </row>
    <row r="5296" spans="1:13" x14ac:dyDescent="0.55000000000000004">
      <c r="A5296">
        <v>5291</v>
      </c>
      <c r="C5296">
        <f t="shared" si="252"/>
        <v>-0.30106322644103467</v>
      </c>
      <c r="D5296">
        <f t="shared" si="253"/>
        <v>-5.5278548900854619E-4</v>
      </c>
      <c r="E5296" s="2">
        <f t="shared" si="254"/>
        <v>0.34072331281672036</v>
      </c>
      <c r="K5296">
        <v>5291</v>
      </c>
      <c r="L5296" s="14">
        <v>5.4221921055532299E-4</v>
      </c>
      <c r="M5296" s="14">
        <v>0.28265186914646201</v>
      </c>
    </row>
    <row r="5297" spans="1:13" x14ac:dyDescent="0.55000000000000004">
      <c r="A5297">
        <v>5292</v>
      </c>
      <c r="C5297">
        <f t="shared" si="252"/>
        <v>-0.25575201295246369</v>
      </c>
      <c r="D5297">
        <f t="shared" si="253"/>
        <v>-5.0730023942134074E-4</v>
      </c>
      <c r="E5297" s="2">
        <f t="shared" si="254"/>
        <v>0.20450020213035458</v>
      </c>
      <c r="K5297">
        <v>5292</v>
      </c>
      <c r="L5297" s="14">
        <v>4.1699728581743402E-4</v>
      </c>
      <c r="M5297" s="14">
        <v>0.19646497271963001</v>
      </c>
    </row>
    <row r="5298" spans="1:13" x14ac:dyDescent="0.55000000000000004">
      <c r="A5298">
        <v>5293</v>
      </c>
      <c r="C5298">
        <f t="shared" si="252"/>
        <v>-0.14625243503741273</v>
      </c>
      <c r="D5298">
        <f t="shared" si="253"/>
        <v>-3.3449332278035116E-4</v>
      </c>
      <c r="E5298" s="2">
        <f t="shared" si="254"/>
        <v>4.2983506406017648E-2</v>
      </c>
      <c r="K5298">
        <v>5293</v>
      </c>
      <c r="L5298" s="14">
        <v>1.8733580398321299E-4</v>
      </c>
      <c r="M5298" s="14">
        <v>6.1072205094959503E-2</v>
      </c>
    </row>
    <row r="5299" spans="1:13" x14ac:dyDescent="0.55000000000000004">
      <c r="A5299">
        <v>5294</v>
      </c>
      <c r="C5299">
        <f t="shared" si="252"/>
        <v>-4.6578684702252402E-5</v>
      </c>
      <c r="D5299">
        <f t="shared" si="253"/>
        <v>-7.7735632681315324E-5</v>
      </c>
      <c r="E5299" s="2">
        <f t="shared" si="254"/>
        <v>8.0227663546312018E-3</v>
      </c>
      <c r="K5299">
        <v>5294</v>
      </c>
      <c r="L5299" s="14">
        <v>-8.9245092105559606E-5</v>
      </c>
      <c r="M5299" s="14">
        <v>-8.9616475160198994E-2</v>
      </c>
    </row>
    <row r="5300" spans="1:13" x14ac:dyDescent="0.55000000000000004">
      <c r="A5300">
        <v>5295</v>
      </c>
      <c r="C5300">
        <f t="shared" si="252"/>
        <v>0.14617096793414935</v>
      </c>
      <c r="D5300">
        <f t="shared" si="253"/>
        <v>1.9853206267983172E-4</v>
      </c>
      <c r="E5300" s="2">
        <f t="shared" si="254"/>
        <v>0.13251865720604852</v>
      </c>
      <c r="K5300">
        <v>5295</v>
      </c>
      <c r="L5300" s="14">
        <v>-3.4347400124013698E-4</v>
      </c>
      <c r="M5300" s="14">
        <v>-0.21786015327123401</v>
      </c>
    </row>
    <row r="5301" spans="1:13" x14ac:dyDescent="0.55000000000000004">
      <c r="A5301">
        <v>5296</v>
      </c>
      <c r="C5301">
        <f t="shared" si="252"/>
        <v>0.25570268264326373</v>
      </c>
      <c r="D5301">
        <f t="shared" si="253"/>
        <v>4.2497239503618608E-4</v>
      </c>
      <c r="E5301" s="2">
        <f t="shared" si="254"/>
        <v>0.29947390192911466</v>
      </c>
      <c r="K5301">
        <v>5296</v>
      </c>
      <c r="L5301" s="14">
        <v>-5.1167771600611203E-4</v>
      </c>
      <c r="M5301" s="14">
        <v>-0.291539404489218</v>
      </c>
    </row>
    <row r="5302" spans="1:13" x14ac:dyDescent="0.55000000000000004">
      <c r="A5302">
        <v>5297</v>
      </c>
      <c r="C5302">
        <f t="shared" si="252"/>
        <v>0.30105841379381987</v>
      </c>
      <c r="D5302">
        <f t="shared" si="253"/>
        <v>5.4475361394580124E-4</v>
      </c>
      <c r="E5302" s="2">
        <f t="shared" si="254"/>
        <v>0.35195649863558331</v>
      </c>
      <c r="K5302">
        <v>5297</v>
      </c>
      <c r="L5302" s="14">
        <v>-5.5172857258025299E-4</v>
      </c>
      <c r="M5302" s="14">
        <v>-0.292200803273714</v>
      </c>
    </row>
    <row r="5303" spans="1:13" x14ac:dyDescent="0.55000000000000004">
      <c r="A5303">
        <v>5298</v>
      </c>
      <c r="C5303">
        <f t="shared" si="252"/>
        <v>0.2708548288909487</v>
      </c>
      <c r="D5303">
        <f t="shared" si="253"/>
        <v>5.278131582513785E-4</v>
      </c>
      <c r="E5303" s="2">
        <f t="shared" si="254"/>
        <v>0.24062314119648487</v>
      </c>
      <c r="K5303">
        <v>5298</v>
      </c>
      <c r="L5303" s="14">
        <v>-4.53595585476091E-4</v>
      </c>
      <c r="M5303" s="14">
        <v>-0.21967869819612501</v>
      </c>
    </row>
    <row r="5304" spans="1:13" x14ac:dyDescent="0.55000000000000004">
      <c r="A5304">
        <v>5299</v>
      </c>
      <c r="C5304">
        <f t="shared" si="252"/>
        <v>0.17267239110336571</v>
      </c>
      <c r="D5304">
        <f t="shared" si="253"/>
        <v>3.7840272525526742E-4</v>
      </c>
      <c r="E5304" s="2">
        <f t="shared" si="254"/>
        <v>7.0123854925684168E-2</v>
      </c>
      <c r="K5304">
        <v>5299</v>
      </c>
      <c r="L5304" s="14">
        <v>-2.4185677008671901E-4</v>
      </c>
      <c r="M5304" s="14">
        <v>-9.2136700367611096E-2</v>
      </c>
    </row>
    <row r="5305" spans="1:13" x14ac:dyDescent="0.55000000000000004">
      <c r="A5305">
        <v>5300</v>
      </c>
      <c r="C5305">
        <f t="shared" si="252"/>
        <v>3.1152822794056931E-2</v>
      </c>
      <c r="D5305">
        <f t="shared" si="253"/>
        <v>1.340211843166741E-4</v>
      </c>
      <c r="E5305" s="2">
        <f t="shared" si="254"/>
        <v>7.4685690623427898E-4</v>
      </c>
      <c r="K5305">
        <v>5300</v>
      </c>
      <c r="L5305" s="14">
        <v>3.0456573741346599E-5</v>
      </c>
      <c r="M5305" s="14">
        <v>5.8481505642563901E-2</v>
      </c>
    </row>
    <row r="5306" spans="1:13" x14ac:dyDescent="0.55000000000000004">
      <c r="A5306">
        <v>5301</v>
      </c>
      <c r="C5306">
        <f t="shared" si="252"/>
        <v>-0.11818544738513921</v>
      </c>
      <c r="D5306">
        <f t="shared" si="253"/>
        <v>-1.4399684893908271E-4</v>
      </c>
      <c r="E5306" s="2">
        <f t="shared" si="254"/>
        <v>9.7742583545466416E-2</v>
      </c>
      <c r="K5306">
        <v>5301</v>
      </c>
      <c r="L5306" s="14">
        <v>2.9514187973702602E-4</v>
      </c>
      <c r="M5306" s="14">
        <v>0.19445265577163601</v>
      </c>
    </row>
    <row r="5307" spans="1:13" x14ac:dyDescent="0.55000000000000004">
      <c r="A5307">
        <v>5302</v>
      </c>
      <c r="C5307">
        <f t="shared" si="252"/>
        <v>-0.23786166142441909</v>
      </c>
      <c r="D5307">
        <f t="shared" si="253"/>
        <v>-3.8587470832779672E-4</v>
      </c>
      <c r="E5307" s="2">
        <f t="shared" si="254"/>
        <v>0.26996711052050343</v>
      </c>
      <c r="K5307">
        <v>5302</v>
      </c>
      <c r="L5307" s="14">
        <v>4.8590707102527002E-4</v>
      </c>
      <c r="M5307" s="14">
        <v>0.28172193196600298</v>
      </c>
    </row>
    <row r="5308" spans="1:13" x14ac:dyDescent="0.55000000000000004">
      <c r="A5308">
        <v>5303</v>
      </c>
      <c r="C5308">
        <f t="shared" si="252"/>
        <v>-0.29783961217218158</v>
      </c>
      <c r="D5308">
        <f t="shared" si="253"/>
        <v>-5.309061495197303E-4</v>
      </c>
      <c r="E5308" s="2">
        <f t="shared" si="254"/>
        <v>0.3555400771197344</v>
      </c>
      <c r="K5308">
        <v>5303</v>
      </c>
      <c r="L5308" s="14">
        <v>5.5497382202660797E-4</v>
      </c>
      <c r="M5308" s="14">
        <v>0.29843220262349901</v>
      </c>
    </row>
    <row r="5309" spans="1:13" x14ac:dyDescent="0.55000000000000004">
      <c r="A5309">
        <v>5304</v>
      </c>
      <c r="C5309">
        <f t="shared" si="252"/>
        <v>-0.28306609822638457</v>
      </c>
      <c r="D5309">
        <f t="shared" si="253"/>
        <v>-5.4269133779677578E-4</v>
      </c>
      <c r="E5309" s="2">
        <f t="shared" si="254"/>
        <v>0.27401495191648895</v>
      </c>
      <c r="K5309">
        <v>5304</v>
      </c>
      <c r="L5309" s="14">
        <v>4.8504393649373699E-4</v>
      </c>
      <c r="M5309" s="14">
        <v>0.24039827679496201</v>
      </c>
    </row>
    <row r="5310" spans="1:13" x14ac:dyDescent="0.55000000000000004">
      <c r="A5310">
        <v>5305</v>
      </c>
      <c r="C5310">
        <f t="shared" si="252"/>
        <v>-0.19724896018604166</v>
      </c>
      <c r="D5310">
        <f t="shared" si="253"/>
        <v>-4.1827243931378508E-4</v>
      </c>
      <c r="E5310" s="2">
        <f t="shared" si="254"/>
        <v>0.10201896083106686</v>
      </c>
      <c r="K5310">
        <v>5305</v>
      </c>
      <c r="L5310" s="14">
        <v>2.9363178807187998E-4</v>
      </c>
      <c r="M5310" s="14">
        <v>0.122155111220487</v>
      </c>
    </row>
    <row r="5311" spans="1:13" x14ac:dyDescent="0.55000000000000004">
      <c r="A5311">
        <v>5306</v>
      </c>
      <c r="C5311">
        <f t="shared" si="252"/>
        <v>-6.1926490817194542E-2</v>
      </c>
      <c r="D5311">
        <f t="shared" si="253"/>
        <v>-1.8887597504651651E-4</v>
      </c>
      <c r="E5311" s="2">
        <f t="shared" si="254"/>
        <v>1.2421346767552712E-3</v>
      </c>
      <c r="K5311">
        <v>5306</v>
      </c>
      <c r="L5311" s="14">
        <v>2.8677736768053102E-5</v>
      </c>
      <c r="M5311" s="14">
        <v>-2.6682559754453099E-2</v>
      </c>
    </row>
    <row r="5312" spans="1:13" x14ac:dyDescent="0.55000000000000004">
      <c r="A5312">
        <v>5307</v>
      </c>
      <c r="C5312">
        <f t="shared" si="252"/>
        <v>8.8938222437814934E-2</v>
      </c>
      <c r="D5312">
        <f t="shared" si="253"/>
        <v>8.7924377763771836E-5</v>
      </c>
      <c r="E5312" s="2">
        <f t="shared" si="254"/>
        <v>6.6448280861025666E-2</v>
      </c>
      <c r="K5312">
        <v>5307</v>
      </c>
      <c r="L5312" s="14">
        <v>-2.4345883161309601E-4</v>
      </c>
      <c r="M5312" s="14">
        <v>-0.16883741811230699</v>
      </c>
    </row>
    <row r="5313" spans="1:13" x14ac:dyDescent="0.55000000000000004">
      <c r="A5313">
        <v>5308</v>
      </c>
      <c r="C5313">
        <f t="shared" si="252"/>
        <v>0.21748131653206404</v>
      </c>
      <c r="D5313">
        <f t="shared" si="253"/>
        <v>3.4265756505798473E-4</v>
      </c>
      <c r="E5313" s="2">
        <f t="shared" si="254"/>
        <v>0.23637800729501796</v>
      </c>
      <c r="K5313">
        <v>5308</v>
      </c>
      <c r="L5313" s="14">
        <v>-4.5461962530780301E-4</v>
      </c>
      <c r="M5313" s="14">
        <v>-0.26870589771263198</v>
      </c>
    </row>
    <row r="5314" spans="1:13" x14ac:dyDescent="0.55000000000000004">
      <c r="A5314">
        <v>5309</v>
      </c>
      <c r="C5314">
        <f t="shared" si="252"/>
        <v>0.29144118431919153</v>
      </c>
      <c r="D5314">
        <f t="shared" si="253"/>
        <v>5.1139092617103832E-4</v>
      </c>
      <c r="E5314" s="2">
        <f t="shared" si="254"/>
        <v>0.35131285247766897</v>
      </c>
      <c r="K5314">
        <v>5309</v>
      </c>
      <c r="L5314" s="14">
        <v>-5.5191811358876403E-4</v>
      </c>
      <c r="M5314" s="14">
        <v>-0.30127531830045801</v>
      </c>
    </row>
    <row r="5315" spans="1:13" x14ac:dyDescent="0.55000000000000004">
      <c r="A5315">
        <v>5310</v>
      </c>
      <c r="C5315">
        <f t="shared" si="252"/>
        <v>0.29225545793548546</v>
      </c>
      <c r="D5315">
        <f t="shared" si="253"/>
        <v>5.5177594408104349E-4</v>
      </c>
      <c r="E5315" s="2">
        <f t="shared" si="254"/>
        <v>0.30320873145554156</v>
      </c>
      <c r="K5315">
        <v>5310</v>
      </c>
      <c r="L5315" s="14">
        <v>-5.1098528647001398E-4</v>
      </c>
      <c r="M5315" s="14">
        <v>-0.25838846644354702</v>
      </c>
    </row>
    <row r="5316" spans="1:13" x14ac:dyDescent="0.55000000000000004">
      <c r="A5316">
        <v>5311</v>
      </c>
      <c r="C5316">
        <f t="shared" si="252"/>
        <v>0.21971977186680486</v>
      </c>
      <c r="D5316">
        <f t="shared" si="253"/>
        <v>4.536768305423605E-4</v>
      </c>
      <c r="E5316" s="2">
        <f t="shared" si="254"/>
        <v>0.13727498659213114</v>
      </c>
      <c r="K5316">
        <v>5311</v>
      </c>
      <c r="L5316" s="14">
        <v>-3.4207302443226798E-4</v>
      </c>
      <c r="M5316" s="14">
        <v>-0.150786620240175</v>
      </c>
    </row>
    <row r="5317" spans="1:13" x14ac:dyDescent="0.55000000000000004">
      <c r="A5317">
        <v>5312</v>
      </c>
      <c r="C5317">
        <f t="shared" si="252"/>
        <v>9.2039054384877514E-2</v>
      </c>
      <c r="D5317">
        <f t="shared" si="253"/>
        <v>2.417143952863824E-4</v>
      </c>
      <c r="E5317" s="2">
        <f t="shared" si="254"/>
        <v>9.4981366060924496E-3</v>
      </c>
      <c r="K5317">
        <v>5312</v>
      </c>
      <c r="L5317" s="14">
        <v>-8.7486451358478203E-5</v>
      </c>
      <c r="M5317" s="14">
        <v>-5.4193295853712901E-3</v>
      </c>
    </row>
    <row r="5318" spans="1:13" x14ac:dyDescent="0.55000000000000004">
      <c r="A5318">
        <v>5313</v>
      </c>
      <c r="C5318">
        <f t="shared" ref="C5318:C5381" si="255">$D$1*COS($B$2*(A5318-$L$2)+$B$1)</f>
        <v>-5.8741525716166726E-2</v>
      </c>
      <c r="D5318">
        <f t="shared" ref="D5318:D5381" si="256">$D$2*COS($B$2*(A5318-$L$3)+$B$3)</f>
        <v>-3.0913258247247927E-5</v>
      </c>
      <c r="E5318" s="2">
        <f t="shared" ref="E5318:E5381" si="257">(M5318-C5318)^2</f>
        <v>4.0018718789178696E-2</v>
      </c>
      <c r="K5318">
        <v>5313</v>
      </c>
      <c r="L5318" s="14">
        <v>1.89011646184584E-4</v>
      </c>
      <c r="M5318" s="14">
        <v>0.14130526578316899</v>
      </c>
    </row>
    <row r="5319" spans="1:13" x14ac:dyDescent="0.55000000000000004">
      <c r="A5319">
        <v>5314</v>
      </c>
      <c r="C5319">
        <f t="shared" si="255"/>
        <v>-0.19477922103766182</v>
      </c>
      <c r="D5319">
        <f t="shared" si="256"/>
        <v>-2.9578233556423696E-4</v>
      </c>
      <c r="E5319" s="2">
        <f t="shared" si="257"/>
        <v>0.20018313676747351</v>
      </c>
      <c r="K5319">
        <v>5314</v>
      </c>
      <c r="L5319" s="14">
        <v>4.1817060439759202E-4</v>
      </c>
      <c r="M5319" s="14">
        <v>0.25263908074208602</v>
      </c>
    </row>
    <row r="5320" spans="1:13" x14ac:dyDescent="0.55000000000000004">
      <c r="A5320">
        <v>5315</v>
      </c>
      <c r="C5320">
        <f t="shared" si="255"/>
        <v>-0.28193143749892535</v>
      </c>
      <c r="D5320">
        <f t="shared" si="256"/>
        <v>-4.8641628125155588E-4</v>
      </c>
      <c r="E5320" s="2">
        <f t="shared" si="257"/>
        <v>0.33945691073748674</v>
      </c>
      <c r="K5320">
        <v>5315</v>
      </c>
      <c r="L5320" s="14">
        <v>5.4259614059712705E-4</v>
      </c>
      <c r="M5320" s="14">
        <v>0.30069787067007397</v>
      </c>
    </row>
    <row r="5321" spans="1:13" x14ac:dyDescent="0.55000000000000004">
      <c r="A5321">
        <v>5316</v>
      </c>
      <c r="C5321">
        <f t="shared" si="255"/>
        <v>-0.29832480579114568</v>
      </c>
      <c r="D5321">
        <f t="shared" si="256"/>
        <v>-5.5496999318643749E-4</v>
      </c>
      <c r="E5321" s="2">
        <f t="shared" si="257"/>
        <v>0.32692072624603141</v>
      </c>
      <c r="K5321">
        <v>5316</v>
      </c>
      <c r="L5321" s="14">
        <v>5.3112510736202804E-4</v>
      </c>
      <c r="M5321" s="14">
        <v>0.27344501349458</v>
      </c>
    </row>
    <row r="5322" spans="1:13" x14ac:dyDescent="0.55000000000000004">
      <c r="A5322">
        <v>5317</v>
      </c>
      <c r="C5322">
        <f t="shared" si="255"/>
        <v>-0.23984493601909085</v>
      </c>
      <c r="D5322">
        <f t="shared" si="256"/>
        <v>-4.8423793467279456E-4</v>
      </c>
      <c r="E5322" s="2">
        <f t="shared" si="257"/>
        <v>0.17434891474668565</v>
      </c>
      <c r="K5322">
        <v>5317</v>
      </c>
      <c r="L5322" s="14">
        <v>3.8663049612714902E-4</v>
      </c>
      <c r="M5322" s="14">
        <v>0.177706156359657</v>
      </c>
    </row>
    <row r="5323" spans="1:13" x14ac:dyDescent="0.55000000000000004">
      <c r="A5323">
        <v>5318</v>
      </c>
      <c r="C5323">
        <f t="shared" si="255"/>
        <v>-0.12116904283605187</v>
      </c>
      <c r="D5323">
        <f t="shared" si="256"/>
        <v>-2.9197236148206432E-4</v>
      </c>
      <c r="E5323" s="2">
        <f t="shared" si="257"/>
        <v>2.5163074867053211E-2</v>
      </c>
      <c r="K5323">
        <v>5318</v>
      </c>
      <c r="L5323" s="14">
        <v>1.4530187865575701E-4</v>
      </c>
      <c r="M5323" s="14">
        <v>3.74596899554989E-2</v>
      </c>
    </row>
    <row r="5324" spans="1:13" x14ac:dyDescent="0.55000000000000004">
      <c r="A5324">
        <v>5319</v>
      </c>
      <c r="C5324">
        <f t="shared" si="255"/>
        <v>2.7917726058061951E-2</v>
      </c>
      <c r="D5324">
        <f t="shared" si="256"/>
        <v>-2.6427879848407682E-5</v>
      </c>
      <c r="E5324" s="2">
        <f t="shared" si="257"/>
        <v>1.962423147166744E-2</v>
      </c>
      <c r="K5324">
        <v>5319</v>
      </c>
      <c r="L5324" s="14">
        <v>-1.3241849571238301E-4</v>
      </c>
      <c r="M5324" s="14">
        <v>-0.11216878818105901</v>
      </c>
    </row>
    <row r="5325" spans="1:13" x14ac:dyDescent="0.55000000000000004">
      <c r="A5325">
        <v>5320</v>
      </c>
      <c r="C5325">
        <f t="shared" si="255"/>
        <v>0.16999773416876518</v>
      </c>
      <c r="D5325">
        <f t="shared" si="256"/>
        <v>2.4574944256807081E-4</v>
      </c>
      <c r="E5325" s="2">
        <f t="shared" si="257"/>
        <v>0.16297500739024526</v>
      </c>
      <c r="K5325">
        <v>5320</v>
      </c>
      <c r="L5325" s="14">
        <v>-3.7697383636464801E-4</v>
      </c>
      <c r="M5325" s="14">
        <v>-0.233703897473027</v>
      </c>
    </row>
    <row r="5326" spans="1:13" x14ac:dyDescent="0.55000000000000004">
      <c r="A5326">
        <v>5321</v>
      </c>
      <c r="C5326">
        <f t="shared" si="255"/>
        <v>0.26941189427321643</v>
      </c>
      <c r="D5326">
        <f t="shared" si="256"/>
        <v>4.5624883489124335E-4</v>
      </c>
      <c r="E5326" s="2">
        <f t="shared" si="257"/>
        <v>0.32048994105580503</v>
      </c>
      <c r="K5326">
        <v>5321</v>
      </c>
      <c r="L5326" s="14">
        <v>-5.2711374112348697E-4</v>
      </c>
      <c r="M5326" s="14">
        <v>-0.29670641584915097</v>
      </c>
    </row>
    <row r="5327" spans="1:13" x14ac:dyDescent="0.55000000000000004">
      <c r="A5327">
        <v>5322</v>
      </c>
      <c r="C5327">
        <f t="shared" si="255"/>
        <v>0.3012093476672445</v>
      </c>
      <c r="D5327">
        <f t="shared" si="256"/>
        <v>5.5223938661910115E-4</v>
      </c>
      <c r="E5327" s="2">
        <f t="shared" si="257"/>
        <v>0.34410697397189305</v>
      </c>
      <c r="K5327">
        <v>5322</v>
      </c>
      <c r="L5327" s="14">
        <v>-5.4523473944169799E-4</v>
      </c>
      <c r="M5327" s="14">
        <v>-0.28539697174287998</v>
      </c>
    </row>
    <row r="5328" spans="1:13" x14ac:dyDescent="0.55000000000000004">
      <c r="A5328">
        <v>5323</v>
      </c>
      <c r="C5328">
        <f t="shared" si="255"/>
        <v>0.25740960378722799</v>
      </c>
      <c r="D5328">
        <f t="shared" si="256"/>
        <v>5.0962949258984212E-4</v>
      </c>
      <c r="E5328" s="2">
        <f t="shared" si="257"/>
        <v>0.21161627453934553</v>
      </c>
      <c r="K5328">
        <v>5323</v>
      </c>
      <c r="L5328" s="14">
        <v>-4.2679831487597299E-4</v>
      </c>
      <c r="M5328" s="14">
        <v>-0.202608085589328</v>
      </c>
    </row>
    <row r="5329" spans="1:13" x14ac:dyDescent="0.55000000000000004">
      <c r="A5329">
        <v>5324</v>
      </c>
      <c r="C5329">
        <f t="shared" si="255"/>
        <v>0.1490054751204711</v>
      </c>
      <c r="D5329">
        <f t="shared" si="256"/>
        <v>3.3911333805830844E-4</v>
      </c>
      <c r="E5329" s="2">
        <f t="shared" si="257"/>
        <v>4.7558983502824816E-2</v>
      </c>
      <c r="K5329">
        <v>5324</v>
      </c>
      <c r="L5329" s="14">
        <v>-2.01467604685035E-4</v>
      </c>
      <c r="M5329" s="14">
        <v>-6.9074747510616694E-2</v>
      </c>
    </row>
    <row r="5330" spans="1:13" x14ac:dyDescent="0.55000000000000004">
      <c r="A5330">
        <v>5325</v>
      </c>
      <c r="C5330">
        <f t="shared" si="255"/>
        <v>3.2041129846877227E-3</v>
      </c>
      <c r="D5330">
        <f t="shared" si="256"/>
        <v>8.3486883616156528E-5</v>
      </c>
      <c r="E5330" s="2">
        <f t="shared" si="257"/>
        <v>6.1708372166835767E-3</v>
      </c>
      <c r="K5330">
        <v>5325</v>
      </c>
      <c r="L5330" s="14">
        <v>7.4321916913552499E-5</v>
      </c>
      <c r="M5330" s="14">
        <v>8.17587895907535E-2</v>
      </c>
    </row>
    <row r="5331" spans="1:13" x14ac:dyDescent="0.55000000000000004">
      <c r="A5331">
        <v>5326</v>
      </c>
      <c r="C5331">
        <f t="shared" si="255"/>
        <v>-0.14340141397097986</v>
      </c>
      <c r="D5331">
        <f t="shared" si="256"/>
        <v>-1.9309301884598576E-4</v>
      </c>
      <c r="E5331" s="2">
        <f t="shared" si="257"/>
        <v>0.12639215570192502</v>
      </c>
      <c r="K5331">
        <v>5326</v>
      </c>
      <c r="L5331" s="14">
        <v>3.3149705336144199E-4</v>
      </c>
      <c r="M5331" s="14">
        <v>0.21211533064441099</v>
      </c>
    </row>
    <row r="5332" spans="1:13" x14ac:dyDescent="0.55000000000000004">
      <c r="A5332">
        <v>5327</v>
      </c>
      <c r="C5332">
        <f t="shared" si="255"/>
        <v>-0.25401620868410008</v>
      </c>
      <c r="D5332">
        <f t="shared" si="256"/>
        <v>-4.2121064365967703E-4</v>
      </c>
      <c r="E5332" s="2">
        <f t="shared" si="257"/>
        <v>0.29524278462208281</v>
      </c>
      <c r="K5332">
        <v>5327</v>
      </c>
      <c r="L5332" s="14">
        <v>5.0564669633653705E-4</v>
      </c>
      <c r="M5332" s="14">
        <v>0.28934627127019602</v>
      </c>
    </row>
    <row r="5333" spans="1:13" x14ac:dyDescent="0.55000000000000004">
      <c r="A5333">
        <v>5328</v>
      </c>
      <c r="C5333">
        <f t="shared" si="255"/>
        <v>-0.3008782892543615</v>
      </c>
      <c r="D5333">
        <f t="shared" si="256"/>
        <v>-5.4361327533070526E-4</v>
      </c>
      <c r="E5333" s="2">
        <f t="shared" si="257"/>
        <v>0.35400944988951427</v>
      </c>
      <c r="K5333">
        <v>5328</v>
      </c>
      <c r="L5333" s="14">
        <v>5.5315398740977397E-4</v>
      </c>
      <c r="M5333" s="14">
        <v>0.29410864328240799</v>
      </c>
    </row>
    <row r="5334" spans="1:13" x14ac:dyDescent="0.55000000000000004">
      <c r="A5334">
        <v>5329</v>
      </c>
      <c r="C5334">
        <f t="shared" si="255"/>
        <v>-0.27222626123385502</v>
      </c>
      <c r="D5334">
        <f t="shared" si="256"/>
        <v>-5.2958043335361339E-4</v>
      </c>
      <c r="E5334" s="2">
        <f t="shared" si="257"/>
        <v>0.24744251669271763</v>
      </c>
      <c r="K5334">
        <v>5329</v>
      </c>
      <c r="L5334" s="14">
        <v>4.62120430818024E-4</v>
      </c>
      <c r="M5334" s="14">
        <v>0.225209681066978</v>
      </c>
    </row>
    <row r="5335" spans="1:13" x14ac:dyDescent="0.55000000000000004">
      <c r="A5335">
        <v>5330</v>
      </c>
      <c r="C5335">
        <f t="shared" si="255"/>
        <v>-0.17525117971809026</v>
      </c>
      <c r="D5335">
        <f t="shared" si="256"/>
        <v>-3.8263406527541731E-4</v>
      </c>
      <c r="E5335" s="2">
        <f t="shared" si="257"/>
        <v>7.5711229832279264E-2</v>
      </c>
      <c r="K5335">
        <v>5330</v>
      </c>
      <c r="L5335" s="14">
        <v>2.5534594554087398E-4</v>
      </c>
      <c r="M5335" s="14">
        <v>9.9905557128891695E-2</v>
      </c>
    </row>
    <row r="5336" spans="1:13" x14ac:dyDescent="0.55000000000000004">
      <c r="A5336">
        <v>5331</v>
      </c>
      <c r="C5336">
        <f t="shared" si="255"/>
        <v>-3.4291746094855004E-2</v>
      </c>
      <c r="D5336">
        <f t="shared" si="256"/>
        <v>-1.3965461209925224E-4</v>
      </c>
      <c r="E5336" s="2">
        <f t="shared" si="257"/>
        <v>2.6013777868325125E-4</v>
      </c>
      <c r="K5336">
        <v>5331</v>
      </c>
      <c r="L5336" s="14">
        <v>-1.5381515848231702E-5</v>
      </c>
      <c r="M5336" s="14">
        <v>-5.0420533361207401E-2</v>
      </c>
    </row>
    <row r="5337" spans="1:13" x14ac:dyDescent="0.55000000000000004">
      <c r="A5337">
        <v>5332</v>
      </c>
      <c r="C5337">
        <f t="shared" si="255"/>
        <v>0.11527419298350558</v>
      </c>
      <c r="D5337">
        <f t="shared" si="256"/>
        <v>1.3837520502425659E-4</v>
      </c>
      <c r="E5337" s="2">
        <f t="shared" si="257"/>
        <v>9.2047119168474731E-2</v>
      </c>
      <c r="K5337">
        <v>5332</v>
      </c>
      <c r="L5337" s="14">
        <v>-2.8225658117315099E-4</v>
      </c>
      <c r="M5337" s="14">
        <v>-0.18811848848471099</v>
      </c>
    </row>
    <row r="5338" spans="1:13" x14ac:dyDescent="0.55000000000000004">
      <c r="A5338">
        <v>5333</v>
      </c>
      <c r="C5338">
        <f t="shared" si="255"/>
        <v>0.23590873941238355</v>
      </c>
      <c r="D5338">
        <f t="shared" si="256"/>
        <v>3.8167576240848177E-4</v>
      </c>
      <c r="E5338" s="2">
        <f t="shared" si="257"/>
        <v>0.26482318509695835</v>
      </c>
      <c r="K5338">
        <v>5333</v>
      </c>
      <c r="L5338" s="14">
        <v>-4.78438734750547E-4</v>
      </c>
      <c r="M5338" s="14">
        <v>-0.27870100116484098</v>
      </c>
    </row>
    <row r="5339" spans="1:13" x14ac:dyDescent="0.55000000000000004">
      <c r="A5339">
        <v>5334</v>
      </c>
      <c r="C5339">
        <f t="shared" si="255"/>
        <v>0.2973351648104352</v>
      </c>
      <c r="D5339">
        <f t="shared" si="256"/>
        <v>5.2918374851491706E-4</v>
      </c>
      <c r="E5339" s="2">
        <f t="shared" si="257"/>
        <v>0.35618967682152386</v>
      </c>
      <c r="K5339">
        <v>5334</v>
      </c>
      <c r="L5339" s="14">
        <v>-5.5479293919123501E-4</v>
      </c>
      <c r="M5339" s="14">
        <v>-0.299481119167745</v>
      </c>
    </row>
    <row r="5340" spans="1:13" x14ac:dyDescent="0.55000000000000004">
      <c r="A5340">
        <v>5335</v>
      </c>
      <c r="C5340">
        <f t="shared" si="255"/>
        <v>0.28413673116979737</v>
      </c>
      <c r="D5340">
        <f t="shared" si="256"/>
        <v>5.4387776805329849E-4</v>
      </c>
      <c r="E5340" s="2">
        <f t="shared" si="257"/>
        <v>0.2802548988536453</v>
      </c>
      <c r="K5340">
        <v>5335</v>
      </c>
      <c r="L5340" s="14">
        <v>-4.9219581032594996E-4</v>
      </c>
      <c r="M5340" s="14">
        <v>-0.24525433302910399</v>
      </c>
    </row>
    <row r="5341" spans="1:13" x14ac:dyDescent="0.55000000000000004">
      <c r="A5341">
        <v>5336</v>
      </c>
      <c r="C5341">
        <f t="shared" si="255"/>
        <v>0.19962596713299158</v>
      </c>
      <c r="D5341">
        <f t="shared" si="256"/>
        <v>4.2206993184526243E-4</v>
      </c>
      <c r="E5341" s="2">
        <f t="shared" si="257"/>
        <v>0.10839110552819156</v>
      </c>
      <c r="K5341">
        <v>5336</v>
      </c>
      <c r="L5341" s="14">
        <v>-3.0632518740339698E-4</v>
      </c>
      <c r="M5341" s="14">
        <v>-0.12960207773589799</v>
      </c>
    </row>
    <row r="5342" spans="1:13" x14ac:dyDescent="0.55000000000000004">
      <c r="A5342">
        <v>5337</v>
      </c>
      <c r="C5342">
        <f t="shared" si="255"/>
        <v>6.5013293127328176E-2</v>
      </c>
      <c r="D5342">
        <f t="shared" si="256"/>
        <v>1.9433143927233916E-4</v>
      </c>
      <c r="E5342" s="2">
        <f t="shared" si="257"/>
        <v>2.1625728344067223E-3</v>
      </c>
      <c r="K5342">
        <v>5337</v>
      </c>
      <c r="L5342" s="14">
        <v>-4.3733520992162399E-5</v>
      </c>
      <c r="M5342" s="14">
        <v>1.8509821919183701E-2</v>
      </c>
    </row>
    <row r="5343" spans="1:13" x14ac:dyDescent="0.55000000000000004">
      <c r="A5343">
        <v>5338</v>
      </c>
      <c r="C5343">
        <f t="shared" si="255"/>
        <v>-8.5916347079704303E-2</v>
      </c>
      <c r="D5343">
        <f t="shared" si="256"/>
        <v>-8.2180148372216995E-5</v>
      </c>
      <c r="E5343" s="2">
        <f t="shared" si="257"/>
        <v>6.1455485359063512E-2</v>
      </c>
      <c r="K5343">
        <v>5338</v>
      </c>
      <c r="L5343" s="14">
        <v>2.2981147705462699E-4</v>
      </c>
      <c r="M5343" s="14">
        <v>0.161985821848007</v>
      </c>
    </row>
    <row r="5344" spans="1:13" x14ac:dyDescent="0.55000000000000004">
      <c r="A5344">
        <v>5339</v>
      </c>
      <c r="C5344">
        <f t="shared" si="255"/>
        <v>-0.21528279514477872</v>
      </c>
      <c r="D5344">
        <f t="shared" si="256"/>
        <v>-3.3806625099921472E-4</v>
      </c>
      <c r="E5344" s="2">
        <f t="shared" si="257"/>
        <v>0.23056732280216075</v>
      </c>
      <c r="K5344">
        <v>5339</v>
      </c>
      <c r="L5344" s="14">
        <v>4.4579876502618402E-4</v>
      </c>
      <c r="M5344" s="14">
        <v>0.26489146780791301</v>
      </c>
    </row>
    <row r="5345" spans="1:13" x14ac:dyDescent="0.55000000000000004">
      <c r="A5345">
        <v>5340</v>
      </c>
      <c r="C5345">
        <f t="shared" si="255"/>
        <v>-0.29061779942978622</v>
      </c>
      <c r="D5345">
        <f t="shared" si="256"/>
        <v>-5.0910485049658269E-4</v>
      </c>
      <c r="E5345" s="2">
        <f t="shared" si="257"/>
        <v>0.35054830802191272</v>
      </c>
      <c r="K5345">
        <v>5340</v>
      </c>
      <c r="L5345" s="14">
        <v>5.5013298676217105E-4</v>
      </c>
      <c r="M5345" s="14">
        <v>0.30145340238796198</v>
      </c>
    </row>
    <row r="5346" spans="1:13" x14ac:dyDescent="0.55000000000000004">
      <c r="A5346">
        <v>5341</v>
      </c>
      <c r="C5346">
        <f t="shared" si="255"/>
        <v>-0.29301386179508648</v>
      </c>
      <c r="D5346">
        <f t="shared" si="256"/>
        <v>-5.5236886359810603E-4</v>
      </c>
      <c r="E5346" s="2">
        <f t="shared" si="257"/>
        <v>0.30861171882612548</v>
      </c>
      <c r="K5346">
        <v>5341</v>
      </c>
      <c r="L5346" s="14">
        <v>5.1668298918629003E-4</v>
      </c>
      <c r="M5346" s="14">
        <v>0.26251446225880498</v>
      </c>
    </row>
    <row r="5347" spans="1:13" x14ac:dyDescent="0.55000000000000004">
      <c r="A5347">
        <v>5342</v>
      </c>
      <c r="C5347">
        <f t="shared" si="255"/>
        <v>-0.22186962109346145</v>
      </c>
      <c r="D5347">
        <f t="shared" si="256"/>
        <v>-4.5699993495063257E-4</v>
      </c>
      <c r="E5347" s="2">
        <f t="shared" si="257"/>
        <v>0.14416963534783298</v>
      </c>
      <c r="K5347">
        <v>5342</v>
      </c>
      <c r="L5347" s="14">
        <v>3.5382653170013998E-4</v>
      </c>
      <c r="M5347" s="14">
        <v>0.157827146535436</v>
      </c>
    </row>
    <row r="5348" spans="1:13" x14ac:dyDescent="0.55000000000000004">
      <c r="A5348">
        <v>5343</v>
      </c>
      <c r="C5348">
        <f t="shared" si="255"/>
        <v>-9.5040782137409366E-2</v>
      </c>
      <c r="D5348">
        <f t="shared" si="256"/>
        <v>-2.4693365542448017E-4</v>
      </c>
      <c r="E5348" s="2">
        <f t="shared" si="257"/>
        <v>1.1805219078251859E-2</v>
      </c>
      <c r="K5348">
        <v>5343</v>
      </c>
      <c r="L5348" s="14">
        <v>1.02352024369242E-4</v>
      </c>
      <c r="M5348" s="14">
        <v>1.36110428737328E-2</v>
      </c>
    </row>
    <row r="5349" spans="1:13" x14ac:dyDescent="0.55000000000000004">
      <c r="A5349">
        <v>5344</v>
      </c>
      <c r="C5349">
        <f t="shared" si="255"/>
        <v>5.5641289834395667E-2</v>
      </c>
      <c r="D5349">
        <f t="shared" si="256"/>
        <v>2.5107766664743933E-5</v>
      </c>
      <c r="E5349" s="2">
        <f t="shared" si="257"/>
        <v>3.5969140687599148E-2</v>
      </c>
      <c r="K5349">
        <v>5344</v>
      </c>
      <c r="L5349" s="14">
        <v>-1.7475718241079401E-4</v>
      </c>
      <c r="M5349" s="14">
        <v>-0.13401403091247699</v>
      </c>
    </row>
    <row r="5350" spans="1:13" x14ac:dyDescent="0.55000000000000004">
      <c r="A5350">
        <v>5345</v>
      </c>
      <c r="C5350">
        <f t="shared" si="255"/>
        <v>0.19235857088141115</v>
      </c>
      <c r="D5350">
        <f t="shared" si="256"/>
        <v>2.9084766854740814E-4</v>
      </c>
      <c r="E5350" s="2">
        <f t="shared" si="257"/>
        <v>0.19398125406946468</v>
      </c>
      <c r="K5350">
        <v>5345</v>
      </c>
      <c r="L5350" s="14">
        <v>-4.08097368741194E-4</v>
      </c>
      <c r="M5350" s="14">
        <v>-0.24807445929396599</v>
      </c>
    </row>
    <row r="5351" spans="1:13" x14ac:dyDescent="0.55000000000000004">
      <c r="A5351">
        <v>5346</v>
      </c>
      <c r="C5351">
        <f t="shared" si="255"/>
        <v>0.28079790523631282</v>
      </c>
      <c r="D5351">
        <f t="shared" si="256"/>
        <v>4.8359093621113243E-4</v>
      </c>
      <c r="E5351" s="2">
        <f t="shared" si="257"/>
        <v>0.33732980815171021</v>
      </c>
      <c r="K5351">
        <v>5346</v>
      </c>
      <c r="L5351" s="14">
        <v>-5.3922703741808402E-4</v>
      </c>
      <c r="M5351" s="14">
        <v>-0.30000310040306299</v>
      </c>
    </row>
    <row r="5352" spans="1:13" x14ac:dyDescent="0.55000000000000004">
      <c r="A5352">
        <v>5347</v>
      </c>
      <c r="C5352">
        <f t="shared" si="255"/>
        <v>0.29876288412712265</v>
      </c>
      <c r="D5352">
        <f t="shared" si="256"/>
        <v>5.5496307217401742E-4</v>
      </c>
      <c r="E5352" s="2">
        <f t="shared" si="257"/>
        <v>0.33126584650379493</v>
      </c>
      <c r="K5352">
        <v>5347</v>
      </c>
      <c r="L5352" s="14">
        <v>-5.3530394945193005E-4</v>
      </c>
      <c r="M5352" s="14">
        <v>-0.27679410393209197</v>
      </c>
    </row>
    <row r="5353" spans="1:13" x14ac:dyDescent="0.55000000000000004">
      <c r="A5353">
        <v>5348</v>
      </c>
      <c r="C5353">
        <f t="shared" si="255"/>
        <v>0.24174467652526752</v>
      </c>
      <c r="D5353">
        <f t="shared" si="256"/>
        <v>4.8705117471657493E-4</v>
      </c>
      <c r="E5353" s="2">
        <f t="shared" si="257"/>
        <v>0.18148024600997897</v>
      </c>
      <c r="K5353">
        <v>5348</v>
      </c>
      <c r="L5353" s="14">
        <v>-3.9731066656092598E-4</v>
      </c>
      <c r="M5353" s="14">
        <v>-0.18426030702537</v>
      </c>
    </row>
    <row r="5354" spans="1:13" x14ac:dyDescent="0.55000000000000004">
      <c r="A5354">
        <v>5349</v>
      </c>
      <c r="C5354">
        <f t="shared" si="255"/>
        <v>0.12405365068875325</v>
      </c>
      <c r="D5354">
        <f t="shared" si="256"/>
        <v>2.9689969862949371E-4</v>
      </c>
      <c r="E5354" s="2">
        <f t="shared" si="257"/>
        <v>2.8774684250682036E-2</v>
      </c>
      <c r="K5354">
        <v>5349</v>
      </c>
      <c r="L5354" s="14">
        <v>-1.5980846249330201E-4</v>
      </c>
      <c r="M5354" s="14">
        <v>-4.5577373156185097E-2</v>
      </c>
    </row>
    <row r="5355" spans="1:13" x14ac:dyDescent="0.55000000000000004">
      <c r="A5355">
        <v>5350</v>
      </c>
      <c r="C5355">
        <f t="shared" si="255"/>
        <v>-2.4772226627154725E-2</v>
      </c>
      <c r="D5355">
        <f t="shared" si="256"/>
        <v>3.2232656335507657E-5</v>
      </c>
      <c r="E5355" s="2">
        <f t="shared" si="257"/>
        <v>1.6716659986657549E-2</v>
      </c>
      <c r="K5355">
        <v>5350</v>
      </c>
      <c r="L5355" s="14">
        <v>1.17718762385496E-4</v>
      </c>
      <c r="M5355" s="14">
        <v>0.104520696561462</v>
      </c>
    </row>
    <row r="5356" spans="1:13" x14ac:dyDescent="0.55000000000000004">
      <c r="A5356">
        <v>5351</v>
      </c>
      <c r="C5356">
        <f t="shared" si="255"/>
        <v>-0.16738079721492963</v>
      </c>
      <c r="D5356">
        <f t="shared" si="256"/>
        <v>-2.4052410328456367E-4</v>
      </c>
      <c r="E5356" s="2">
        <f t="shared" si="257"/>
        <v>0.15667482344810968</v>
      </c>
      <c r="K5356">
        <v>5351</v>
      </c>
      <c r="L5356" s="14">
        <v>3.6576259295066302E-4</v>
      </c>
      <c r="M5356" s="14">
        <v>0.22844090942596401</v>
      </c>
    </row>
    <row r="5357" spans="1:13" x14ac:dyDescent="0.55000000000000004">
      <c r="A5357">
        <v>5352</v>
      </c>
      <c r="C5357">
        <f t="shared" si="255"/>
        <v>-0.26798031581121301</v>
      </c>
      <c r="D5357">
        <f t="shared" si="256"/>
        <v>-4.5291438283007402E-4</v>
      </c>
      <c r="E5357" s="2">
        <f t="shared" si="257"/>
        <v>0.31711201271332651</v>
      </c>
      <c r="K5357">
        <v>5352</v>
      </c>
      <c r="L5357" s="14">
        <v>5.2219891308494097E-4</v>
      </c>
      <c r="M5357" s="14">
        <v>0.29514667938021499</v>
      </c>
    </row>
    <row r="5358" spans="1:13" x14ac:dyDescent="0.55000000000000004">
      <c r="A5358">
        <v>5353</v>
      </c>
      <c r="C5358">
        <f t="shared" si="255"/>
        <v>-0.30132242371575635</v>
      </c>
      <c r="D5358">
        <f t="shared" si="256"/>
        <v>-5.5163269896295049E-4</v>
      </c>
      <c r="E5358" s="2">
        <f t="shared" si="257"/>
        <v>0.34721975354428614</v>
      </c>
      <c r="K5358">
        <v>5353</v>
      </c>
      <c r="L5358" s="14">
        <v>5.4784727595022498E-4</v>
      </c>
      <c r="M5358" s="14">
        <v>0.287931132526619</v>
      </c>
    </row>
    <row r="5359" spans="1:13" x14ac:dyDescent="0.55000000000000004">
      <c r="A5359">
        <v>5354</v>
      </c>
      <c r="C5359">
        <f t="shared" si="255"/>
        <v>-0.25903895464151289</v>
      </c>
      <c r="D5359">
        <f t="shared" si="256"/>
        <v>-5.1190283515240378E-4</v>
      </c>
      <c r="E5359" s="2">
        <f t="shared" si="257"/>
        <v>0.21868754556230996</v>
      </c>
      <c r="K5359">
        <v>5354</v>
      </c>
      <c r="L5359" s="14">
        <v>4.3628388995601203E-4</v>
      </c>
      <c r="M5359" s="14">
        <v>0.208601447336663</v>
      </c>
    </row>
    <row r="5360" spans="1:13" x14ac:dyDescent="0.55000000000000004">
      <c r="A5360">
        <v>5355</v>
      </c>
      <c r="C5360">
        <f t="shared" si="255"/>
        <v>-0.15174216806011753</v>
      </c>
      <c r="D5360">
        <f t="shared" si="256"/>
        <v>-3.4369614977468072E-4</v>
      </c>
      <c r="E5360" s="2">
        <f t="shared" si="257"/>
        <v>5.2334982509451344E-2</v>
      </c>
      <c r="K5360">
        <v>5355</v>
      </c>
      <c r="L5360" s="14">
        <v>2.15450497213555E-4</v>
      </c>
      <c r="M5360" s="14">
        <v>7.7026235591810197E-2</v>
      </c>
    </row>
    <row r="5361" spans="1:13" x14ac:dyDescent="0.55000000000000004">
      <c r="A5361">
        <v>5356</v>
      </c>
      <c r="C5361">
        <f t="shared" si="255"/>
        <v>-6.3612957667546315E-3</v>
      </c>
      <c r="D5361">
        <f t="shared" si="256"/>
        <v>-8.9228975343536493E-5</v>
      </c>
      <c r="E5361" s="2">
        <f t="shared" si="257"/>
        <v>4.5534665802835069E-3</v>
      </c>
      <c r="K5361">
        <v>5356</v>
      </c>
      <c r="L5361" s="14">
        <v>-5.9343809113887202E-5</v>
      </c>
      <c r="M5361" s="14">
        <v>-7.3840674693086694E-2</v>
      </c>
    </row>
    <row r="5362" spans="1:13" x14ac:dyDescent="0.55000000000000004">
      <c r="A5362">
        <v>5357</v>
      </c>
      <c r="C5362">
        <f t="shared" si="255"/>
        <v>0.14061612767664763</v>
      </c>
      <c r="D5362">
        <f t="shared" si="256"/>
        <v>1.8763279109746577E-4</v>
      </c>
      <c r="E5362" s="2">
        <f t="shared" si="257"/>
        <v>0.12029095012523471</v>
      </c>
      <c r="K5362">
        <v>5357</v>
      </c>
      <c r="L5362" s="14">
        <v>-3.1927509030649199E-4</v>
      </c>
      <c r="M5362" s="14">
        <v>-0.20621372992681</v>
      </c>
    </row>
    <row r="5363" spans="1:13" x14ac:dyDescent="0.55000000000000004">
      <c r="A5363">
        <v>5358</v>
      </c>
      <c r="C5363">
        <f t="shared" si="255"/>
        <v>0.25230186702820268</v>
      </c>
      <c r="D5363">
        <f t="shared" si="256"/>
        <v>4.1740268196242001E-4</v>
      </c>
      <c r="E5363" s="2">
        <f t="shared" si="257"/>
        <v>0.29078101167519421</v>
      </c>
      <c r="K5363">
        <v>5358</v>
      </c>
      <c r="L5363" s="14">
        <v>-4.9924194449297004E-4</v>
      </c>
      <c r="M5363" s="14">
        <v>-0.28693927724325802</v>
      </c>
    </row>
    <row r="5364" spans="1:13" x14ac:dyDescent="0.55000000000000004">
      <c r="A5364">
        <v>5359</v>
      </c>
      <c r="C5364">
        <f t="shared" si="255"/>
        <v>0.30066515585707432</v>
      </c>
      <c r="D5364">
        <f t="shared" si="256"/>
        <v>5.4241329780525859E-4</v>
      </c>
      <c r="E5364" s="2">
        <f t="shared" si="257"/>
        <v>0.35576961153573111</v>
      </c>
      <c r="K5364">
        <v>5359</v>
      </c>
      <c r="L5364" s="14">
        <v>-5.5417055660900703E-4</v>
      </c>
      <c r="M5364" s="14">
        <v>-0.29579910253208602</v>
      </c>
    </row>
    <row r="5365" spans="1:13" x14ac:dyDescent="0.55000000000000004">
      <c r="A5365">
        <v>5360</v>
      </c>
      <c r="C5365">
        <f t="shared" si="255"/>
        <v>0.27356782808538066</v>
      </c>
      <c r="D5365">
        <f t="shared" si="256"/>
        <v>5.3128960906530459E-4</v>
      </c>
      <c r="E5365" s="2">
        <f t="shared" si="257"/>
        <v>0.25415919213223676</v>
      </c>
      <c r="K5365">
        <v>5360</v>
      </c>
      <c r="L5365" s="14">
        <v>-4.7030371499777002E-4</v>
      </c>
      <c r="M5365" s="14">
        <v>-0.23057420758734201</v>
      </c>
    </row>
    <row r="5366" spans="1:13" x14ac:dyDescent="0.55000000000000004">
      <c r="A5366">
        <v>5361</v>
      </c>
      <c r="C5366">
        <f t="shared" si="255"/>
        <v>0.17781074181670431</v>
      </c>
      <c r="D5366">
        <f t="shared" si="256"/>
        <v>3.868234271472187E-4</v>
      </c>
      <c r="E5366" s="2">
        <f t="shared" si="257"/>
        <v>8.1459618039627424E-2</v>
      </c>
      <c r="K5366">
        <v>5361</v>
      </c>
      <c r="L5366" s="14">
        <v>-2.6864639041290799E-4</v>
      </c>
      <c r="M5366" s="14">
        <v>-0.10760057197381</v>
      </c>
    </row>
    <row r="5367" spans="1:13" x14ac:dyDescent="0.55000000000000004">
      <c r="A5367">
        <v>5362</v>
      </c>
      <c r="C5367">
        <f t="shared" si="255"/>
        <v>3.7426907305093619E-2</v>
      </c>
      <c r="D5367">
        <f t="shared" si="256"/>
        <v>1.4527271860608347E-4</v>
      </c>
      <c r="E5367" s="2">
        <f t="shared" si="257"/>
        <v>2.3964814770310203E-5</v>
      </c>
      <c r="K5367">
        <v>5362</v>
      </c>
      <c r="L5367" s="14">
        <v>2.9508921208125998E-7</v>
      </c>
      <c r="M5367" s="14">
        <v>4.23222943960508E-2</v>
      </c>
    </row>
    <row r="5368" spans="1:13" x14ac:dyDescent="0.55000000000000004">
      <c r="A5368">
        <v>5363</v>
      </c>
      <c r="C5368">
        <f t="shared" si="255"/>
        <v>-0.11235029204144867</v>
      </c>
      <c r="D5368">
        <f t="shared" si="256"/>
        <v>-1.3273838019531067E-4</v>
      </c>
      <c r="E5368" s="2">
        <f t="shared" si="257"/>
        <v>8.6433396136530879E-2</v>
      </c>
      <c r="K5368">
        <v>5363</v>
      </c>
      <c r="L5368" s="14">
        <v>2.6916266191330399E-4</v>
      </c>
      <c r="M5368" s="14">
        <v>0.18164527958596699</v>
      </c>
    </row>
    <row r="5369" spans="1:13" x14ac:dyDescent="0.55000000000000004">
      <c r="A5369">
        <v>5364</v>
      </c>
      <c r="C5369">
        <f t="shared" si="255"/>
        <v>-0.23392993624402014</v>
      </c>
      <c r="D5369">
        <f t="shared" si="256"/>
        <v>-3.7743494347463561E-4</v>
      </c>
      <c r="E5369" s="2">
        <f t="shared" si="257"/>
        <v>0.25949244937956284</v>
      </c>
      <c r="K5369">
        <v>5364</v>
      </c>
      <c r="L5369" s="14">
        <v>4.7061677617440999E-4</v>
      </c>
      <c r="M5369" s="14">
        <v>0.27547407765807203</v>
      </c>
    </row>
    <row r="5370" spans="1:13" x14ac:dyDescent="0.55000000000000004">
      <c r="A5370">
        <v>5365</v>
      </c>
      <c r="C5370">
        <f t="shared" si="255"/>
        <v>-0.29679809730116313</v>
      </c>
      <c r="D5370">
        <f t="shared" si="256"/>
        <v>-5.2740329163919551E-4</v>
      </c>
      <c r="E5370" s="2">
        <f t="shared" si="257"/>
        <v>0.35653650835179063</v>
      </c>
      <c r="K5370">
        <v>5365</v>
      </c>
      <c r="L5370" s="14">
        <v>5.5420199934810995E-4</v>
      </c>
      <c r="M5370" s="14">
        <v>0.300308684063603</v>
      </c>
    </row>
    <row r="5371" spans="1:13" x14ac:dyDescent="0.55000000000000004">
      <c r="A5371">
        <v>5366</v>
      </c>
      <c r="C5371">
        <f t="shared" si="255"/>
        <v>-0.28517619194322613</v>
      </c>
      <c r="D5371">
        <f t="shared" si="256"/>
        <v>-5.450045303816509E-4</v>
      </c>
      <c r="E5371" s="2">
        <f t="shared" si="257"/>
        <v>0.28633769226451516</v>
      </c>
      <c r="K5371">
        <v>5366</v>
      </c>
      <c r="L5371" s="14">
        <v>4.9898389376547205E-4</v>
      </c>
      <c r="M5371" s="14">
        <v>0.24992911756558001</v>
      </c>
    </row>
    <row r="5372" spans="1:13" x14ac:dyDescent="0.55000000000000004">
      <c r="A5372">
        <v>5367</v>
      </c>
      <c r="C5372">
        <f t="shared" si="255"/>
        <v>-0.2019810734463518</v>
      </c>
      <c r="D5372">
        <f t="shared" si="256"/>
        <v>-4.2582111978491078E-4</v>
      </c>
      <c r="E5372" s="2">
        <f t="shared" si="257"/>
        <v>0.11487647772876484</v>
      </c>
      <c r="K5372">
        <v>5367</v>
      </c>
      <c r="L5372" s="14">
        <v>3.1879217651792499E-4</v>
      </c>
      <c r="M5372" s="14">
        <v>0.13695325312557399</v>
      </c>
    </row>
    <row r="5373" spans="1:13" x14ac:dyDescent="0.55000000000000004">
      <c r="A5373">
        <v>5368</v>
      </c>
      <c r="C5373">
        <f t="shared" si="255"/>
        <v>-6.8092962936957518E-2</v>
      </c>
      <c r="D5373">
        <f t="shared" si="256"/>
        <v>-1.9976558371843784E-4</v>
      </c>
      <c r="E5373" s="2">
        <f t="shared" si="257"/>
        <v>3.3373220372818115E-3</v>
      </c>
      <c r="K5373">
        <v>5368</v>
      </c>
      <c r="L5373" s="14">
        <v>5.8756981018377499E-5</v>
      </c>
      <c r="M5373" s="14">
        <v>-1.0323403156033001E-2</v>
      </c>
    </row>
    <row r="5374" spans="1:13" x14ac:dyDescent="0.55000000000000004">
      <c r="A5374">
        <v>5369</v>
      </c>
      <c r="C5374">
        <f t="shared" si="255"/>
        <v>8.2885045983836267E-2</v>
      </c>
      <c r="D5374">
        <f t="shared" si="256"/>
        <v>7.6426903136955578E-5</v>
      </c>
      <c r="E5374" s="2">
        <f t="shared" si="257"/>
        <v>5.6596193539423946E-2</v>
      </c>
      <c r="K5374">
        <v>5369</v>
      </c>
      <c r="L5374" s="14">
        <v>-2.1599426487906999E-4</v>
      </c>
      <c r="M5374" s="14">
        <v>-0.15501449907546799</v>
      </c>
    </row>
    <row r="5375" spans="1:13" x14ac:dyDescent="0.55000000000000004">
      <c r="A5375">
        <v>5370</v>
      </c>
      <c r="C5375">
        <f t="shared" si="255"/>
        <v>0.21306065543928387</v>
      </c>
      <c r="D5375">
        <f t="shared" si="256"/>
        <v>3.3343784825304345E-4</v>
      </c>
      <c r="E5375" s="2">
        <f t="shared" si="257"/>
        <v>0.22462093168530622</v>
      </c>
      <c r="K5375">
        <v>5370</v>
      </c>
      <c r="L5375" s="14">
        <v>-4.3664840720641403E-4</v>
      </c>
      <c r="M5375" s="14">
        <v>-0.26088125206131502</v>
      </c>
    </row>
    <row r="5376" spans="1:13" x14ac:dyDescent="0.55000000000000004">
      <c r="A5376">
        <v>5371</v>
      </c>
      <c r="C5376">
        <f t="shared" si="255"/>
        <v>0.28976253134386409</v>
      </c>
      <c r="D5376">
        <f t="shared" si="256"/>
        <v>5.0676292177380096E-4</v>
      </c>
      <c r="E5376" s="2">
        <f t="shared" si="257"/>
        <v>0.34948339766769065</v>
      </c>
      <c r="K5376">
        <v>5371</v>
      </c>
      <c r="L5376" s="14">
        <v>-5.4794124717885001E-4</v>
      </c>
      <c r="M5376" s="14">
        <v>-0.30140867707861202</v>
      </c>
    </row>
    <row r="5377" spans="1:13" x14ac:dyDescent="0.55000000000000004">
      <c r="A5377">
        <v>5372</v>
      </c>
      <c r="C5377">
        <f t="shared" si="255"/>
        <v>0.29374011959068264</v>
      </c>
      <c r="D5377">
        <f t="shared" si="256"/>
        <v>5.5290118364419107E-4</v>
      </c>
      <c r="E5377" s="2">
        <f t="shared" si="257"/>
        <v>0.31380896935401759</v>
      </c>
      <c r="K5377">
        <v>5372</v>
      </c>
      <c r="L5377" s="14">
        <v>-5.2199880261462502E-4</v>
      </c>
      <c r="M5377" s="14">
        <v>-0.26644642911788602</v>
      </c>
    </row>
    <row r="5378" spans="1:13" x14ac:dyDescent="0.55000000000000004">
      <c r="A5378">
        <v>5373</v>
      </c>
      <c r="C5378">
        <f t="shared" si="255"/>
        <v>0.22399512937216404</v>
      </c>
      <c r="D5378">
        <f t="shared" si="256"/>
        <v>4.6027290265439872E-4</v>
      </c>
      <c r="E5378" s="2">
        <f t="shared" si="257"/>
        <v>0.15112356870684018</v>
      </c>
      <c r="K5378">
        <v>5373</v>
      </c>
      <c r="L5378" s="14">
        <v>-3.6531851969009201E-4</v>
      </c>
      <c r="M5378" s="14">
        <v>-0.16475102007094</v>
      </c>
    </row>
    <row r="5379" spans="1:13" x14ac:dyDescent="0.55000000000000004">
      <c r="A5379">
        <v>5374</v>
      </c>
      <c r="C5379">
        <f t="shared" si="255"/>
        <v>9.8032083123446065E-2</v>
      </c>
      <c r="D5379">
        <f t="shared" si="256"/>
        <v>2.5212582488100938E-4</v>
      </c>
      <c r="E5379" s="2">
        <f t="shared" si="257"/>
        <v>1.4357977693444308E-2</v>
      </c>
      <c r="K5379">
        <v>5374</v>
      </c>
      <c r="L5379" s="14">
        <v>-1.1714194723761E-4</v>
      </c>
      <c r="M5379" s="14">
        <v>-2.1792696006099201E-2</v>
      </c>
    </row>
    <row r="5380" spans="1:13" x14ac:dyDescent="0.55000000000000004">
      <c r="A5380">
        <v>5375</v>
      </c>
      <c r="C5380">
        <f t="shared" si="255"/>
        <v>-5.2534949636898087E-2</v>
      </c>
      <c r="D5380">
        <f t="shared" si="256"/>
        <v>-1.9299520546791926E-5</v>
      </c>
      <c r="E5380" s="2">
        <f t="shared" si="257"/>
        <v>3.2097837493332643E-2</v>
      </c>
      <c r="K5380">
        <v>5375</v>
      </c>
      <c r="L5380" s="14">
        <v>1.60373552596414E-4</v>
      </c>
      <c r="M5380" s="14">
        <v>0.12662374396554099</v>
      </c>
    </row>
    <row r="5381" spans="1:13" x14ac:dyDescent="0.55000000000000004">
      <c r="A5381">
        <v>5376</v>
      </c>
      <c r="C5381">
        <f t="shared" si="255"/>
        <v>-0.1899168173855538</v>
      </c>
      <c r="D5381">
        <f t="shared" si="256"/>
        <v>-2.8588109311550314E-4</v>
      </c>
      <c r="E5381" s="2">
        <f t="shared" si="257"/>
        <v>0.1876997562409477</v>
      </c>
      <c r="K5381">
        <v>5376</v>
      </c>
      <c r="L5381" s="14">
        <v>3.9772250129737398E-4</v>
      </c>
      <c r="M5381" s="14">
        <v>0.243326481744332</v>
      </c>
    </row>
    <row r="5382" spans="1:13" x14ac:dyDescent="0.55000000000000004">
      <c r="A5382">
        <v>5377</v>
      </c>
      <c r="C5382">
        <f t="shared" ref="C5382:C5445" si="258">$D$1*COS($B$2*(A5382-$L$2)+$B$1)</f>
        <v>-0.27963356710148007</v>
      </c>
      <c r="D5382">
        <f t="shared" ref="D5382:D5445" si="259">$D$2*COS($B$2*(A5382-$L$3)+$B$3)</f>
        <v>-4.8071253721158045E-4</v>
      </c>
      <c r="E5382" s="2">
        <f t="shared" ref="E5382:E5445" si="260">(M5382-C5382)^2</f>
        <v>0.33491702334022294</v>
      </c>
      <c r="K5382">
        <v>5377</v>
      </c>
      <c r="L5382" s="14">
        <v>5.35459382257134E-4</v>
      </c>
      <c r="M5382" s="14">
        <v>0.29908659268235099</v>
      </c>
    </row>
    <row r="5383" spans="1:13" x14ac:dyDescent="0.55000000000000004">
      <c r="A5383">
        <v>5378</v>
      </c>
      <c r="C5383">
        <f t="shared" si="258"/>
        <v>-0.29916818568285697</v>
      </c>
      <c r="D5383">
        <f t="shared" si="259"/>
        <v>-5.5489526708386925E-4</v>
      </c>
      <c r="E5383" s="2">
        <f t="shared" si="260"/>
        <v>0.3353646820622137</v>
      </c>
      <c r="K5383">
        <v>5378</v>
      </c>
      <c r="L5383" s="14">
        <v>5.3908713918174496E-4</v>
      </c>
      <c r="M5383" s="14">
        <v>0.27993861108455598</v>
      </c>
    </row>
    <row r="5384" spans="1:13" x14ac:dyDescent="0.55000000000000004">
      <c r="A5384">
        <v>5379</v>
      </c>
      <c r="C5384">
        <f t="shared" si="258"/>
        <v>-0.24361789562413996</v>
      </c>
      <c r="D5384">
        <f t="shared" si="259"/>
        <v>-4.8981098118420238E-4</v>
      </c>
      <c r="E5384" s="2">
        <f t="shared" si="260"/>
        <v>0.18861315750201341</v>
      </c>
      <c r="K5384">
        <v>5379</v>
      </c>
      <c r="L5384" s="14">
        <v>4.0769717784447E-4</v>
      </c>
      <c r="M5384" s="14">
        <v>0.19067826772756799</v>
      </c>
    </row>
    <row r="5385" spans="1:13" x14ac:dyDescent="0.55000000000000004">
      <c r="A5385">
        <v>5380</v>
      </c>
      <c r="C5385">
        <f t="shared" si="258"/>
        <v>-0.12692464882129539</v>
      </c>
      <c r="D5385">
        <f t="shared" si="259"/>
        <v>-3.0179446340366947E-4</v>
      </c>
      <c r="E5385" s="2">
        <f t="shared" si="260"/>
        <v>3.2611309953948772E-2</v>
      </c>
      <c r="K5385">
        <v>5380</v>
      </c>
      <c r="L5385" s="14">
        <v>1.7419692914637201E-4</v>
      </c>
      <c r="M5385" s="14">
        <v>5.3661369336115601E-2</v>
      </c>
    </row>
    <row r="5386" spans="1:13" x14ac:dyDescent="0.55000000000000004">
      <c r="A5386">
        <v>5381</v>
      </c>
      <c r="C5386">
        <f t="shared" si="258"/>
        <v>2.1624009476371907E-2</v>
      </c>
      <c r="D5386">
        <f t="shared" si="259"/>
        <v>-3.8033896631368761E-5</v>
      </c>
      <c r="E5386" s="2">
        <f t="shared" si="260"/>
        <v>1.4023145147967188E-2</v>
      </c>
      <c r="K5386">
        <v>5381</v>
      </c>
      <c r="L5386" s="14">
        <v>-1.02932021095728E-4</v>
      </c>
      <c r="M5386" s="14">
        <v>-9.6795351896535306E-2</v>
      </c>
    </row>
    <row r="5387" spans="1:13" x14ac:dyDescent="0.55000000000000004">
      <c r="A5387">
        <v>5382</v>
      </c>
      <c r="C5387">
        <f t="shared" si="258"/>
        <v>0.16474549719158768</v>
      </c>
      <c r="D5387">
        <f t="shared" si="259"/>
        <v>2.3527237650081703E-4</v>
      </c>
      <c r="E5387" s="2">
        <f t="shared" si="260"/>
        <v>0.15035360962962907</v>
      </c>
      <c r="K5387">
        <v>5382</v>
      </c>
      <c r="L5387" s="14">
        <v>-3.5428100811050301E-4</v>
      </c>
      <c r="M5387" s="14">
        <v>-0.22300907677192999</v>
      </c>
    </row>
    <row r="5388" spans="1:13" x14ac:dyDescent="0.55000000000000004">
      <c r="A5388">
        <v>5383</v>
      </c>
      <c r="C5388">
        <f t="shared" si="258"/>
        <v>0.26651933767345537</v>
      </c>
      <c r="D5388">
        <f t="shared" si="259"/>
        <v>4.4953024228354231E-4</v>
      </c>
      <c r="E5388" s="2">
        <f t="shared" si="260"/>
        <v>0.31347472102113655</v>
      </c>
      <c r="K5388">
        <v>5383</v>
      </c>
      <c r="L5388" s="14">
        <v>-5.1689811884418797E-4</v>
      </c>
      <c r="M5388" s="14">
        <v>-0.29336879492191997</v>
      </c>
    </row>
    <row r="5389" spans="1:13" x14ac:dyDescent="0.55000000000000004">
      <c r="A5389">
        <v>5384</v>
      </c>
      <c r="C5389">
        <f t="shared" si="258"/>
        <v>0.3014024421811845</v>
      </c>
      <c r="D5389">
        <f t="shared" si="259"/>
        <v>5.5096549259879026E-4</v>
      </c>
      <c r="E5389" s="2">
        <f t="shared" si="260"/>
        <v>0.35005554511400261</v>
      </c>
      <c r="K5389">
        <v>5384</v>
      </c>
      <c r="L5389" s="14">
        <v>-5.5005488911021505E-4</v>
      </c>
      <c r="M5389" s="14">
        <v>-0.29025247845583901</v>
      </c>
    </row>
    <row r="5390" spans="1:13" x14ac:dyDescent="0.55000000000000004">
      <c r="A5390">
        <v>5385</v>
      </c>
      <c r="C5390">
        <f t="shared" si="258"/>
        <v>0.26063988676194</v>
      </c>
      <c r="D5390">
        <f t="shared" si="259"/>
        <v>5.1412001770438566E-4</v>
      </c>
      <c r="E5390" s="2">
        <f t="shared" si="260"/>
        <v>0.22570149566309347</v>
      </c>
      <c r="K5390">
        <v>5385</v>
      </c>
      <c r="L5390" s="14">
        <v>-4.4544700010578899E-4</v>
      </c>
      <c r="M5390" s="14">
        <v>-0.214440628164839</v>
      </c>
    </row>
    <row r="5391" spans="1:13" x14ac:dyDescent="0.55000000000000004">
      <c r="A5391">
        <v>5386</v>
      </c>
      <c r="C5391">
        <f t="shared" si="258"/>
        <v>0.15446221361831097</v>
      </c>
      <c r="D5391">
        <f t="shared" si="259"/>
        <v>3.4824125515679955E-4</v>
      </c>
      <c r="E5391" s="2">
        <f t="shared" si="260"/>
        <v>5.7304223501840376E-2</v>
      </c>
      <c r="K5391">
        <v>5386</v>
      </c>
      <c r="L5391" s="14">
        <v>-2.2927414657229799E-4</v>
      </c>
      <c r="M5391" s="14">
        <v>-8.4920792256877195E-2</v>
      </c>
    </row>
    <row r="5392" spans="1:13" x14ac:dyDescent="0.55000000000000004">
      <c r="A5392">
        <v>5387</v>
      </c>
      <c r="C5392">
        <f t="shared" si="258"/>
        <v>9.5177806616190668E-3</v>
      </c>
      <c r="D5392">
        <f t="shared" si="259"/>
        <v>9.4961277908100369E-5</v>
      </c>
      <c r="E5392" s="2">
        <f t="shared" si="260"/>
        <v>3.1753452902968026E-3</v>
      </c>
      <c r="K5392">
        <v>5387</v>
      </c>
      <c r="L5392" s="14">
        <v>4.4321839283769603E-5</v>
      </c>
      <c r="M5392" s="14">
        <v>6.5867982882168399E-2</v>
      </c>
    </row>
    <row r="5393" spans="1:13" x14ac:dyDescent="0.55000000000000004">
      <c r="A5393">
        <v>5388</v>
      </c>
      <c r="C5393">
        <f t="shared" si="258"/>
        <v>-0.13781541462029001</v>
      </c>
      <c r="D5393">
        <f t="shared" si="259"/>
        <v>-1.8215197846679717E-4</v>
      </c>
      <c r="E5393" s="2">
        <f t="shared" si="260"/>
        <v>0.11422718695286473</v>
      </c>
      <c r="K5393">
        <v>5388</v>
      </c>
      <c r="L5393" s="14">
        <v>3.0681714553848803E-4</v>
      </c>
      <c r="M5393" s="14">
        <v>0.20015971309307401</v>
      </c>
    </row>
    <row r="5394" spans="1:13" x14ac:dyDescent="0.55000000000000004">
      <c r="A5394">
        <v>5389</v>
      </c>
      <c r="C5394">
        <f t="shared" si="258"/>
        <v>-0.25055984575314988</v>
      </c>
      <c r="D5394">
        <f t="shared" si="259"/>
        <v>-4.1354892770957362E-4</v>
      </c>
      <c r="E5394" s="2">
        <f t="shared" si="260"/>
        <v>0.28609666490578617</v>
      </c>
      <c r="K5394">
        <v>5389</v>
      </c>
      <c r="L5394" s="14">
        <v>4.9246819433770503E-4</v>
      </c>
      <c r="M5394" s="14">
        <v>0.28432020145910702</v>
      </c>
    </row>
    <row r="5395" spans="1:13" x14ac:dyDescent="0.55000000000000004">
      <c r="A5395">
        <v>5390</v>
      </c>
      <c r="C5395">
        <f t="shared" si="258"/>
        <v>-0.30041903698446948</v>
      </c>
      <c r="D5395">
        <f t="shared" si="259"/>
        <v>-5.4115381301700436E-4</v>
      </c>
      <c r="E5395" s="2">
        <f t="shared" si="260"/>
        <v>0.35723329851689217</v>
      </c>
      <c r="K5395">
        <v>5390</v>
      </c>
      <c r="L5395" s="14">
        <v>5.5477752881416304E-4</v>
      </c>
      <c r="M5395" s="14">
        <v>0.29727093157522799</v>
      </c>
    </row>
    <row r="5396" spans="1:13" x14ac:dyDescent="0.55000000000000004">
      <c r="A5396">
        <v>5391</v>
      </c>
      <c r="C5396">
        <f t="shared" si="258"/>
        <v>-0.27487938226355196</v>
      </c>
      <c r="D5396">
        <f t="shared" si="259"/>
        <v>-5.3294049787449443E-4</v>
      </c>
      <c r="E5396" s="2">
        <f t="shared" si="260"/>
        <v>0.26076106841586916</v>
      </c>
      <c r="K5396">
        <v>5391</v>
      </c>
      <c r="L5396" s="14">
        <v>4.7813938960918198E-4</v>
      </c>
      <c r="M5396" s="14">
        <v>0.23576831274335699</v>
      </c>
    </row>
    <row r="5397" spans="1:13" x14ac:dyDescent="0.55000000000000004">
      <c r="A5397">
        <v>5392</v>
      </c>
      <c r="C5397">
        <f t="shared" si="258"/>
        <v>-0.18035079659389736</v>
      </c>
      <c r="D5397">
        <f t="shared" si="259"/>
        <v>-3.9097035126273258E-4</v>
      </c>
      <c r="E5397" s="2">
        <f t="shared" si="260"/>
        <v>8.7359765170678394E-2</v>
      </c>
      <c r="K5397">
        <v>5392</v>
      </c>
      <c r="L5397" s="14">
        <v>2.8174827411515301E-4</v>
      </c>
      <c r="M5397" s="14">
        <v>0.115216057384485</v>
      </c>
    </row>
    <row r="5398" spans="1:13" x14ac:dyDescent="0.55000000000000004">
      <c r="A5398">
        <v>5393</v>
      </c>
      <c r="C5398">
        <f t="shared" si="258"/>
        <v>-4.0557962471438967E-2</v>
      </c>
      <c r="D5398">
        <f t="shared" si="259"/>
        <v>-1.508748874840257E-4</v>
      </c>
      <c r="E5398" s="2">
        <f t="shared" si="260"/>
        <v>4.0515620523251761E-5</v>
      </c>
      <c r="K5398">
        <v>5393</v>
      </c>
      <c r="L5398" s="14">
        <v>1.4791555529583201E-5</v>
      </c>
      <c r="M5398" s="14">
        <v>-3.4192774294860701E-2</v>
      </c>
    </row>
    <row r="5399" spans="1:13" x14ac:dyDescent="0.55000000000000004">
      <c r="A5399">
        <v>5394</v>
      </c>
      <c r="C5399">
        <f t="shared" si="258"/>
        <v>0.10941406533733276</v>
      </c>
      <c r="D5399">
        <f t="shared" si="259"/>
        <v>1.270869928628737E-4</v>
      </c>
      <c r="E5399" s="2">
        <f t="shared" si="260"/>
        <v>8.0912871394276747E-2</v>
      </c>
      <c r="K5399">
        <v>5394</v>
      </c>
      <c r="L5399" s="14">
        <v>-2.5586979989851899E-4</v>
      </c>
      <c r="M5399" s="14">
        <v>-0.175037813535486</v>
      </c>
    </row>
    <row r="5400" spans="1:13" x14ac:dyDescent="0.55000000000000004">
      <c r="A5400">
        <v>5395</v>
      </c>
      <c r="C5400">
        <f t="shared" si="258"/>
        <v>0.23192546901054079</v>
      </c>
      <c r="D5400">
        <f t="shared" si="259"/>
        <v>3.7315271677946621E-4</v>
      </c>
      <c r="E5400" s="2">
        <f t="shared" si="260"/>
        <v>0.25398476861521252</v>
      </c>
      <c r="K5400">
        <v>5395</v>
      </c>
      <c r="L5400" s="14">
        <v>-4.6244697664103701E-4</v>
      </c>
      <c r="M5400" s="14">
        <v>-0.27204354652038698</v>
      </c>
    </row>
    <row r="5401" spans="1:13" x14ac:dyDescent="0.55000000000000004">
      <c r="A5401">
        <v>5396</v>
      </c>
      <c r="C5401">
        <f t="shared" si="258"/>
        <v>0.29622846856515056</v>
      </c>
      <c r="D5401">
        <f t="shared" si="259"/>
        <v>5.2556497422353481E-4</v>
      </c>
      <c r="E5401" s="2">
        <f t="shared" si="260"/>
        <v>0.35657946890403253</v>
      </c>
      <c r="K5401">
        <v>5396</v>
      </c>
      <c r="L5401" s="14">
        <v>-5.5320143927103905E-4</v>
      </c>
      <c r="M5401" s="14">
        <v>-0.300914285643617</v>
      </c>
    </row>
    <row r="5402" spans="1:13" x14ac:dyDescent="0.55000000000000004">
      <c r="A5402">
        <v>5397</v>
      </c>
      <c r="C5402">
        <f t="shared" si="258"/>
        <v>0.28618436651059848</v>
      </c>
      <c r="D5402">
        <f t="shared" si="259"/>
        <v>5.4607150116817323E-4</v>
      </c>
      <c r="E5402" s="2">
        <f t="shared" si="260"/>
        <v>0.29225218929998653</v>
      </c>
      <c r="K5402">
        <v>5397</v>
      </c>
      <c r="L5402" s="14">
        <v>-5.0540316962302903E-4</v>
      </c>
      <c r="M5402" s="14">
        <v>-0.25441917519069901</v>
      </c>
    </row>
    <row r="5403" spans="1:13" x14ac:dyDescent="0.55000000000000004">
      <c r="A5403">
        <v>5398</v>
      </c>
      <c r="C5403">
        <f t="shared" si="258"/>
        <v>0.20431402075131685</v>
      </c>
      <c r="D5403">
        <f t="shared" si="259"/>
        <v>4.2952559159612608E-4</v>
      </c>
      <c r="E5403" s="2">
        <f t="shared" si="260"/>
        <v>0.12146425595483676</v>
      </c>
      <c r="K5403">
        <v>5398</v>
      </c>
      <c r="L5403" s="14">
        <v>-3.3102354084928903E-4</v>
      </c>
      <c r="M5403" s="14">
        <v>-0.14420320400929201</v>
      </c>
    </row>
    <row r="5404" spans="1:13" x14ac:dyDescent="0.55000000000000004">
      <c r="A5404">
        <v>5399</v>
      </c>
      <c r="C5404">
        <f t="shared" si="258"/>
        <v>7.1165162380618291E-2</v>
      </c>
      <c r="D5404">
        <f t="shared" si="259"/>
        <v>2.0517781221384294E-4</v>
      </c>
      <c r="E5404" s="2">
        <f t="shared" si="260"/>
        <v>4.7659428128116205E-3</v>
      </c>
      <c r="K5404">
        <v>5399</v>
      </c>
      <c r="L5404" s="14">
        <v>-7.3737012748882803E-5</v>
      </c>
      <c r="M5404" s="14">
        <v>2.1293541879736501E-3</v>
      </c>
    </row>
    <row r="5405" spans="1:13" x14ac:dyDescent="0.55000000000000004">
      <c r="A5405">
        <v>5400</v>
      </c>
      <c r="C5405">
        <f t="shared" si="258"/>
        <v>-7.9844651705012454E-2</v>
      </c>
      <c r="D5405">
        <f t="shared" si="259"/>
        <v>-7.0665273228982342E-5</v>
      </c>
      <c r="E5405" s="2">
        <f t="shared" si="260"/>
        <v>5.1880655294381808E-2</v>
      </c>
      <c r="K5405">
        <v>5400</v>
      </c>
      <c r="L5405" s="14">
        <v>2.0201740762569901E-4</v>
      </c>
      <c r="M5405" s="14">
        <v>0.147928602419307</v>
      </c>
    </row>
    <row r="5406" spans="1:13" x14ac:dyDescent="0.55000000000000004">
      <c r="A5406">
        <v>5401</v>
      </c>
      <c r="C5406">
        <f t="shared" si="258"/>
        <v>-0.21081514120283915</v>
      </c>
      <c r="D5406">
        <f t="shared" si="259"/>
        <v>-3.2877286459385567E-4</v>
      </c>
      <c r="E5406" s="2">
        <f t="shared" si="260"/>
        <v>0.21855003761910097</v>
      </c>
      <c r="K5406">
        <v>5401</v>
      </c>
      <c r="L5406" s="14">
        <v>4.2717531503541102E-4</v>
      </c>
      <c r="M5406" s="14">
        <v>0.25667821449229899</v>
      </c>
    </row>
    <row r="5407" spans="1:13" x14ac:dyDescent="0.55000000000000004">
      <c r="A5407">
        <v>5402</v>
      </c>
      <c r="C5407">
        <f t="shared" si="258"/>
        <v>-0.28887547389146767</v>
      </c>
      <c r="D5407">
        <f t="shared" si="259"/>
        <v>-5.0436539693180676E-4</v>
      </c>
      <c r="E5407" s="2">
        <f t="shared" si="260"/>
        <v>0.34811964647612476</v>
      </c>
      <c r="K5407">
        <v>5402</v>
      </c>
      <c r="L5407" s="14">
        <v>5.4534451479124101E-4</v>
      </c>
      <c r="M5407" s="14">
        <v>0.30114117542965502</v>
      </c>
    </row>
    <row r="5408" spans="1:13" x14ac:dyDescent="0.55000000000000004">
      <c r="A5408">
        <v>5403</v>
      </c>
      <c r="C5408">
        <f t="shared" si="258"/>
        <v>-0.29443415164519854</v>
      </c>
      <c r="D5408">
        <f t="shared" si="259"/>
        <v>-5.5337284581891718E-4</v>
      </c>
      <c r="E5408" s="2">
        <f t="shared" si="260"/>
        <v>0.31879078985800108</v>
      </c>
      <c r="K5408">
        <v>5403</v>
      </c>
      <c r="L5408" s="14">
        <v>5.2692879774584396E-4</v>
      </c>
      <c r="M5408" s="14">
        <v>0.27018146083642702</v>
      </c>
    </row>
    <row r="5409" spans="1:13" x14ac:dyDescent="0.55000000000000004">
      <c r="A5409">
        <v>5404</v>
      </c>
      <c r="C5409">
        <f t="shared" si="258"/>
        <v>-0.22609606351692652</v>
      </c>
      <c r="D5409">
        <f t="shared" si="259"/>
        <v>-4.6349537458180337E-4</v>
      </c>
      <c r="E5409" s="2">
        <f t="shared" si="260"/>
        <v>0.15812487577029125</v>
      </c>
      <c r="K5409">
        <v>5404</v>
      </c>
      <c r="L5409" s="14">
        <v>3.7654049447605599E-4</v>
      </c>
      <c r="M5409" s="14">
        <v>0.17155312329261699</v>
      </c>
    </row>
    <row r="5410" spans="1:13" x14ac:dyDescent="0.55000000000000004">
      <c r="A5410">
        <v>5405</v>
      </c>
      <c r="C5410">
        <f t="shared" si="258"/>
        <v>-0.10101262917232026</v>
      </c>
      <c r="D5410">
        <f t="shared" si="259"/>
        <v>-2.5729033403167501E-4</v>
      </c>
      <c r="E5410" s="2">
        <f t="shared" si="260"/>
        <v>1.7153369038495909E-2</v>
      </c>
      <c r="K5410">
        <v>5405</v>
      </c>
      <c r="L5410" s="14">
        <v>1.3184528847709701E-4</v>
      </c>
      <c r="M5410" s="14">
        <v>2.99582417818576E-2</v>
      </c>
    </row>
    <row r="5411" spans="1:13" x14ac:dyDescent="0.55000000000000004">
      <c r="A5411">
        <v>5406</v>
      </c>
      <c r="C5411">
        <f t="shared" si="258"/>
        <v>4.9422845917253697E-2</v>
      </c>
      <c r="D5411">
        <f t="shared" si="259"/>
        <v>1.3489157110466857E-5</v>
      </c>
      <c r="E5411" s="2">
        <f t="shared" si="260"/>
        <v>2.841338826376797E-2</v>
      </c>
      <c r="K5411">
        <v>5406</v>
      </c>
      <c r="L5411" s="14">
        <v>-1.4587138792974001E-4</v>
      </c>
      <c r="M5411" s="14">
        <v>-0.119139867230607</v>
      </c>
    </row>
    <row r="5412" spans="1:13" x14ac:dyDescent="0.55000000000000004">
      <c r="A5412">
        <v>5407</v>
      </c>
      <c r="C5412">
        <f t="shared" si="258"/>
        <v>0.18745422843081397</v>
      </c>
      <c r="D5412">
        <f t="shared" si="259"/>
        <v>2.808831541432709E-4</v>
      </c>
      <c r="E5412" s="2">
        <f t="shared" si="260"/>
        <v>0.18135068037476662</v>
      </c>
      <c r="K5412">
        <v>5407</v>
      </c>
      <c r="L5412" s="14">
        <v>-3.8705367030918099E-4</v>
      </c>
      <c r="M5412" s="14">
        <v>-0.238398657405089</v>
      </c>
    </row>
    <row r="5413" spans="1:13" x14ac:dyDescent="0.55000000000000004">
      <c r="A5413">
        <v>5408</v>
      </c>
      <c r="C5413">
        <f t="shared" si="258"/>
        <v>0.27843855083203178</v>
      </c>
      <c r="D5413">
        <f t="shared" si="259"/>
        <v>4.7778140003727787E-4</v>
      </c>
      <c r="E5413" s="2">
        <f t="shared" si="260"/>
        <v>0.33222263747503761</v>
      </c>
      <c r="K5413">
        <v>5408</v>
      </c>
      <c r="L5413" s="14">
        <v>-5.3129595985303602E-4</v>
      </c>
      <c r="M5413" s="14">
        <v>-0.29794902491456399</v>
      </c>
    </row>
    <row r="5414" spans="1:13" x14ac:dyDescent="0.55000000000000004">
      <c r="A5414">
        <v>5409</v>
      </c>
      <c r="C5414">
        <f t="shared" si="258"/>
        <v>0.29954066599338736</v>
      </c>
      <c r="D5414">
        <f t="shared" si="259"/>
        <v>5.5476658535477674E-4</v>
      </c>
      <c r="E5414" s="2">
        <f t="shared" si="260"/>
        <v>0.33920941836517299</v>
      </c>
      <c r="K5414">
        <v>5409</v>
      </c>
      <c r="L5414" s="14">
        <v>-5.4247188033084695E-4</v>
      </c>
      <c r="M5414" s="14">
        <v>-0.28287621079262498</v>
      </c>
    </row>
    <row r="5415" spans="1:13" x14ac:dyDescent="0.55000000000000004">
      <c r="A5415">
        <v>5410</v>
      </c>
      <c r="C5415">
        <f t="shared" si="258"/>
        <v>0.2454643878079493</v>
      </c>
      <c r="D5415">
        <f t="shared" si="259"/>
        <v>4.9251705130188921E-4</v>
      </c>
      <c r="E5415" s="2">
        <f t="shared" si="260"/>
        <v>0.19573517559525277</v>
      </c>
      <c r="K5415">
        <v>5410</v>
      </c>
      <c r="L5415" s="14">
        <v>-4.1778235312856898E-4</v>
      </c>
      <c r="M5415" s="14">
        <v>-0.196955294841063</v>
      </c>
    </row>
    <row r="5416" spans="1:13" x14ac:dyDescent="0.55000000000000004">
      <c r="A5416">
        <v>5411</v>
      </c>
      <c r="C5416">
        <f t="shared" si="258"/>
        <v>0.12978172226123741</v>
      </c>
      <c r="D5416">
        <f t="shared" si="259"/>
        <v>3.0665611880807079E-4</v>
      </c>
      <c r="E5416" s="2">
        <f t="shared" si="260"/>
        <v>3.6667434214942174E-2</v>
      </c>
      <c r="K5416">
        <v>5411</v>
      </c>
      <c r="L5416" s="14">
        <v>-1.8845664385167999E-4</v>
      </c>
      <c r="M5416" s="14">
        <v>-6.1705703474611302E-2</v>
      </c>
    </row>
    <row r="5417" spans="1:13" x14ac:dyDescent="0.55000000000000004">
      <c r="A5417">
        <v>5412</v>
      </c>
      <c r="C5417">
        <f t="shared" si="258"/>
        <v>-1.8473419991392875E-2</v>
      </c>
      <c r="D5417">
        <f t="shared" si="259"/>
        <v>4.3830964291544874E-5</v>
      </c>
      <c r="E5417" s="2">
        <f t="shared" si="260"/>
        <v>1.1550205874764437E-2</v>
      </c>
      <c r="K5417">
        <v>5412</v>
      </c>
      <c r="L5417" s="14">
        <v>8.8069200978002402E-5</v>
      </c>
      <c r="M5417" s="14">
        <v>8.8998464121450502E-2</v>
      </c>
    </row>
    <row r="5418" spans="1:13" x14ac:dyDescent="0.55000000000000004">
      <c r="A5418">
        <v>5413</v>
      </c>
      <c r="C5418">
        <f t="shared" si="258"/>
        <v>-0.16209212321313177</v>
      </c>
      <c r="D5418">
        <f t="shared" si="259"/>
        <v>-2.2999483837506159E-4</v>
      </c>
      <c r="E5418" s="2">
        <f t="shared" si="260"/>
        <v>0.14402369397173242</v>
      </c>
      <c r="K5418">
        <v>5413</v>
      </c>
      <c r="L5418" s="14">
        <v>3.4253756808108702E-4</v>
      </c>
      <c r="M5418" s="14">
        <v>0.217412414271906</v>
      </c>
    </row>
    <row r="5419" spans="1:13" x14ac:dyDescent="0.55000000000000004">
      <c r="A5419">
        <v>5414</v>
      </c>
      <c r="C5419">
        <f t="shared" si="258"/>
        <v>-0.26502912014143071</v>
      </c>
      <c r="D5419">
        <f t="shared" si="259"/>
        <v>-4.4609678452009168E-4</v>
      </c>
      <c r="E5419" s="2">
        <f t="shared" si="260"/>
        <v>0.30958451727649472</v>
      </c>
      <c r="K5419">
        <v>5414</v>
      </c>
      <c r="L5419" s="14">
        <v>5.1121527630946097E-4</v>
      </c>
      <c r="M5419" s="14">
        <v>0.291374076539263</v>
      </c>
    </row>
    <row r="5420" spans="1:13" x14ac:dyDescent="0.55000000000000004">
      <c r="A5420">
        <v>5415</v>
      </c>
      <c r="C5420">
        <f t="shared" si="258"/>
        <v>-0.30144939428483597</v>
      </c>
      <c r="D5420">
        <f t="shared" si="259"/>
        <v>-5.5023784072472321E-4</v>
      </c>
      <c r="E5420" s="2">
        <f t="shared" si="260"/>
        <v>0.35260875802581598</v>
      </c>
      <c r="K5420">
        <v>5415</v>
      </c>
      <c r="L5420" s="14">
        <v>5.5185594723679602E-4</v>
      </c>
      <c r="M5420" s="14">
        <v>0.29235929378381798</v>
      </c>
    </row>
    <row r="5421" spans="1:13" x14ac:dyDescent="0.55000000000000004">
      <c r="A5421">
        <v>5416</v>
      </c>
      <c r="C5421">
        <f t="shared" si="258"/>
        <v>-0.26221222451182075</v>
      </c>
      <c r="D5421">
        <f t="shared" si="259"/>
        <v>-5.1628079700088796E-4</v>
      </c>
      <c r="E5421" s="2">
        <f t="shared" si="260"/>
        <v>0.23264564067053173</v>
      </c>
      <c r="K5421">
        <v>5416</v>
      </c>
      <c r="L5421" s="14">
        <v>4.54280872712922E-4</v>
      </c>
      <c r="M5421" s="14">
        <v>0.220121312234829</v>
      </c>
    </row>
    <row r="5422" spans="1:13" x14ac:dyDescent="0.55000000000000004">
      <c r="A5422">
        <v>5417</v>
      </c>
      <c r="C5422">
        <f t="shared" si="258"/>
        <v>-0.15716531338336689</v>
      </c>
      <c r="D5422">
        <f t="shared" si="259"/>
        <v>-3.5274815556869563E-4</v>
      </c>
      <c r="E5422" s="2">
        <f t="shared" si="260"/>
        <v>6.2458954684340803E-2</v>
      </c>
      <c r="K5422">
        <v>5417</v>
      </c>
      <c r="L5422" s="14">
        <v>2.4292833546416001E-4</v>
      </c>
      <c r="M5422" s="14">
        <v>9.2752582503143804E-2</v>
      </c>
    </row>
    <row r="5423" spans="1:13" x14ac:dyDescent="0.55000000000000004">
      <c r="A5423">
        <v>5418</v>
      </c>
      <c r="C5423">
        <f t="shared" si="258"/>
        <v>-1.2673221376561168E-2</v>
      </c>
      <c r="D5423">
        <f t="shared" si="259"/>
        <v>-1.0068316242844614E-4</v>
      </c>
      <c r="E5423" s="2">
        <f t="shared" si="260"/>
        <v>2.0406347607064891E-3</v>
      </c>
      <c r="K5423">
        <v>5418</v>
      </c>
      <c r="L5423" s="14">
        <v>-2.9267110419584899E-5</v>
      </c>
      <c r="M5423" s="14">
        <v>-5.7846606911702202E-2</v>
      </c>
    </row>
    <row r="5424" spans="1:13" x14ac:dyDescent="0.55000000000000004">
      <c r="A5424">
        <v>5419</v>
      </c>
      <c r="C5424">
        <f t="shared" si="258"/>
        <v>0.1349995820654501</v>
      </c>
      <c r="D5424">
        <f t="shared" si="259"/>
        <v>1.766511822486666E-4</v>
      </c>
      <c r="E5424" s="2">
        <f t="shared" si="260"/>
        <v>0.10821292945867111</v>
      </c>
      <c r="K5424">
        <v>5419</v>
      </c>
      <c r="L5424" s="14">
        <v>-2.9413242693877303E-4</v>
      </c>
      <c r="M5424" s="14">
        <v>-0.19395775477121499</v>
      </c>
    </row>
    <row r="5425" spans="1:13" x14ac:dyDescent="0.55000000000000004">
      <c r="A5425">
        <v>5420</v>
      </c>
      <c r="C5425">
        <f t="shared" si="258"/>
        <v>0.24879033597320493</v>
      </c>
      <c r="D5425">
        <f t="shared" si="259"/>
        <v>4.0964980369012193E-4</v>
      </c>
      <c r="E5425" s="2">
        <f t="shared" si="260"/>
        <v>0.28119827377514267</v>
      </c>
      <c r="K5425">
        <v>5420</v>
      </c>
      <c r="L5425" s="14">
        <v>-4.8533045246603899E-4</v>
      </c>
      <c r="M5425" s="14">
        <v>-0.28149097972172199</v>
      </c>
    </row>
    <row r="5426" spans="1:13" x14ac:dyDescent="0.55000000000000004">
      <c r="A5426">
        <v>5421</v>
      </c>
      <c r="C5426">
        <f t="shared" si="258"/>
        <v>0.30013995963784024</v>
      </c>
      <c r="D5426">
        <f t="shared" si="259"/>
        <v>5.3983495914192874E-4</v>
      </c>
      <c r="E5426" s="2">
        <f t="shared" si="260"/>
        <v>0.35839739019773076</v>
      </c>
      <c r="K5426">
        <v>5421</v>
      </c>
      <c r="L5426" s="14">
        <v>-5.5497445540163997E-4</v>
      </c>
      <c r="M5426" s="14">
        <v>-0.29852304255766099</v>
      </c>
    </row>
    <row r="5427" spans="1:13" x14ac:dyDescent="0.55000000000000004">
      <c r="A5427">
        <v>5422</v>
      </c>
      <c r="C5427">
        <f t="shared" si="258"/>
        <v>0.27616077988175858</v>
      </c>
      <c r="D5427">
        <f t="shared" si="259"/>
        <v>5.345329186672047E-4</v>
      </c>
      <c r="E5427" s="2">
        <f t="shared" si="260"/>
        <v>0.26723620384206304</v>
      </c>
      <c r="K5427">
        <v>5422</v>
      </c>
      <c r="L5427" s="14">
        <v>-4.8562166317032702E-4</v>
      </c>
      <c r="M5427" s="14">
        <v>-0.24078815748252599</v>
      </c>
    </row>
    <row r="5428" spans="1:13" x14ac:dyDescent="0.55000000000000004">
      <c r="A5428">
        <v>5423</v>
      </c>
      <c r="C5428">
        <f t="shared" si="258"/>
        <v>0.1828710653844749</v>
      </c>
      <c r="D5428">
        <f t="shared" si="259"/>
        <v>3.9507438266979568E-4</v>
      </c>
      <c r="E5428" s="2">
        <f t="shared" si="260"/>
        <v>9.3402025750054907E-2</v>
      </c>
      <c r="K5428">
        <v>5423</v>
      </c>
      <c r="L5428" s="14">
        <v>-2.9464191281991899E-4</v>
      </c>
      <c r="M5428" s="14">
        <v>-0.122746384624609</v>
      </c>
    </row>
    <row r="5429" spans="1:13" x14ac:dyDescent="0.55000000000000004">
      <c r="A5429">
        <v>5424</v>
      </c>
      <c r="C5429">
        <f t="shared" si="258"/>
        <v>4.3684568091024507E-2</v>
      </c>
      <c r="D5429">
        <f t="shared" si="259"/>
        <v>1.5646050412842775E-4</v>
      </c>
      <c r="E5429" s="2">
        <f t="shared" si="260"/>
        <v>3.1140201034428994E-4</v>
      </c>
      <c r="K5429">
        <v>5424</v>
      </c>
      <c r="L5429" s="14">
        <v>-2.9867267578036101E-5</v>
      </c>
      <c r="M5429" s="14">
        <v>2.6037981725829398E-2</v>
      </c>
    </row>
    <row r="5430" spans="1:13" x14ac:dyDescent="0.55000000000000004">
      <c r="A5430">
        <v>5425</v>
      </c>
      <c r="C5430">
        <f t="shared" si="258"/>
        <v>-0.10646583499563779</v>
      </c>
      <c r="D5430">
        <f t="shared" si="259"/>
        <v>-1.2142166302342042E-4</v>
      </c>
      <c r="E5430" s="2">
        <f t="shared" si="260"/>
        <v>7.5496799339450679E-2</v>
      </c>
      <c r="K5430">
        <v>5425</v>
      </c>
      <c r="L5430" s="14">
        <v>2.4238782011184299E-4</v>
      </c>
      <c r="M5430" s="14">
        <v>0.16830097402512201</v>
      </c>
    </row>
    <row r="5431" spans="1:13" x14ac:dyDescent="0.55000000000000004">
      <c r="A5431">
        <v>5426</v>
      </c>
      <c r="C5431">
        <f t="shared" si="258"/>
        <v>-0.22989555761871935</v>
      </c>
      <c r="D5431">
        <f t="shared" si="259"/>
        <v>-3.6882955211895813E-4</v>
      </c>
      <c r="E5431" s="2">
        <f t="shared" si="260"/>
        <v>0.24831036548818303</v>
      </c>
      <c r="K5431">
        <v>5426</v>
      </c>
      <c r="L5431" s="14">
        <v>4.5393537458984101E-4</v>
      </c>
      <c r="M5431" s="14">
        <v>0.26841194331637902</v>
      </c>
    </row>
    <row r="5432" spans="1:13" x14ac:dyDescent="0.55000000000000004">
      <c r="A5432">
        <v>5427</v>
      </c>
      <c r="C5432">
        <f t="shared" si="258"/>
        <v>-0.29562634109542091</v>
      </c>
      <c r="D5432">
        <f t="shared" si="259"/>
        <v>-5.2366899794668821E-4</v>
      </c>
      <c r="E5432" s="2">
        <f t="shared" si="260"/>
        <v>0.35631804377062687</v>
      </c>
      <c r="K5432">
        <v>5427</v>
      </c>
      <c r="L5432" s="14">
        <v>5.5179199849119201E-4</v>
      </c>
      <c r="M5432" s="14">
        <v>0.30129747629724002</v>
      </c>
    </row>
    <row r="5433" spans="1:13" x14ac:dyDescent="0.55000000000000004">
      <c r="A5433">
        <v>5428</v>
      </c>
      <c r="C5433">
        <f t="shared" si="258"/>
        <v>-0.28716114426602268</v>
      </c>
      <c r="D5433">
        <f t="shared" si="259"/>
        <v>-5.4707856335646759E-4</v>
      </c>
      <c r="E5433" s="2">
        <f t="shared" si="260"/>
        <v>0.29798751983474075</v>
      </c>
      <c r="K5433">
        <v>5428</v>
      </c>
      <c r="L5433" s="14">
        <v>5.1144889330137803E-4</v>
      </c>
      <c r="M5433" s="14">
        <v>0.25872118722560999</v>
      </c>
    </row>
    <row r="5434" spans="1:13" x14ac:dyDescent="0.55000000000000004">
      <c r="A5434">
        <v>5429</v>
      </c>
      <c r="C5434">
        <f t="shared" si="258"/>
        <v>-0.20662455310410924</v>
      </c>
      <c r="D5434">
        <f t="shared" si="259"/>
        <v>-4.3318294086745323E-4</v>
      </c>
      <c r="E5434" s="2">
        <f t="shared" si="260"/>
        <v>0.12814332628201175</v>
      </c>
      <c r="K5434">
        <v>5429</v>
      </c>
      <c r="L5434" s="14">
        <v>3.43010239985645E-4</v>
      </c>
      <c r="M5434" s="14">
        <v>0.151346571823603</v>
      </c>
    </row>
    <row r="5435" spans="1:13" x14ac:dyDescent="0.55000000000000004">
      <c r="A5435">
        <v>5430</v>
      </c>
      <c r="C5435">
        <f t="shared" si="258"/>
        <v>-7.4229554412407583E-2</v>
      </c>
      <c r="D5435">
        <f t="shared" si="259"/>
        <v>-2.1056753099194745E-4</v>
      </c>
      <c r="E5435" s="2">
        <f t="shared" si="260"/>
        <v>6.4474191968381667E-3</v>
      </c>
      <c r="K5435">
        <v>5430</v>
      </c>
      <c r="L5435" s="14">
        <v>8.8662544184462804E-5</v>
      </c>
      <c r="M5435" s="14">
        <v>6.0662686224064203E-3</v>
      </c>
    </row>
    <row r="5436" spans="1:13" x14ac:dyDescent="0.55000000000000004">
      <c r="A5436">
        <v>5431</v>
      </c>
      <c r="C5436">
        <f t="shared" si="258"/>
        <v>7.6795497801946361E-2</v>
      </c>
      <c r="D5436">
        <f t="shared" si="259"/>
        <v>6.4895890751146923E-5</v>
      </c>
      <c r="E5436" s="2">
        <f t="shared" si="260"/>
        <v>4.7318807973786202E-2</v>
      </c>
      <c r="K5436">
        <v>5431</v>
      </c>
      <c r="L5436" s="14">
        <v>-1.87891235830211E-4</v>
      </c>
      <c r="M5436" s="14">
        <v>-0.14073336918766999</v>
      </c>
    </row>
    <row r="5437" spans="1:13" x14ac:dyDescent="0.55000000000000004">
      <c r="A5437">
        <v>5432</v>
      </c>
      <c r="C5437">
        <f t="shared" si="258"/>
        <v>0.20854649878708514</v>
      </c>
      <c r="D5437">
        <f t="shared" si="259"/>
        <v>3.2407181180926748E-4</v>
      </c>
      <c r="E5437" s="2">
        <f t="shared" si="260"/>
        <v>0.21236609574946319</v>
      </c>
      <c r="K5437">
        <v>5432</v>
      </c>
      <c r="L5437" s="14">
        <v>-4.17386490238604E-4</v>
      </c>
      <c r="M5437" s="14">
        <v>-0.25228546163825599</v>
      </c>
    </row>
    <row r="5438" spans="1:13" x14ac:dyDescent="0.55000000000000004">
      <c r="A5438">
        <v>5433</v>
      </c>
      <c r="C5438">
        <f t="shared" si="258"/>
        <v>0.28795672439019804</v>
      </c>
      <c r="D5438">
        <f t="shared" si="259"/>
        <v>5.0191253899907213E-4</v>
      </c>
      <c r="E5438" s="2">
        <f t="shared" si="260"/>
        <v>0.34645916523111792</v>
      </c>
      <c r="K5438">
        <v>5433</v>
      </c>
      <c r="L5438" s="14">
        <v>-5.4234470888893296E-4</v>
      </c>
      <c r="M5438" s="14">
        <v>-0.30065109515616001</v>
      </c>
    </row>
    <row r="5439" spans="1:13" x14ac:dyDescent="0.55000000000000004">
      <c r="A5439">
        <v>5434</v>
      </c>
      <c r="C5439">
        <f t="shared" si="258"/>
        <v>0.29509588181752899</v>
      </c>
      <c r="D5439">
        <f t="shared" si="259"/>
        <v>5.5378379837674521E-4</v>
      </c>
      <c r="E5439" s="2">
        <f t="shared" si="260"/>
        <v>0.3235478633426413</v>
      </c>
      <c r="K5439">
        <v>5434</v>
      </c>
      <c r="L5439" s="14">
        <v>-5.3146933073571498E-4</v>
      </c>
      <c r="M5439" s="14">
        <v>-0.27371679678821498</v>
      </c>
    </row>
    <row r="5440" spans="1:13" x14ac:dyDescent="0.55000000000000004">
      <c r="A5440">
        <v>5435</v>
      </c>
      <c r="C5440">
        <f t="shared" si="258"/>
        <v>0.22817219303631667</v>
      </c>
      <c r="D5440">
        <f t="shared" si="259"/>
        <v>4.6666699720079879E-4</v>
      </c>
      <c r="E5440" s="2">
        <f t="shared" si="260"/>
        <v>0.16516146530615497</v>
      </c>
      <c r="K5440">
        <v>5435</v>
      </c>
      <c r="L5440" s="14">
        <v>-3.8748416170336999E-4</v>
      </c>
      <c r="M5440" s="14">
        <v>-0.17822842864892999</v>
      </c>
    </row>
    <row r="5441" spans="1:13" x14ac:dyDescent="0.55000000000000004">
      <c r="A5441">
        <v>5436</v>
      </c>
      <c r="C5441">
        <f t="shared" si="258"/>
        <v>0.10398209329121209</v>
      </c>
      <c r="D5441">
        <f t="shared" si="259"/>
        <v>2.6242661628674826E-4</v>
      </c>
      <c r="E5441" s="2">
        <f t="shared" si="260"/>
        <v>2.018778865998587E-2</v>
      </c>
      <c r="K5441">
        <v>5436</v>
      </c>
      <c r="L5441" s="14">
        <v>-1.4645118059519201E-4</v>
      </c>
      <c r="M5441" s="14">
        <v>-3.8101644905619798E-2</v>
      </c>
    </row>
    <row r="5442" spans="1:13" x14ac:dyDescent="0.55000000000000004">
      <c r="A5442">
        <v>5437</v>
      </c>
      <c r="C5442">
        <f t="shared" si="258"/>
        <v>-4.6305320101364678E-2</v>
      </c>
      <c r="D5442">
        <f t="shared" si="259"/>
        <v>-7.6773138010994524E-6</v>
      </c>
      <c r="E5442" s="2">
        <f t="shared" si="260"/>
        <v>2.4923963782658386E-2</v>
      </c>
      <c r="K5442">
        <v>5437</v>
      </c>
      <c r="L5442" s="14">
        <v>1.31261407210219E-4</v>
      </c>
      <c r="M5442" s="14">
        <v>0.111567932169748</v>
      </c>
    </row>
    <row r="5443" spans="1:13" x14ac:dyDescent="0.55000000000000004">
      <c r="A5443">
        <v>5438</v>
      </c>
      <c r="C5443">
        <f t="shared" si="258"/>
        <v>-0.18497107418720346</v>
      </c>
      <c r="D5443">
        <f t="shared" si="259"/>
        <v>-2.758543999498062E-4</v>
      </c>
      <c r="E5443" s="2">
        <f t="shared" si="260"/>
        <v>0.17494619805780459</v>
      </c>
      <c r="K5443">
        <v>5438</v>
      </c>
      <c r="L5443" s="14">
        <v>3.7609876129317699E-4</v>
      </c>
      <c r="M5443" s="14">
        <v>0.233294628516</v>
      </c>
    </row>
    <row r="5444" spans="1:13" x14ac:dyDescent="0.55000000000000004">
      <c r="A5444">
        <v>5439</v>
      </c>
      <c r="C5444">
        <f t="shared" si="258"/>
        <v>-0.27721298753294371</v>
      </c>
      <c r="D5444">
        <f t="shared" si="259"/>
        <v>-4.7479784626051067E-4</v>
      </c>
      <c r="E5444" s="2">
        <f t="shared" si="260"/>
        <v>0.32925128911966706</v>
      </c>
      <c r="K5444">
        <v>5439</v>
      </c>
      <c r="L5444" s="14">
        <v>5.2673984746293004E-4</v>
      </c>
      <c r="M5444" s="14">
        <v>0.29659123789561398</v>
      </c>
    </row>
    <row r="5445" spans="1:13" x14ac:dyDescent="0.55000000000000004">
      <c r="A5445">
        <v>5440</v>
      </c>
      <c r="C5445">
        <f t="shared" si="258"/>
        <v>-0.29988028419451718</v>
      </c>
      <c r="D5445">
        <f t="shared" si="259"/>
        <v>-5.5457704110404616E-4</v>
      </c>
      <c r="E5445" s="2">
        <f t="shared" si="260"/>
        <v>0.34279270398432166</v>
      </c>
      <c r="K5445">
        <v>5440</v>
      </c>
      <c r="L5445" s="14">
        <v>5.4545567117881102E-4</v>
      </c>
      <c r="M5445" s="14">
        <v>0.28560473182580898</v>
      </c>
    </row>
    <row r="5446" spans="1:13" x14ac:dyDescent="0.55000000000000004">
      <c r="A5446">
        <v>5441</v>
      </c>
      <c r="C5446">
        <f t="shared" ref="C5446:C5509" si="261">$D$1*COS($B$2*(A5446-$L$2)+$B$1)</f>
        <v>-0.24728395049984761</v>
      </c>
      <c r="D5446">
        <f t="shared" ref="D5446:D5509" si="262">$D$2*COS($B$2*(A5446-$L$3)+$B$3)</f>
        <v>-4.9516908819117328E-4</v>
      </c>
      <c r="E5446" s="2">
        <f t="shared" ref="E5446:E5509" si="263">(M5446-C5446)^2</f>
        <v>0.20283376688430677</v>
      </c>
      <c r="K5446">
        <v>5441</v>
      </c>
      <c r="L5446" s="14">
        <v>4.2755873828663297E-4</v>
      </c>
      <c r="M5446" s="14">
        <v>0.20308674890710399</v>
      </c>
    </row>
    <row r="5447" spans="1:13" x14ac:dyDescent="0.55000000000000004">
      <c r="A5447">
        <v>5442</v>
      </c>
      <c r="C5447">
        <f t="shared" si="261"/>
        <v>-0.13262455756182351</v>
      </c>
      <c r="D5447">
        <f t="shared" si="262"/>
        <v>-3.1148413147855076E-4</v>
      </c>
      <c r="E5447" s="2">
        <f t="shared" si="263"/>
        <v>4.0937019153524136E-2</v>
      </c>
      <c r="K5447">
        <v>5442</v>
      </c>
      <c r="L5447" s="14">
        <v>2.02577067008719E-4</v>
      </c>
      <c r="M5447" s="14">
        <v>6.9704429865890705E-2</v>
      </c>
    </row>
    <row r="5448" spans="1:13" x14ac:dyDescent="0.55000000000000004">
      <c r="A5448">
        <v>5443</v>
      </c>
      <c r="C5448">
        <f t="shared" si="261"/>
        <v>1.5320803820352455E-2</v>
      </c>
      <c r="D5448">
        <f t="shared" si="262"/>
        <v>-4.9623223329362791E-5</v>
      </c>
      <c r="E5448" s="2">
        <f t="shared" si="263"/>
        <v>9.3038756585734506E-3</v>
      </c>
      <c r="K5448">
        <v>5443</v>
      </c>
      <c r="L5448" s="14">
        <v>-7.3141287398416206E-5</v>
      </c>
      <c r="M5448" s="14">
        <v>-8.1135796050125303E-2</v>
      </c>
    </row>
    <row r="5449" spans="1:13" x14ac:dyDescent="0.55000000000000004">
      <c r="A5449">
        <v>5444</v>
      </c>
      <c r="C5449">
        <f t="shared" si="261"/>
        <v>0.15942096638054123</v>
      </c>
      <c r="D5449">
        <f t="shared" si="262"/>
        <v>2.2469206790093961E-4</v>
      </c>
      <c r="E5449" s="2">
        <f t="shared" si="263"/>
        <v>0.13769741625261031</v>
      </c>
      <c r="K5449">
        <v>5444</v>
      </c>
      <c r="L5449" s="14">
        <v>-3.3054095264101202E-4</v>
      </c>
      <c r="M5449" s="14">
        <v>-0.21165505851545</v>
      </c>
    </row>
    <row r="5450" spans="1:13" x14ac:dyDescent="0.55000000000000004">
      <c r="A5450">
        <v>5445</v>
      </c>
      <c r="C5450">
        <f t="shared" si="261"/>
        <v>0.26350982670656237</v>
      </c>
      <c r="D5450">
        <f t="shared" si="262"/>
        <v>4.4261438622111192E-4</v>
      </c>
      <c r="E5450" s="2">
        <f t="shared" si="263"/>
        <v>0.30544835713800456</v>
      </c>
      <c r="K5450">
        <v>5445</v>
      </c>
      <c r="L5450" s="14">
        <v>-5.0515458576746498E-4</v>
      </c>
      <c r="M5450" s="14">
        <v>-0.28916399856292202</v>
      </c>
    </row>
    <row r="5451" spans="1:13" x14ac:dyDescent="0.55000000000000004">
      <c r="A5451">
        <v>5446</v>
      </c>
      <c r="C5451">
        <f t="shared" si="261"/>
        <v>0.30146327487567337</v>
      </c>
      <c r="D5451">
        <f t="shared" si="262"/>
        <v>5.4944982316966083E-4</v>
      </c>
      <c r="E5451" s="2">
        <f t="shared" si="263"/>
        <v>0.35487433127276841</v>
      </c>
      <c r="K5451">
        <v>5446</v>
      </c>
      <c r="L5451" s="14">
        <v>-5.5324911913691595E-4</v>
      </c>
      <c r="M5451" s="14">
        <v>-0.29425002132709599</v>
      </c>
    </row>
    <row r="5452" spans="1:13" x14ac:dyDescent="0.55000000000000004">
      <c r="A5452">
        <v>5447</v>
      </c>
      <c r="C5452">
        <f t="shared" si="261"/>
        <v>0.26375579539477423</v>
      </c>
      <c r="D5452">
        <f t="shared" si="262"/>
        <v>5.1838493599084352E-4</v>
      </c>
      <c r="E5452" s="2">
        <f t="shared" si="263"/>
        <v>0.23950756023360864</v>
      </c>
      <c r="K5452">
        <v>5447</v>
      </c>
      <c r="L5452" s="14">
        <v>-4.6277897851016098E-4</v>
      </c>
      <c r="M5452" s="14">
        <v>-0.22563930085528899</v>
      </c>
    </row>
    <row r="5453" spans="1:13" x14ac:dyDescent="0.55000000000000004">
      <c r="A5453">
        <v>5448</v>
      </c>
      <c r="C5453">
        <f t="shared" si="261"/>
        <v>0.15985117080083605</v>
      </c>
      <c r="D5453">
        <f t="shared" si="262"/>
        <v>3.5721635656580373E-4</v>
      </c>
      <c r="E5453" s="2">
        <f t="shared" si="263"/>
        <v>6.7790968711240449E-2</v>
      </c>
      <c r="K5453">
        <v>5448</v>
      </c>
      <c r="L5453" s="14">
        <v>-2.5640297184317899E-4</v>
      </c>
      <c r="M5453" s="14">
        <v>-0.10051581771967601</v>
      </c>
    </row>
    <row r="5454" spans="1:13" x14ac:dyDescent="0.55000000000000004">
      <c r="A5454">
        <v>5449</v>
      </c>
      <c r="C5454">
        <f t="shared" si="261"/>
        <v>1.5827271731225907E-2</v>
      </c>
      <c r="D5454">
        <f t="shared" si="262"/>
        <v>1.0639400116611814E-4</v>
      </c>
      <c r="E5454" s="2">
        <f t="shared" si="263"/>
        <v>1.1529558642484471E-3</v>
      </c>
      <c r="K5454">
        <v>5449</v>
      </c>
      <c r="L5454" s="14">
        <v>1.41907497304861E-5</v>
      </c>
      <c r="M5454" s="14">
        <v>4.97824755186934E-2</v>
      </c>
    </row>
    <row r="5455" spans="1:13" x14ac:dyDescent="0.55000000000000004">
      <c r="A5455">
        <v>5450</v>
      </c>
      <c r="C5455">
        <f t="shared" si="261"/>
        <v>-0.13216893893050413</v>
      </c>
      <c r="D5455">
        <f t="shared" si="262"/>
        <v>-1.7113100591865685E-4</v>
      </c>
      <c r="E5455" s="2">
        <f t="shared" si="263"/>
        <v>0.10226012962978355</v>
      </c>
      <c r="K5455">
        <v>5450</v>
      </c>
      <c r="L5455" s="14">
        <v>2.8123031000113098E-4</v>
      </c>
      <c r="M5455" s="14">
        <v>0.18761243893534901</v>
      </c>
    </row>
    <row r="5456" spans="1:13" x14ac:dyDescent="0.55000000000000004">
      <c r="A5456">
        <v>5451</v>
      </c>
      <c r="C5456">
        <f t="shared" si="261"/>
        <v>-0.24699353182086473</v>
      </c>
      <c r="D5456">
        <f t="shared" si="262"/>
        <v>-4.0570573767324618E-4</v>
      </c>
      <c r="E5456" s="2">
        <f t="shared" si="263"/>
        <v>0.27609479674648341</v>
      </c>
      <c r="K5456">
        <v>5451</v>
      </c>
      <c r="L5456" s="14">
        <v>4.7783399450581E-4</v>
      </c>
      <c r="M5456" s="14">
        <v>0.27845370315757101</v>
      </c>
    </row>
    <row r="5457" spans="1:13" x14ac:dyDescent="0.55000000000000004">
      <c r="A5457">
        <v>5452</v>
      </c>
      <c r="C5457">
        <f t="shared" si="261"/>
        <v>-0.2998279544342991</v>
      </c>
      <c r="D5457">
        <f t="shared" si="262"/>
        <v>-5.3845688086832379E-4</v>
      </c>
      <c r="E5457" s="2">
        <f t="shared" si="263"/>
        <v>0.3592593386984439</v>
      </c>
      <c r="K5457">
        <v>5452</v>
      </c>
      <c r="L5457" s="14">
        <v>5.5476119081961095E-4</v>
      </c>
      <c r="M5457" s="14">
        <v>0.29955451002261502</v>
      </c>
    </row>
    <row r="5458" spans="1:13" x14ac:dyDescent="0.55000000000000004">
      <c r="A5458">
        <v>5453</v>
      </c>
      <c r="C5458">
        <f t="shared" si="261"/>
        <v>-0.27741188035907266</v>
      </c>
      <c r="D5458">
        <f t="shared" si="262"/>
        <v>-5.3606669674147081E-4</v>
      </c>
      <c r="E5458" s="2">
        <f t="shared" si="263"/>
        <v>0.27357284161478068</v>
      </c>
      <c r="K5458">
        <v>5453</v>
      </c>
      <c r="L5458" s="14">
        <v>4.9274500540406505E-4</v>
      </c>
      <c r="M5458" s="14">
        <v>0.24563003155122601</v>
      </c>
    </row>
    <row r="5459" spans="1:13" x14ac:dyDescent="0.55000000000000004">
      <c r="A5459">
        <v>5454</v>
      </c>
      <c r="C5459">
        <f t="shared" si="261"/>
        <v>-0.18537127169220027</v>
      </c>
      <c r="D5459">
        <f t="shared" si="262"/>
        <v>-3.9913507112193273E-4</v>
      </c>
      <c r="E5459" s="2">
        <f t="shared" si="263"/>
        <v>9.9576384081177693E-2</v>
      </c>
      <c r="K5459">
        <v>5454</v>
      </c>
      <c r="L5459" s="14">
        <v>3.0731777661697801E-4</v>
      </c>
      <c r="M5459" s="14">
        <v>0.130185987899744</v>
      </c>
    </row>
    <row r="5460" spans="1:13" x14ac:dyDescent="0.55000000000000004">
      <c r="A5460">
        <v>5455</v>
      </c>
      <c r="C5460">
        <f t="shared" si="261"/>
        <v>-4.6806381146969243E-2</v>
      </c>
      <c r="D5460">
        <f t="shared" si="262"/>
        <v>-1.6202895575055646E-4</v>
      </c>
      <c r="E5460" s="2">
        <f t="shared" si="263"/>
        <v>8.3766466589544697E-4</v>
      </c>
      <c r="K5460">
        <v>5455</v>
      </c>
      <c r="L5460" s="14">
        <v>4.4920904215091003E-5</v>
      </c>
      <c r="M5460" s="14">
        <v>-1.7863944036465799E-2</v>
      </c>
    </row>
    <row r="5461" spans="1:13" x14ac:dyDescent="0.55000000000000004">
      <c r="A5461">
        <v>5456</v>
      </c>
      <c r="C5461">
        <f t="shared" si="261"/>
        <v>0.10350592446591771</v>
      </c>
      <c r="D5461">
        <f t="shared" si="262"/>
        <v>1.1574301221480707E-4</v>
      </c>
      <c r="E5461" s="2">
        <f t="shared" si="263"/>
        <v>7.019620531475243E-2</v>
      </c>
      <c r="K5461">
        <v>5456</v>
      </c>
      <c r="L5461" s="14">
        <v>-2.2872668731652301E-4</v>
      </c>
      <c r="M5461" s="14">
        <v>-0.16143974036887901</v>
      </c>
    </row>
    <row r="5462" spans="1:13" x14ac:dyDescent="0.55000000000000004">
      <c r="A5462">
        <v>5457</v>
      </c>
      <c r="C5462">
        <f t="shared" si="261"/>
        <v>0.22784042476963887</v>
      </c>
      <c r="D5462">
        <f t="shared" si="262"/>
        <v>3.644659237833775E-4</v>
      </c>
      <c r="E5462" s="2">
        <f t="shared" si="263"/>
        <v>0.24247979736649408</v>
      </c>
      <c r="K5462">
        <v>5457</v>
      </c>
      <c r="L5462" s="14">
        <v>-4.45088261092359E-4</v>
      </c>
      <c r="M5462" s="14">
        <v>-0.26458195222646602</v>
      </c>
    </row>
    <row r="5463" spans="1:13" x14ac:dyDescent="0.55000000000000004">
      <c r="A5463">
        <v>5458</v>
      </c>
      <c r="C5463">
        <f t="shared" si="261"/>
        <v>0.29499178095128376</v>
      </c>
      <c r="D5463">
        <f t="shared" si="262"/>
        <v>5.2171557081444352E-4</v>
      </c>
      <c r="E5463" s="2">
        <f t="shared" si="263"/>
        <v>0.35575230875195318</v>
      </c>
      <c r="K5463">
        <v>5458</v>
      </c>
      <c r="L5463" s="14">
        <v>-5.4997471875050004E-4</v>
      </c>
      <c r="M5463" s="14">
        <v>-0.30145797280166498</v>
      </c>
    </row>
    <row r="5464" spans="1:13" x14ac:dyDescent="0.55000000000000004">
      <c r="A5464">
        <v>5459</v>
      </c>
      <c r="C5464">
        <f t="shared" si="261"/>
        <v>0.28810641804883202</v>
      </c>
      <c r="D5464">
        <f t="shared" si="262"/>
        <v>5.4802560646404928E-4</v>
      </c>
      <c r="E5464" s="2">
        <f t="shared" si="263"/>
        <v>0.30353311181042586</v>
      </c>
      <c r="K5464">
        <v>5459</v>
      </c>
      <c r="L5464" s="14">
        <v>-5.1711659630211898E-4</v>
      </c>
      <c r="M5464" s="14">
        <v>-0.262831973979193</v>
      </c>
    </row>
    <row r="5465" spans="1:13" x14ac:dyDescent="0.55000000000000004">
      <c r="A5465">
        <v>5460</v>
      </c>
      <c r="C5465">
        <f t="shared" si="261"/>
        <v>0.20891241701847735</v>
      </c>
      <c r="D5465">
        <f t="shared" si="262"/>
        <v>4.3679276635717279E-4</v>
      </c>
      <c r="E5465" s="2">
        <f t="shared" si="263"/>
        <v>0.13490230683652099</v>
      </c>
      <c r="K5465">
        <v>5460</v>
      </c>
      <c r="L5465" s="14">
        <v>-3.54743414351405E-4</v>
      </c>
      <c r="M5465" s="14">
        <v>-0.15837807678243901</v>
      </c>
    </row>
    <row r="5466" spans="1:13" x14ac:dyDescent="0.55000000000000004">
      <c r="A5466">
        <v>5461</v>
      </c>
      <c r="C5466">
        <f t="shared" si="261"/>
        <v>7.7285802840840606E-2</v>
      </c>
      <c r="D5466">
        <f t="shared" si="262"/>
        <v>2.1593414875564803E-4</v>
      </c>
      <c r="E5466" s="2">
        <f t="shared" si="263"/>
        <v>8.3801594051443138E-3</v>
      </c>
      <c r="K5466">
        <v>5461</v>
      </c>
      <c r="L5466" s="14">
        <v>-1.03522543608008E-4</v>
      </c>
      <c r="M5466" s="14">
        <v>-1.42574077492644E-2</v>
      </c>
    </row>
    <row r="5467" spans="1:13" x14ac:dyDescent="0.55000000000000004">
      <c r="A5467">
        <v>5462</v>
      </c>
      <c r="C5467">
        <f t="shared" si="261"/>
        <v>-7.3737918794379659E-2</v>
      </c>
      <c r="D5467">
        <f t="shared" si="262"/>
        <v>-5.9119388652827126E-5</v>
      </c>
      <c r="E5467" s="2">
        <f t="shared" si="263"/>
        <v>4.2920252622877283E-2</v>
      </c>
      <c r="K5467">
        <v>5462</v>
      </c>
      <c r="L5467" s="14">
        <v>1.7362619038925099E-4</v>
      </c>
      <c r="M5467" s="14">
        <v>0.13343411750124901</v>
      </c>
    </row>
    <row r="5468" spans="1:13" x14ac:dyDescent="0.55000000000000004">
      <c r="A5468">
        <v>5463</v>
      </c>
      <c r="C5468">
        <f t="shared" si="261"/>
        <v>-0.20625497708421603</v>
      </c>
      <c r="D5468">
        <f t="shared" si="262"/>
        <v>-3.1933520564728139E-4</v>
      </c>
      <c r="E5468" s="2">
        <f t="shared" si="263"/>
        <v>0.20608078685119535</v>
      </c>
      <c r="K5468">
        <v>5463</v>
      </c>
      <c r="L5468" s="14">
        <v>4.0728916790483399E-4</v>
      </c>
      <c r="M5468" s="14">
        <v>0.24770624025840601</v>
      </c>
    </row>
    <row r="5469" spans="1:13" x14ac:dyDescent="0.55000000000000004">
      <c r="A5469">
        <v>5464</v>
      </c>
      <c r="C5469">
        <f t="shared" si="261"/>
        <v>-0.2870063836358806</v>
      </c>
      <c r="D5469">
        <f t="shared" si="262"/>
        <v>-4.9940461707633182E-4</v>
      </c>
      <c r="E5469" s="2">
        <f t="shared" si="263"/>
        <v>0.34450464681478693</v>
      </c>
      <c r="K5469">
        <v>5464</v>
      </c>
      <c r="L5469" s="14">
        <v>5.3894404668008804E-4</v>
      </c>
      <c r="M5469" s="14">
        <v>0.29993879848489202</v>
      </c>
    </row>
    <row r="5470" spans="1:13" x14ac:dyDescent="0.55000000000000004">
      <c r="A5470">
        <v>5465</v>
      </c>
      <c r="C5470">
        <f t="shared" si="261"/>
        <v>-0.29572523751035501</v>
      </c>
      <c r="D5470">
        <f t="shared" si="262"/>
        <v>-5.5413399623376752E-4</v>
      </c>
      <c r="E5470" s="2">
        <f t="shared" si="263"/>
        <v>0.3280712710258914</v>
      </c>
      <c r="K5470">
        <v>5465</v>
      </c>
      <c r="L5470" s="14">
        <v>5.3561704559817503E-4</v>
      </c>
      <c r="M5470" s="14">
        <v>0.277049823945616</v>
      </c>
    </row>
    <row r="5471" spans="1:13" x14ac:dyDescent="0.55000000000000004">
      <c r="A5471">
        <v>5466</v>
      </c>
      <c r="C5471">
        <f t="shared" si="261"/>
        <v>-0.23022329016449444</v>
      </c>
      <c r="D5471">
        <f t="shared" si="262"/>
        <v>-4.697874225579307E-4</v>
      </c>
      <c r="E5471" s="2">
        <f t="shared" si="263"/>
        <v>0.17222109277335929</v>
      </c>
      <c r="K5471">
        <v>5466</v>
      </c>
      <c r="L5471" s="14">
        <v>3.9814143271927802E-4</v>
      </c>
      <c r="M5471" s="14">
        <v>0.184772002306829</v>
      </c>
    </row>
    <row r="5472" spans="1:13" x14ac:dyDescent="0.55000000000000004">
      <c r="A5472">
        <v>5467</v>
      </c>
      <c r="C5472">
        <f t="shared" si="261"/>
        <v>-0.10694014970926616</v>
      </c>
      <c r="D5472">
        <f t="shared" si="262"/>
        <v>-2.6753410815322617E-4</v>
      </c>
      <c r="E5472" s="2">
        <f t="shared" si="263"/>
        <v>2.3457077724481842E-2</v>
      </c>
      <c r="K5472">
        <v>5467</v>
      </c>
      <c r="L5472" s="14">
        <v>1.60948828125703E-4</v>
      </c>
      <c r="M5472" s="14">
        <v>4.6216886448012098E-2</v>
      </c>
    </row>
    <row r="5473" spans="1:13" x14ac:dyDescent="0.55000000000000004">
      <c r="A5473">
        <v>5468</v>
      </c>
      <c r="C5473">
        <f t="shared" si="261"/>
        <v>4.3182714203483817E-2</v>
      </c>
      <c r="D5473">
        <f t="shared" si="262"/>
        <v>1.8646282263748614E-6</v>
      </c>
      <c r="E5473" s="2">
        <f t="shared" si="263"/>
        <v>2.163730662695168E-2</v>
      </c>
      <c r="K5473">
        <v>5468</v>
      </c>
      <c r="L5473" s="14">
        <v>-1.1655440892599601E-4</v>
      </c>
      <c r="M5473" s="14">
        <v>-0.103913535330458</v>
      </c>
    </row>
    <row r="5474" spans="1:13" x14ac:dyDescent="0.55000000000000004">
      <c r="A5474">
        <v>5469</v>
      </c>
      <c r="C5474">
        <f t="shared" si="261"/>
        <v>0.18246762707055394</v>
      </c>
      <c r="D5474">
        <f t="shared" si="262"/>
        <v>2.7079538222440035E-4</v>
      </c>
      <c r="E5474" s="2">
        <f t="shared" si="263"/>
        <v>0.1684985875874366</v>
      </c>
      <c r="K5474">
        <v>5469</v>
      </c>
      <c r="L5474" s="14">
        <v>-3.6486587121112101E-4</v>
      </c>
      <c r="M5474" s="14">
        <v>-0.22801816755264201</v>
      </c>
    </row>
    <row r="5475" spans="1:13" x14ac:dyDescent="0.55000000000000004">
      <c r="A5475">
        <v>5470</v>
      </c>
      <c r="C5475">
        <f t="shared" si="261"/>
        <v>0.27595701165532627</v>
      </c>
      <c r="D5475">
        <f t="shared" si="262"/>
        <v>4.7176220319786763E-4</v>
      </c>
      <c r="E5475" s="2">
        <f t="shared" si="263"/>
        <v>0.32600816472325</v>
      </c>
      <c r="K5475">
        <v>5470</v>
      </c>
      <c r="L5475" s="14">
        <v>-5.2179441258788195E-4</v>
      </c>
      <c r="M5475" s="14">
        <v>-0.29501423518925002</v>
      </c>
    </row>
    <row r="5476" spans="1:13" x14ac:dyDescent="0.55000000000000004">
      <c r="A5476">
        <v>5471</v>
      </c>
      <c r="C5476">
        <f t="shared" si="261"/>
        <v>0.30018700302729712</v>
      </c>
      <c r="D5476">
        <f t="shared" si="262"/>
        <v>5.5432665512652622E-4</v>
      </c>
      <c r="E5476" s="2">
        <f t="shared" si="263"/>
        <v>0.34610766834534534</v>
      </c>
      <c r="K5476">
        <v>5471</v>
      </c>
      <c r="L5476" s="14">
        <v>-5.4803630635447598E-4</v>
      </c>
      <c r="M5476" s="14">
        <v>-0.288122157487262</v>
      </c>
    </row>
    <row r="5477" spans="1:13" x14ac:dyDescent="0.55000000000000004">
      <c r="A5477">
        <v>5472</v>
      </c>
      <c r="C5477">
        <f t="shared" si="261"/>
        <v>0.24907638408115931</v>
      </c>
      <c r="D5477">
        <f t="shared" si="262"/>
        <v>4.9776680090148811E-4</v>
      </c>
      <c r="E5477" s="2">
        <f t="shared" si="263"/>
        <v>0.2098963665186708</v>
      </c>
      <c r="K5477">
        <v>5472</v>
      </c>
      <c r="L5477" s="14">
        <v>-4.3701910742417098E-4</v>
      </c>
      <c r="M5477" s="14">
        <v>-0.20906809806248799</v>
      </c>
    </row>
    <row r="5478" spans="1:13" x14ac:dyDescent="0.55000000000000004">
      <c r="A5478">
        <v>5473</v>
      </c>
      <c r="C5478">
        <f t="shared" si="261"/>
        <v>0.13545284284425987</v>
      </c>
      <c r="D5478">
        <f t="shared" si="262"/>
        <v>3.1627797174185095E-4</v>
      </c>
      <c r="E5478" s="2">
        <f t="shared" si="263"/>
        <v>4.5413519122402678E-2</v>
      </c>
      <c r="K5478">
        <v>5473</v>
      </c>
      <c r="L5478" s="14">
        <v>-2.1654776196976201E-4</v>
      </c>
      <c r="M5478" s="14">
        <v>-7.7651636513642597E-2</v>
      </c>
    </row>
    <row r="5479" spans="1:13" x14ac:dyDescent="0.55000000000000004">
      <c r="A5479">
        <v>5474</v>
      </c>
      <c r="C5479">
        <f t="shared" si="261"/>
        <v>-1.2166506827159333E-2</v>
      </c>
      <c r="D5479">
        <f t="shared" si="262"/>
        <v>5.5410038285695299E-5</v>
      </c>
      <c r="E5479" s="2">
        <f t="shared" si="263"/>
        <v>7.2896873565355827E-3</v>
      </c>
      <c r="K5479">
        <v>5474</v>
      </c>
      <c r="L5479" s="14">
        <v>5.8159313834760801E-5</v>
      </c>
      <c r="M5479" s="14">
        <v>7.3213159115824905E-2</v>
      </c>
    </row>
    <row r="5480" spans="1:13" x14ac:dyDescent="0.55000000000000004">
      <c r="A5480">
        <v>5475</v>
      </c>
      <c r="C5480">
        <f t="shared" si="261"/>
        <v>-0.15673231973457763</v>
      </c>
      <c r="D5480">
        <f t="shared" si="262"/>
        <v>-2.1936464682923316E-4</v>
      </c>
      <c r="E5480" s="2">
        <f t="shared" si="263"/>
        <v>0.13138709953121155</v>
      </c>
      <c r="K5480">
        <v>5475</v>
      </c>
      <c r="L5480" s="14">
        <v>3.18300028695178E-4</v>
      </c>
      <c r="M5480" s="14">
        <v>0.20574126486326799</v>
      </c>
    </row>
    <row r="5481" spans="1:13" x14ac:dyDescent="0.55000000000000004">
      <c r="A5481">
        <v>5476</v>
      </c>
      <c r="C5481">
        <f t="shared" si="261"/>
        <v>-0.26196162404379042</v>
      </c>
      <c r="D5481">
        <f t="shared" si="262"/>
        <v>-4.3908342942990353E-4</v>
      </c>
      <c r="E5481" s="2">
        <f t="shared" si="263"/>
        <v>0.30107368567277987</v>
      </c>
      <c r="K5481">
        <v>5476</v>
      </c>
      <c r="L5481" s="14">
        <v>4.9872052677886502E-4</v>
      </c>
      <c r="M5481" s="14">
        <v>0.28674019449956001</v>
      </c>
    </row>
    <row r="5482" spans="1:13" x14ac:dyDescent="0.55000000000000004">
      <c r="A5482">
        <v>5477</v>
      </c>
      <c r="C5482">
        <f t="shared" si="261"/>
        <v>-0.30144408243088006</v>
      </c>
      <c r="D5482">
        <f t="shared" si="262"/>
        <v>-5.4860152638679625E-4</v>
      </c>
      <c r="E5482" s="2">
        <f t="shared" si="263"/>
        <v>0.35684774612358527</v>
      </c>
      <c r="K5482">
        <v>5477</v>
      </c>
      <c r="L5482" s="14">
        <v>5.54233375093249E-4</v>
      </c>
      <c r="M5482" s="14">
        <v>0.29592326361641202</v>
      </c>
    </row>
    <row r="5483" spans="1:13" x14ac:dyDescent="0.55000000000000004">
      <c r="A5483">
        <v>5478</v>
      </c>
      <c r="C5483">
        <f t="shared" si="261"/>
        <v>-0.26527043006709811</v>
      </c>
      <c r="D5483">
        <f t="shared" si="262"/>
        <v>-5.204322038282115E-4</v>
      </c>
      <c r="E5483" s="2">
        <f t="shared" si="263"/>
        <v>0.24627492618039004</v>
      </c>
      <c r="K5483">
        <v>5478</v>
      </c>
      <c r="L5483" s="14">
        <v>4.7093503640128402E-4</v>
      </c>
      <c r="M5483" s="14">
        <v>0.23099051558588199</v>
      </c>
    </row>
    <row r="5484" spans="1:13" x14ac:dyDescent="0.55000000000000004">
      <c r="A5484">
        <v>5479</v>
      </c>
      <c r="C5484">
        <f t="shared" si="261"/>
        <v>-0.1625194912134896</v>
      </c>
      <c r="D5484">
        <f t="shared" si="262"/>
        <v>-3.6164536794920698E-4</v>
      </c>
      <c r="E5484" s="2">
        <f t="shared" si="263"/>
        <v>7.3291620176555689E-2</v>
      </c>
      <c r="K5484">
        <v>5479</v>
      </c>
      <c r="L5484" s="14">
        <v>2.6968809637374901E-4</v>
      </c>
      <c r="M5484" s="14">
        <v>0.108204759965742</v>
      </c>
    </row>
    <row r="5485" spans="1:13" x14ac:dyDescent="0.55000000000000004">
      <c r="A5485">
        <v>5480</v>
      </c>
      <c r="C5485">
        <f t="shared" si="261"/>
        <v>-1.8979585704364692E-2</v>
      </c>
      <c r="D5485">
        <f t="shared" si="262"/>
        <v>-1.1209316759447516E-4</v>
      </c>
      <c r="E5485" s="2">
        <f t="shared" si="263"/>
        <v>5.1537913935678083E-4</v>
      </c>
      <c r="K5485">
        <v>5480</v>
      </c>
      <c r="L5485" s="14">
        <v>8.9609958592027902E-7</v>
      </c>
      <c r="M5485" s="14">
        <v>-4.1681549041415099E-2</v>
      </c>
    </row>
    <row r="5486" spans="1:13" x14ac:dyDescent="0.55000000000000004">
      <c r="A5486">
        <v>5481</v>
      </c>
      <c r="C5486">
        <f t="shared" si="261"/>
        <v>0.12932379575863145</v>
      </c>
      <c r="D5486">
        <f t="shared" si="262"/>
        <v>1.655920550899669E-4</v>
      </c>
      <c r="E5486" s="2">
        <f t="shared" si="263"/>
        <v>9.6380600322475377E-2</v>
      </c>
      <c r="K5486">
        <v>5481</v>
      </c>
      <c r="L5486" s="14">
        <v>-2.6812033090220001E-4</v>
      </c>
      <c r="M5486" s="14">
        <v>-0.18112845551759199</v>
      </c>
    </row>
    <row r="5487" spans="1:13" x14ac:dyDescent="0.55000000000000004">
      <c r="A5487">
        <v>5482</v>
      </c>
      <c r="C5487">
        <f t="shared" si="261"/>
        <v>0.24516963041553846</v>
      </c>
      <c r="D5487">
        <f t="shared" si="262"/>
        <v>4.0171716235040461E-4</v>
      </c>
      <c r="E5487" s="2">
        <f t="shared" si="263"/>
        <v>0.27079560155683408</v>
      </c>
      <c r="K5487">
        <v>5482</v>
      </c>
      <c r="L5487" s="14">
        <v>-4.6998436121808702E-4</v>
      </c>
      <c r="M5487" s="14">
        <v>-0.275210616670027</v>
      </c>
    </row>
    <row r="5488" spans="1:13" x14ac:dyDescent="0.55000000000000004">
      <c r="A5488">
        <v>5483</v>
      </c>
      <c r="C5488">
        <f t="shared" si="261"/>
        <v>0.2994830556039213</v>
      </c>
      <c r="D5488">
        <f t="shared" si="262"/>
        <v>5.3701972938682244E-4</v>
      </c>
      <c r="E5488" s="2">
        <f t="shared" si="263"/>
        <v>0.35981717585585932</v>
      </c>
      <c r="K5488">
        <v>5483</v>
      </c>
      <c r="L5488" s="14">
        <v>-5.5413789269559703E-4</v>
      </c>
      <c r="M5488" s="14">
        <v>-0.30036457159473601</v>
      </c>
    </row>
    <row r="5489" spans="1:13" x14ac:dyDescent="0.55000000000000004">
      <c r="A5489">
        <v>5484</v>
      </c>
      <c r="C5489">
        <f t="shared" si="261"/>
        <v>0.27863254643933705</v>
      </c>
      <c r="D5489">
        <f t="shared" si="262"/>
        <v>5.3754166382691444E-4</v>
      </c>
      <c r="E5489" s="2">
        <f t="shared" si="263"/>
        <v>0.27975943697558103</v>
      </c>
      <c r="K5489">
        <v>5484</v>
      </c>
      <c r="L5489" s="14">
        <v>-4.9950415132558E-4</v>
      </c>
      <c r="M5489" s="14">
        <v>-0.25029035623701801</v>
      </c>
    </row>
    <row r="5490" spans="1:13" x14ac:dyDescent="0.55000000000000004">
      <c r="A5490">
        <v>5485</v>
      </c>
      <c r="C5490">
        <f t="shared" si="261"/>
        <v>0.18785114122706198</v>
      </c>
      <c r="D5490">
        <f t="shared" si="262"/>
        <v>4.0315197112775203E-4</v>
      </c>
      <c r="E5490" s="2">
        <f t="shared" si="263"/>
        <v>0.1058724760914318</v>
      </c>
      <c r="K5490">
        <v>5485</v>
      </c>
      <c r="L5490" s="14">
        <v>-3.1976649655728002E-4</v>
      </c>
      <c r="M5490" s="14">
        <v>-0.13752936847109401</v>
      </c>
    </row>
    <row r="5491" spans="1:13" x14ac:dyDescent="0.55000000000000004">
      <c r="A5491">
        <v>5486</v>
      </c>
      <c r="C5491">
        <f t="shared" si="261"/>
        <v>4.9923059154680344E-2</v>
      </c>
      <c r="D5491">
        <f t="shared" si="262"/>
        <v>1.6757963144482484E-4</v>
      </c>
      <c r="E5491" s="2">
        <f t="shared" si="263"/>
        <v>1.6197691999343625E-3</v>
      </c>
      <c r="K5491">
        <v>5486</v>
      </c>
      <c r="L5491" s="14">
        <v>-5.9941339038881199E-5</v>
      </c>
      <c r="M5491" s="14">
        <v>9.6767027986776003E-3</v>
      </c>
    </row>
    <row r="5492" spans="1:13" x14ac:dyDescent="0.55000000000000004">
      <c r="A5492">
        <v>5487</v>
      </c>
      <c r="C5492">
        <f t="shared" si="261"/>
        <v>-0.10053465847093276</v>
      </c>
      <c r="D5492">
        <f t="shared" si="262"/>
        <v>-1.1005166343239057E-4</v>
      </c>
      <c r="E5492" s="2">
        <f t="shared" si="263"/>
        <v>6.5021859607626201E-2</v>
      </c>
      <c r="K5492">
        <v>5487</v>
      </c>
      <c r="L5492" s="14">
        <v>2.1489649869087601E-4</v>
      </c>
      <c r="M5492" s="14">
        <v>0.154459183822614</v>
      </c>
    </row>
    <row r="5493" spans="1:13" x14ac:dyDescent="0.55000000000000004">
      <c r="A5493">
        <v>5488</v>
      </c>
      <c r="C5493">
        <f t="shared" si="261"/>
        <v>-0.22576029592280342</v>
      </c>
      <c r="D5493">
        <f t="shared" si="262"/>
        <v>-3.6006231049308553E-4</v>
      </c>
      <c r="E5493" s="2">
        <f t="shared" si="263"/>
        <v>0.23650393268504791</v>
      </c>
      <c r="K5493">
        <v>5488</v>
      </c>
      <c r="L5493" s="14">
        <v>4.3591217520241101E-4</v>
      </c>
      <c r="M5493" s="14">
        <v>0.26055640406296499</v>
      </c>
    </row>
    <row r="5494" spans="1:13" x14ac:dyDescent="0.55000000000000004">
      <c r="A5494">
        <v>5489</v>
      </c>
      <c r="C5494">
        <f t="shared" si="261"/>
        <v>-0.29432485774751632</v>
      </c>
      <c r="D5494">
        <f t="shared" si="262"/>
        <v>-5.1970490713133604E-4</v>
      </c>
      <c r="E5494" s="2">
        <f t="shared" si="263"/>
        <v>0.35488293113245656</v>
      </c>
      <c r="K5494">
        <v>5489</v>
      </c>
      <c r="L5494" s="14">
        <v>5.4775094323169203E-4</v>
      </c>
      <c r="M5494" s="14">
        <v>0.30139565653116501</v>
      </c>
    </row>
    <row r="5495" spans="1:13" x14ac:dyDescent="0.55000000000000004">
      <c r="A5495">
        <v>5490</v>
      </c>
      <c r="C5495">
        <f t="shared" si="261"/>
        <v>-0.28902008415460856</v>
      </c>
      <c r="D5495">
        <f t="shared" si="262"/>
        <v>-5.4891252659107492E-4</v>
      </c>
      <c r="E5495" s="2">
        <f t="shared" si="263"/>
        <v>0.30887871590778415</v>
      </c>
      <c r="K5495">
        <v>5490</v>
      </c>
      <c r="L5495" s="14">
        <v>5.2240208952843701E-4</v>
      </c>
      <c r="M5495" s="14">
        <v>0.26674849709822201</v>
      </c>
    </row>
    <row r="5496" spans="1:13" x14ac:dyDescent="0.55000000000000004">
      <c r="A5496">
        <v>5491</v>
      </c>
      <c r="C5496">
        <f t="shared" si="261"/>
        <v>-0.2111773614998462</v>
      </c>
      <c r="D5496">
        <f t="shared" si="262"/>
        <v>-4.4035467203732049E-4</v>
      </c>
      <c r="E5496" s="2">
        <f t="shared" si="263"/>
        <v>0.14172957301635775</v>
      </c>
      <c r="K5496">
        <v>5491</v>
      </c>
      <c r="L5496" s="14">
        <v>3.6621439175550002E-4</v>
      </c>
      <c r="M5496" s="14">
        <v>0.165292521779491</v>
      </c>
    </row>
    <row r="5497" spans="1:13" x14ac:dyDescent="0.55000000000000004">
      <c r="A5497">
        <v>5492</v>
      </c>
      <c r="C5497">
        <f t="shared" si="261"/>
        <v>-8.0333572374219911E-2</v>
      </c>
      <c r="D5497">
        <f t="shared" si="262"/>
        <v>-2.2127707674221529E-4</v>
      </c>
      <c r="E5497" s="2">
        <f t="shared" si="263"/>
        <v>1.0561997934196226E-2</v>
      </c>
      <c r="K5497">
        <v>5492</v>
      </c>
      <c r="L5497" s="14">
        <v>1.18306027738245E-4</v>
      </c>
      <c r="M5497" s="14">
        <v>2.2438008980725802E-2</v>
      </c>
    </row>
    <row r="5498" spans="1:13" x14ac:dyDescent="0.55000000000000004">
      <c r="A5498">
        <v>5493</v>
      </c>
      <c r="C5498">
        <f t="shared" si="261"/>
        <v>7.0672250119983571E-2</v>
      </c>
      <c r="D5498">
        <f t="shared" si="262"/>
        <v>5.3336400664482466E-5</v>
      </c>
      <c r="E5498" s="2">
        <f t="shared" si="263"/>
        <v>3.8694231014756865E-2</v>
      </c>
      <c r="K5498">
        <v>5493</v>
      </c>
      <c r="L5498" s="14">
        <v>-1.5923281484336499E-4</v>
      </c>
      <c r="M5498" s="14">
        <v>-0.126036242362565</v>
      </c>
    </row>
    <row r="5499" spans="1:13" x14ac:dyDescent="0.55000000000000004">
      <c r="A5499">
        <v>5494</v>
      </c>
      <c r="C5499">
        <f t="shared" si="261"/>
        <v>0.20394082748690809</v>
      </c>
      <c r="D5499">
        <f t="shared" si="262"/>
        <v>3.1456356574651882E-4</v>
      </c>
      <c r="E5499" s="2">
        <f t="shared" si="263"/>
        <v>0.19970599088405133</v>
      </c>
      <c r="K5499">
        <v>5494</v>
      </c>
      <c r="L5499" s="14">
        <v>-3.9689081113878798E-4</v>
      </c>
      <c r="M5499" s="14">
        <v>-0.24294393493406699</v>
      </c>
    </row>
    <row r="5500" spans="1:13" x14ac:dyDescent="0.55000000000000004">
      <c r="A5500">
        <v>5495</v>
      </c>
      <c r="C5500">
        <f t="shared" si="261"/>
        <v>0.28602455588618192</v>
      </c>
      <c r="D5500">
        <f t="shared" si="262"/>
        <v>4.9684190630005392E-4</v>
      </c>
      <c r="E5500" s="2">
        <f t="shared" si="263"/>
        <v>0.34225936115659406</v>
      </c>
      <c r="K5500">
        <v>5495</v>
      </c>
      <c r="L5500" s="14">
        <v>-5.3514504165265897E-4</v>
      </c>
      <c r="M5500" s="14">
        <v>-0.29900481188657702</v>
      </c>
    </row>
    <row r="5501" spans="1:13" x14ac:dyDescent="0.55000000000000004">
      <c r="A5501">
        <v>5496</v>
      </c>
      <c r="C5501">
        <f t="shared" si="261"/>
        <v>0.29632214967810788</v>
      </c>
      <c r="D5501">
        <f t="shared" si="262"/>
        <v>5.5442340096907843E-4</v>
      </c>
      <c r="E5501" s="2">
        <f t="shared" si="263"/>
        <v>0.33235251344788402</v>
      </c>
      <c r="K5501">
        <v>5496</v>
      </c>
      <c r="L5501" s="14">
        <v>-5.3936887668580005E-4</v>
      </c>
      <c r="M5501" s="14">
        <v>-0.28017807881090501</v>
      </c>
    </row>
    <row r="5502" spans="1:13" x14ac:dyDescent="0.55000000000000004">
      <c r="A5502">
        <v>5497</v>
      </c>
      <c r="C5502">
        <f t="shared" si="261"/>
        <v>0.23224912987754678</v>
      </c>
      <c r="D5502">
        <f t="shared" si="262"/>
        <v>4.7285630831651106E-4</v>
      </c>
      <c r="E5502" s="2">
        <f t="shared" si="263"/>
        <v>0.17929138777574255</v>
      </c>
      <c r="K5502">
        <v>5497</v>
      </c>
      <c r="L5502" s="14">
        <v>-4.0850443055139002E-4</v>
      </c>
      <c r="M5502" s="14">
        <v>-0.191179007798426</v>
      </c>
    </row>
    <row r="5503" spans="1:13" x14ac:dyDescent="0.55000000000000004">
      <c r="A5503">
        <v>5498</v>
      </c>
      <c r="C5503">
        <f t="shared" si="261"/>
        <v>0.10988647390095486</v>
      </c>
      <c r="D5503">
        <f t="shared" si="262"/>
        <v>2.7261224929665167E-4</v>
      </c>
      <c r="E5503" s="2">
        <f t="shared" si="263"/>
        <v>2.6956531058990069E-2</v>
      </c>
      <c r="K5503">
        <v>5498</v>
      </c>
      <c r="L5503" s="14">
        <v>-1.75327515607878E-4</v>
      </c>
      <c r="M5503" s="14">
        <v>-5.4297968294370301E-2</v>
      </c>
    </row>
    <row r="5504" spans="1:13" x14ac:dyDescent="0.55000000000000004">
      <c r="A5504">
        <v>5499</v>
      </c>
      <c r="C5504">
        <f t="shared" si="261"/>
        <v>-4.005537080168621E-2</v>
      </c>
      <c r="D5504">
        <f t="shared" si="262"/>
        <v>3.9482619136182326E-6</v>
      </c>
      <c r="E5504" s="2">
        <f t="shared" si="263"/>
        <v>1.8560712266620063E-2</v>
      </c>
      <c r="K5504">
        <v>5499</v>
      </c>
      <c r="L5504" s="14">
        <v>1.0176126327256901E-4</v>
      </c>
      <c r="M5504" s="14">
        <v>9.6182334209151593E-2</v>
      </c>
    </row>
    <row r="5505" spans="1:13" x14ac:dyDescent="0.55000000000000004">
      <c r="A5505">
        <v>5500</v>
      </c>
      <c r="C5505">
        <f t="shared" si="261"/>
        <v>-0.17994416173333005</v>
      </c>
      <c r="D5505">
        <f t="shared" si="262"/>
        <v>-2.6570665598697545E-4</v>
      </c>
      <c r="E5505" s="2">
        <f t="shared" si="263"/>
        <v>0.16202020591855046</v>
      </c>
      <c r="K5505">
        <v>5500</v>
      </c>
      <c r="L5505" s="14">
        <v>3.5336330248535597E-4</v>
      </c>
      <c r="M5505" s="14">
        <v>0.22257317443810801</v>
      </c>
    </row>
    <row r="5506" spans="1:13" x14ac:dyDescent="0.55000000000000004">
      <c r="A5506">
        <v>5501</v>
      </c>
      <c r="C5506">
        <f t="shared" si="261"/>
        <v>-0.27467076099189031</v>
      </c>
      <c r="D5506">
        <f t="shared" si="262"/>
        <v>-4.6867480388676616E-4</v>
      </c>
      <c r="E5506" s="2">
        <f t="shared" si="263"/>
        <v>0.32249898778895741</v>
      </c>
      <c r="K5506">
        <v>5501</v>
      </c>
      <c r="L5506" s="14">
        <v>5.1646331048390301E-4</v>
      </c>
      <c r="M5506" s="14">
        <v>0.29321918238530797</v>
      </c>
    </row>
    <row r="5507" spans="1:13" x14ac:dyDescent="0.55000000000000004">
      <c r="A5507">
        <v>5502</v>
      </c>
      <c r="C5507">
        <f t="shared" si="261"/>
        <v>-0.30046078884211297</v>
      </c>
      <c r="D5507">
        <f t="shared" si="262"/>
        <v>-5.5401545489153616E-4</v>
      </c>
      <c r="E5507" s="2">
        <f t="shared" si="263"/>
        <v>0.34914793832389901</v>
      </c>
      <c r="K5507">
        <v>5502</v>
      </c>
      <c r="L5507" s="14">
        <v>5.5021187846598203E-4</v>
      </c>
      <c r="M5507" s="14">
        <v>0.29042662710435901</v>
      </c>
    </row>
    <row r="5508" spans="1:13" x14ac:dyDescent="0.55000000000000004">
      <c r="A5508">
        <v>5503</v>
      </c>
      <c r="C5508">
        <f t="shared" si="261"/>
        <v>-0.25084149190569721</v>
      </c>
      <c r="D5508">
        <f t="shared" si="262"/>
        <v>-5.0030990444208329E-4</v>
      </c>
      <c r="E5508" s="2">
        <f t="shared" si="263"/>
        <v>0.21691040666873007</v>
      </c>
      <c r="K5508">
        <v>5503</v>
      </c>
      <c r="L5508" s="14">
        <v>4.4615646821956399E-4</v>
      </c>
      <c r="M5508" s="14">
        <v>0.21489492138912999</v>
      </c>
    </row>
    <row r="5509" spans="1:13" x14ac:dyDescent="0.55000000000000004">
      <c r="A5509">
        <v>5504</v>
      </c>
      <c r="C5509">
        <f t="shared" si="261"/>
        <v>-0.13826626782008175</v>
      </c>
      <c r="D5509">
        <f t="shared" si="262"/>
        <v>-3.2103711367371121E-4</v>
      </c>
      <c r="E5509" s="2">
        <f t="shared" si="263"/>
        <v>5.0089894332332505E-2</v>
      </c>
      <c r="K5509">
        <v>5504</v>
      </c>
      <c r="L5509" s="14">
        <v>2.30358402753765E-4</v>
      </c>
      <c r="M5509" s="14">
        <v>8.5541449500685596E-2</v>
      </c>
    </row>
    <row r="5510" spans="1:13" x14ac:dyDescent="0.55000000000000004">
      <c r="A5510">
        <v>5505</v>
      </c>
      <c r="C5510">
        <f t="shared" ref="C5510:C5573" si="264">$D$1*COS($B$2*(A5510-$L$2)+$B$1)</f>
        <v>9.0108750666916173E-3</v>
      </c>
      <c r="D5510">
        <f t="shared" ref="D5510:D5573" si="265">$D$2*COS($B$2*(A5510-$L$3)+$B$3)</f>
        <v>-6.1190774298676339E-5</v>
      </c>
      <c r="E5510" s="2">
        <f t="shared" ref="E5510:E5573" si="266">(M5510-C5510)^2</f>
        <v>5.5126592025408466E-3</v>
      </c>
      <c r="K5510">
        <v>5505</v>
      </c>
      <c r="L5510" s="14">
        <v>-4.3134353721495702E-5</v>
      </c>
      <c r="M5510" s="14">
        <v>-6.5236409075833404E-2</v>
      </c>
    </row>
    <row r="5511" spans="1:13" x14ac:dyDescent="0.55000000000000004">
      <c r="A5511">
        <v>5506</v>
      </c>
      <c r="C5511">
        <f t="shared" si="264"/>
        <v>0.1540264782459016</v>
      </c>
      <c r="D5511">
        <f t="shared" si="265"/>
        <v>2.1401315962614239E-4</v>
      </c>
      <c r="E5511" s="2">
        <f t="shared" si="266"/>
        <v>0.12510502171793592</v>
      </c>
      <c r="K5511">
        <v>5506</v>
      </c>
      <c r="L5511" s="14">
        <v>-3.0582384372110501E-4</v>
      </c>
      <c r="M5511" s="14">
        <v>-0.199675404302009</v>
      </c>
    </row>
    <row r="5512" spans="1:13" x14ac:dyDescent="0.55000000000000004">
      <c r="A5512">
        <v>5507</v>
      </c>
      <c r="C5512">
        <f t="shared" si="264"/>
        <v>0.26038468200595055</v>
      </c>
      <c r="D5512">
        <f t="shared" si="265"/>
        <v>4.3550430152427866E-4</v>
      </c>
      <c r="E5512" s="2">
        <f t="shared" si="266"/>
        <v>0.29646842121531142</v>
      </c>
      <c r="K5512">
        <v>5507</v>
      </c>
      <c r="L5512" s="14">
        <v>-4.9191785486737201E-4</v>
      </c>
      <c r="M5512" s="14">
        <v>-0.28410445582446697</v>
      </c>
    </row>
    <row r="5513" spans="1:13" x14ac:dyDescent="0.55000000000000004">
      <c r="A5513">
        <v>5508</v>
      </c>
      <c r="C5513">
        <f t="shared" si="264"/>
        <v>0.301391819056123</v>
      </c>
      <c r="D5513">
        <f t="shared" si="265"/>
        <v>5.4769304344213913E-4</v>
      </c>
      <c r="E5513" s="2">
        <f t="shared" si="266"/>
        <v>0.35852503745967679</v>
      </c>
      <c r="K5513">
        <v>5508</v>
      </c>
      <c r="L5513" s="14">
        <v>-5.5480798762528401E-4</v>
      </c>
      <c r="M5513" s="14">
        <v>-0.29737778392959702</v>
      </c>
    </row>
    <row r="5514" spans="1:13" x14ac:dyDescent="0.55000000000000004">
      <c r="A5514">
        <v>5509</v>
      </c>
      <c r="C5514">
        <f t="shared" si="264"/>
        <v>0.26675596236073595</v>
      </c>
      <c r="D5514">
        <f t="shared" si="265"/>
        <v>5.2242237591211614E-4</v>
      </c>
      <c r="E5514" s="2">
        <f t="shared" si="266"/>
        <v>0.25293553072844455</v>
      </c>
      <c r="K5514">
        <v>5509</v>
      </c>
      <c r="L5514" s="14">
        <v>-4.7874301810356E-4</v>
      </c>
      <c r="M5514" s="14">
        <v>-0.23617100125172</v>
      </c>
    </row>
    <row r="5515" spans="1:13" x14ac:dyDescent="0.55000000000000004">
      <c r="A5515">
        <v>5510</v>
      </c>
      <c r="C5515">
        <f t="shared" si="264"/>
        <v>0.16516998188245111</v>
      </c>
      <c r="D5515">
        <f t="shared" si="265"/>
        <v>3.6603470381941621E-4</v>
      </c>
      <c r="E5515" s="2">
        <f t="shared" si="266"/>
        <v>7.8951844214409359E-2</v>
      </c>
      <c r="K5515">
        <v>5510</v>
      </c>
      <c r="L5515" s="14">
        <v>-2.8277388979172999E-4</v>
      </c>
      <c r="M5515" s="14">
        <v>-0.11581372621182499</v>
      </c>
    </row>
    <row r="5516" spans="1:13" x14ac:dyDescent="0.55000000000000004">
      <c r="A5516">
        <v>5511</v>
      </c>
      <c r="C5516">
        <f t="shared" si="264"/>
        <v>2.2129817458651068E-2</v>
      </c>
      <c r="D5516">
        <f t="shared" si="265"/>
        <v>1.1778003646742569E-4</v>
      </c>
      <c r="E5516" s="2">
        <f t="shared" si="266"/>
        <v>1.304163441646369E-4</v>
      </c>
      <c r="K5516">
        <v>5511</v>
      </c>
      <c r="L5516" s="14">
        <v>-1.5982286579703701E-5</v>
      </c>
      <c r="M5516" s="14">
        <v>3.3549815014020198E-2</v>
      </c>
    </row>
    <row r="5517" spans="1:13" x14ac:dyDescent="0.55000000000000004">
      <c r="A5517">
        <v>5512</v>
      </c>
      <c r="C5517">
        <f t="shared" si="264"/>
        <v>-0.12646446468772932</v>
      </c>
      <c r="D5517">
        <f t="shared" si="265"/>
        <v>-1.6003493743170082E-4</v>
      </c>
      <c r="E5517" s="2">
        <f t="shared" si="266"/>
        <v>9.0585987722815287E-2</v>
      </c>
      <c r="K5517">
        <v>5512</v>
      </c>
      <c r="L5517" s="14">
        <v>2.5481217945311701E-4</v>
      </c>
      <c r="M5517" s="14">
        <v>0.17451059694166099</v>
      </c>
    </row>
    <row r="5518" spans="1:13" x14ac:dyDescent="0.55000000000000004">
      <c r="A5518">
        <v>5513</v>
      </c>
      <c r="C5518">
        <f t="shared" si="264"/>
        <v>-0.24331883185690015</v>
      </c>
      <c r="D5518">
        <f t="shared" si="265"/>
        <v>-3.9768451530430154E-4</v>
      </c>
      <c r="E5518" s="2">
        <f t="shared" si="266"/>
        <v>0.26531044449168595</v>
      </c>
      <c r="K5518">
        <v>5513</v>
      </c>
      <c r="L5518" s="14">
        <v>4.6178735440190497E-4</v>
      </c>
      <c r="M5518" s="14">
        <v>0.27176411728011601</v>
      </c>
    </row>
    <row r="5519" spans="1:13" x14ac:dyDescent="0.55000000000000004">
      <c r="A5519">
        <v>5514</v>
      </c>
      <c r="C5519">
        <f t="shared" si="264"/>
        <v>-0.29910530098402671</v>
      </c>
      <c r="D5519">
        <f t="shared" si="265"/>
        <v>-5.3552366235999876E-4</v>
      </c>
      <c r="E5519" s="2">
        <f t="shared" si="266"/>
        <v>0.36006951878895582</v>
      </c>
      <c r="K5519">
        <v>5514</v>
      </c>
      <c r="L5519" s="14">
        <v>5.53105021719967E-4</v>
      </c>
      <c r="M5519" s="14">
        <v>0.30095262854357802</v>
      </c>
    </row>
    <row r="5520" spans="1:13" x14ac:dyDescent="0.55000000000000004">
      <c r="A5520">
        <v>5515</v>
      </c>
      <c r="C5520">
        <f t="shared" si="264"/>
        <v>-0.27982264420530162</v>
      </c>
      <c r="D5520">
        <f t="shared" si="265"/>
        <v>-5.3895765810843023E-4</v>
      </c>
      <c r="E5520" s="2">
        <f t="shared" si="266"/>
        <v>0.28578468387555439</v>
      </c>
      <c r="K5520">
        <v>5515</v>
      </c>
      <c r="L5520" s="14">
        <v>5.0589410513381496E-4</v>
      </c>
      <c r="M5520" s="14">
        <v>0.25476568701373498</v>
      </c>
    </row>
    <row r="5521" spans="1:13" x14ac:dyDescent="0.55000000000000004">
      <c r="A5521">
        <v>5516</v>
      </c>
      <c r="C5521">
        <f t="shared" si="264"/>
        <v>-0.19031040192494472</v>
      </c>
      <c r="D5521">
        <f t="shared" si="265"/>
        <v>-4.0712464199981965E-4</v>
      </c>
      <c r="E5521" s="2">
        <f t="shared" si="266"/>
        <v>0.1122796120742811</v>
      </c>
      <c r="K5521">
        <v>5516</v>
      </c>
      <c r="L5521" s="14">
        <v>3.3197887157771302E-4</v>
      </c>
      <c r="M5521" s="14">
        <v>0.14477109871972099</v>
      </c>
    </row>
    <row r="5522" spans="1:13" x14ac:dyDescent="0.55000000000000004">
      <c r="A5522">
        <v>5517</v>
      </c>
      <c r="C5522">
        <f t="shared" si="264"/>
        <v>-5.3034260186415202E-2</v>
      </c>
      <c r="D5522">
        <f t="shared" si="265"/>
        <v>-1.7311192225581337E-4</v>
      </c>
      <c r="E5522" s="2">
        <f t="shared" si="266"/>
        <v>2.6576036357265987E-3</v>
      </c>
      <c r="K5522">
        <v>5517</v>
      </c>
      <c r="L5522" s="14">
        <v>7.49174701875693E-5</v>
      </c>
      <c r="M5522" s="14">
        <v>-1.48230934334236E-3</v>
      </c>
    </row>
    <row r="5523" spans="1:13" x14ac:dyDescent="0.55000000000000004">
      <c r="A5523">
        <v>5518</v>
      </c>
      <c r="C5523">
        <f t="shared" si="264"/>
        <v>9.7552362985396796E-2</v>
      </c>
      <c r="D5523">
        <f t="shared" si="265"/>
        <v>1.0434824106460149E-4</v>
      </c>
      <c r="E5523" s="2">
        <f t="shared" si="266"/>
        <v>5.9984252060157242E-2</v>
      </c>
      <c r="K5523">
        <v>5518</v>
      </c>
      <c r="L5523" s="14">
        <v>-2.0090747636529501E-4</v>
      </c>
      <c r="M5523" s="14">
        <v>-0.147364463835786</v>
      </c>
    </row>
    <row r="5524" spans="1:13" x14ac:dyDescent="0.55000000000000004">
      <c r="A5524">
        <v>5519</v>
      </c>
      <c r="C5524">
        <f t="shared" si="264"/>
        <v>0.22365539928853476</v>
      </c>
      <c r="D5524">
        <f t="shared" si="265"/>
        <v>3.5561919536420609E-4</v>
      </c>
      <c r="E5524" s="2">
        <f t="shared" si="266"/>
        <v>0.23039392656769964</v>
      </c>
      <c r="K5524">
        <v>5519</v>
      </c>
      <c r="L5524" s="14">
        <v>-4.2641389912297198E-4</v>
      </c>
      <c r="M5524" s="14">
        <v>-0.25633827417779298</v>
      </c>
    </row>
    <row r="5525" spans="1:13" x14ac:dyDescent="0.55000000000000004">
      <c r="A5525">
        <v>5520</v>
      </c>
      <c r="C5525">
        <f t="shared" si="264"/>
        <v>0.29362564465201568</v>
      </c>
      <c r="D5525">
        <f t="shared" si="265"/>
        <v>5.1763722748527892E-4</v>
      </c>
      <c r="E5525" s="2">
        <f t="shared" si="266"/>
        <v>0.35371116923501111</v>
      </c>
      <c r="K5525">
        <v>5520</v>
      </c>
      <c r="L5525" s="14">
        <v>-5.4512231556551696E-4</v>
      </c>
      <c r="M5525" s="14">
        <v>-0.301110573544767</v>
      </c>
    </row>
    <row r="5526" spans="1:13" x14ac:dyDescent="0.55000000000000004">
      <c r="A5526">
        <v>5521</v>
      </c>
      <c r="C5526">
        <f t="shared" si="264"/>
        <v>0.28990204234655981</v>
      </c>
      <c r="D5526">
        <f t="shared" si="265"/>
        <v>5.4973922643568795E-4</v>
      </c>
      <c r="E5526" s="2">
        <f t="shared" si="266"/>
        <v>0.31401442948787261</v>
      </c>
      <c r="K5526">
        <v>5521</v>
      </c>
      <c r="L5526" s="14">
        <v>-5.2730146638134304E-4</v>
      </c>
      <c r="M5526" s="14">
        <v>-0.27046786181306998</v>
      </c>
    </row>
    <row r="5527" spans="1:13" x14ac:dyDescent="0.55000000000000004">
      <c r="A5527">
        <v>5522</v>
      </c>
      <c r="C5527">
        <f t="shared" si="264"/>
        <v>0.21341913806331805</v>
      </c>
      <c r="D5527">
        <f t="shared" si="265"/>
        <v>4.4386826713713494E-4</v>
      </c>
      <c r="E5527" s="2">
        <f t="shared" si="266"/>
        <v>0.14861328335523058</v>
      </c>
      <c r="K5527">
        <v>5522</v>
      </c>
      <c r="L5527" s="14">
        <v>-3.7741469380114898E-4</v>
      </c>
      <c r="M5527" s="14">
        <v>-0.172084796229486</v>
      </c>
    </row>
    <row r="5528" spans="1:13" x14ac:dyDescent="0.55000000000000004">
      <c r="A5528">
        <v>5523</v>
      </c>
      <c r="C5528">
        <f t="shared" si="264"/>
        <v>8.337252864468167E-2</v>
      </c>
      <c r="D5528">
        <f t="shared" si="265"/>
        <v>2.2659572878788609E-4</v>
      </c>
      <c r="E5528" s="2">
        <f t="shared" si="266"/>
        <v>1.2990199082212462E-2</v>
      </c>
      <c r="K5528">
        <v>5523</v>
      </c>
      <c r="L5528" s="14">
        <v>-1.3300206984767499E-4</v>
      </c>
      <c r="M5528" s="14">
        <v>-3.06020258936558E-2</v>
      </c>
    </row>
    <row r="5529" spans="1:13" x14ac:dyDescent="0.55000000000000004">
      <c r="A5529">
        <v>5524</v>
      </c>
      <c r="C5529">
        <f t="shared" si="264"/>
        <v>-6.7598828110302156E-2</v>
      </c>
      <c r="D5529">
        <f t="shared" si="265"/>
        <v>-4.7547561228128699E-5</v>
      </c>
      <c r="E5529" s="2">
        <f t="shared" si="266"/>
        <v>3.4649603545145111E-2</v>
      </c>
      <c r="K5529">
        <v>5524</v>
      </c>
      <c r="L5529" s="14">
        <v>1.4472174758408901E-4</v>
      </c>
      <c r="M5529" s="14">
        <v>0.11854521166842701</v>
      </c>
    </row>
    <row r="5530" spans="1:13" x14ac:dyDescent="0.55000000000000004">
      <c r="A5530">
        <v>5525</v>
      </c>
      <c r="C5530">
        <f t="shared" si="264"/>
        <v>-0.20160430387984124</v>
      </c>
      <c r="D5530">
        <f t="shared" si="265"/>
        <v>-3.0975741559895306E-4</v>
      </c>
      <c r="E5530" s="2">
        <f t="shared" si="266"/>
        <v>0.19325376005827663</v>
      </c>
      <c r="K5530">
        <v>5525</v>
      </c>
      <c r="L5530" s="14">
        <v>3.86199105544876E-4</v>
      </c>
      <c r="M5530" s="14">
        <v>0.23800206556705</v>
      </c>
    </row>
    <row r="5531" spans="1:13" x14ac:dyDescent="0.55000000000000004">
      <c r="A5531">
        <v>5526</v>
      </c>
      <c r="C5531">
        <f t="shared" si="264"/>
        <v>-0.28501134885709345</v>
      </c>
      <c r="D5531">
        <f t="shared" si="265"/>
        <v>-4.9422468782270822E-4</v>
      </c>
      <c r="E5531" s="2">
        <f t="shared" si="266"/>
        <v>0.33972714879066368</v>
      </c>
      <c r="K5531">
        <v>5526</v>
      </c>
      <c r="L5531" s="14">
        <v>5.3095050171663198E-4</v>
      </c>
      <c r="M5531" s="14">
        <v>0.29784982568677998</v>
      </c>
    </row>
    <row r="5532" spans="1:13" x14ac:dyDescent="0.55000000000000004">
      <c r="A5532">
        <v>5527</v>
      </c>
      <c r="C5532">
        <f t="shared" si="264"/>
        <v>-0.29688655283454418</v>
      </c>
      <c r="D5532">
        <f t="shared" si="265"/>
        <v>-5.5465198083309354E-4</v>
      </c>
      <c r="E5532" s="2">
        <f t="shared" si="266"/>
        <v>0.33638353060466875</v>
      </c>
      <c r="K5532">
        <v>5527</v>
      </c>
      <c r="L5532" s="14">
        <v>5.4272205095567299E-4</v>
      </c>
      <c r="M5532" s="14">
        <v>0.28309924923708302</v>
      </c>
    </row>
    <row r="5533" spans="1:13" x14ac:dyDescent="0.55000000000000004">
      <c r="A5533">
        <v>5528</v>
      </c>
      <c r="C5533">
        <f t="shared" si="264"/>
        <v>-0.23424948992396044</v>
      </c>
      <c r="D5533">
        <f t="shared" si="265"/>
        <v>-4.7587331779417599E-4</v>
      </c>
      <c r="E5533" s="2">
        <f t="shared" si="266"/>
        <v>0.1863598818989351</v>
      </c>
      <c r="K5533">
        <v>5528</v>
      </c>
      <c r="L5533" s="14">
        <v>4.18565495729691E-4</v>
      </c>
      <c r="M5533" s="14">
        <v>0.197444709595717</v>
      </c>
    </row>
    <row r="5534" spans="1:13" x14ac:dyDescent="0.55000000000000004">
      <c r="A5534">
        <v>5529</v>
      </c>
      <c r="C5534">
        <f t="shared" si="264"/>
        <v>-0.11282074262994034</v>
      </c>
      <c r="D5534">
        <f t="shared" si="265"/>
        <v>-2.7766048260258652E-4</v>
      </c>
      <c r="E5534" s="2">
        <f t="shared" si="266"/>
        <v>3.0680906564178673E-2</v>
      </c>
      <c r="K5534">
        <v>5529</v>
      </c>
      <c r="L5534" s="14">
        <v>1.8957661550638501E-4</v>
      </c>
      <c r="M5534" s="14">
        <v>6.2338917578050101E-2</v>
      </c>
    </row>
    <row r="5535" spans="1:13" x14ac:dyDescent="0.55000000000000004">
      <c r="A5535">
        <v>5530</v>
      </c>
      <c r="C5535">
        <f t="shared" si="264"/>
        <v>3.6923632991626862E-2</v>
      </c>
      <c r="D5535">
        <f t="shared" si="265"/>
        <v>-9.7607188963486306E-6</v>
      </c>
      <c r="E5535" s="2">
        <f t="shared" si="266"/>
        <v>1.5701011234459054E-2</v>
      </c>
      <c r="K5535">
        <v>5530</v>
      </c>
      <c r="L5535" s="14">
        <v>-8.6892904118437798E-5</v>
      </c>
      <c r="M5535" s="14">
        <v>-8.8380043069608699E-2</v>
      </c>
    </row>
    <row r="5536" spans="1:13" x14ac:dyDescent="0.55000000000000004">
      <c r="A5536">
        <v>5531</v>
      </c>
      <c r="C5536">
        <f t="shared" si="264"/>
        <v>0.17740095502072639</v>
      </c>
      <c r="D5536">
        <f t="shared" si="265"/>
        <v>2.6058877951324277E-4</v>
      </c>
      <c r="E5536" s="2">
        <f t="shared" si="266"/>
        <v>0.15552346035488157</v>
      </c>
      <c r="K5536">
        <v>5531</v>
      </c>
      <c r="L5536" s="14">
        <v>-3.41599556862355E-4</v>
      </c>
      <c r="M5536" s="14">
        <v>-0.21696367366050001</v>
      </c>
    </row>
    <row r="5537" spans="1:13" x14ac:dyDescent="0.55000000000000004">
      <c r="A5537">
        <v>5532</v>
      </c>
      <c r="C5537">
        <f t="shared" si="264"/>
        <v>0.27335437665506168</v>
      </c>
      <c r="D5537">
        <f t="shared" si="265"/>
        <v>4.6553598704066133E-4</v>
      </c>
      <c r="E5537" s="2">
        <f t="shared" si="266"/>
        <v>0.31873000670362278</v>
      </c>
      <c r="K5537">
        <v>5532</v>
      </c>
      <c r="L5537" s="14">
        <v>-5.1075048146029299E-4</v>
      </c>
      <c r="M5537" s="14">
        <v>-0.29120740623820401</v>
      </c>
    </row>
    <row r="5538" spans="1:13" x14ac:dyDescent="0.55000000000000004">
      <c r="A5538">
        <v>5533</v>
      </c>
      <c r="C5538">
        <f t="shared" si="264"/>
        <v>0.30070161160206565</v>
      </c>
      <c r="D5538">
        <f t="shared" si="265"/>
        <v>5.5364347454089653E-4</v>
      </c>
      <c r="E5538" s="2">
        <f t="shared" si="266"/>
        <v>0.35190765366650839</v>
      </c>
      <c r="K5538">
        <v>5533</v>
      </c>
      <c r="L5538" s="14">
        <v>-5.5198077951054301E-4</v>
      </c>
      <c r="M5538" s="14">
        <v>-0.292516437403954</v>
      </c>
    </row>
    <row r="5539" spans="1:13" x14ac:dyDescent="0.55000000000000004">
      <c r="A5539">
        <v>5534</v>
      </c>
      <c r="C5539">
        <f t="shared" si="264"/>
        <v>0.25257908032641102</v>
      </c>
      <c r="D5539">
        <f t="shared" si="265"/>
        <v>5.0279811981328911E-4</v>
      </c>
      <c r="E5539" s="2">
        <f t="shared" si="266"/>
        <v>0.22386334507449709</v>
      </c>
      <c r="K5539">
        <v>5534</v>
      </c>
      <c r="L5539" s="14">
        <v>-4.54964067092222E-4</v>
      </c>
      <c r="M5539" s="14">
        <v>-0.220562912181649</v>
      </c>
    </row>
    <row r="5540" spans="1:13" x14ac:dyDescent="0.55000000000000004">
      <c r="A5540">
        <v>5535</v>
      </c>
      <c r="C5540">
        <f t="shared" si="264"/>
        <v>0.14106452383310372</v>
      </c>
      <c r="D5540">
        <f t="shared" si="265"/>
        <v>3.2576103515656764E-4</v>
      </c>
      <c r="E5540" s="2">
        <f t="shared" si="266"/>
        <v>5.4958625733717043E-2</v>
      </c>
      <c r="K5540">
        <v>5535</v>
      </c>
      <c r="L5540" s="14">
        <v>-2.4399878167848601E-4</v>
      </c>
      <c r="M5540" s="14">
        <v>-9.3368037330479201E-2</v>
      </c>
    </row>
    <row r="5541" spans="1:13" x14ac:dyDescent="0.55000000000000004">
      <c r="A5541">
        <v>5536</v>
      </c>
      <c r="C5541">
        <f t="shared" si="264"/>
        <v>-5.8542547380732142E-3</v>
      </c>
      <c r="D5541">
        <f t="shared" si="265"/>
        <v>6.696479717335061E-5</v>
      </c>
      <c r="E5541" s="2">
        <f t="shared" si="266"/>
        <v>3.9772820651206645E-3</v>
      </c>
      <c r="K5541">
        <v>5536</v>
      </c>
      <c r="L5541" s="14">
        <v>2.80775122651764E-5</v>
      </c>
      <c r="M5541" s="14">
        <v>5.7211441683362299E-2</v>
      </c>
    </row>
    <row r="5542" spans="1:13" x14ac:dyDescent="0.55000000000000004">
      <c r="A5542">
        <v>5537</v>
      </c>
      <c r="C5542">
        <f t="shared" si="264"/>
        <v>-0.15130373876789269</v>
      </c>
      <c r="D5542">
        <f t="shared" si="265"/>
        <v>-2.0863819339444806E-4</v>
      </c>
      <c r="E5542" s="2">
        <f t="shared" si="266"/>
        <v>0.11886338719418896</v>
      </c>
      <c r="K5542">
        <v>5537</v>
      </c>
      <c r="L5542" s="14">
        <v>2.93121619081785E-4</v>
      </c>
      <c r="M5542" s="14">
        <v>0.193461960213588</v>
      </c>
    </row>
    <row r="5543" spans="1:13" x14ac:dyDescent="0.55000000000000004">
      <c r="A5543">
        <v>5538</v>
      </c>
      <c r="C5543">
        <f t="shared" si="264"/>
        <v>-0.25877917359673686</v>
      </c>
      <c r="D5543">
        <f t="shared" si="265"/>
        <v>-4.3187739516442072E-4</v>
      </c>
      <c r="E5543" s="2">
        <f t="shared" si="266"/>
        <v>0.29164093803125429</v>
      </c>
      <c r="K5543">
        <v>5538</v>
      </c>
      <c r="L5543" s="14">
        <v>4.84751598004851E-4</v>
      </c>
      <c r="M5543" s="14">
        <v>0.28125873065745</v>
      </c>
    </row>
    <row r="5544" spans="1:13" x14ac:dyDescent="0.55000000000000004">
      <c r="A5544">
        <v>5539</v>
      </c>
      <c r="C5544">
        <f t="shared" si="264"/>
        <v>-0.30130649048498498</v>
      </c>
      <c r="D5544">
        <f t="shared" si="265"/>
        <v>-5.4672447400132165E-4</v>
      </c>
      <c r="E5544" s="2">
        <f t="shared" si="266"/>
        <v>0.35990280379014938</v>
      </c>
      <c r="K5544">
        <v>5539</v>
      </c>
      <c r="L5544" s="14">
        <v>5.5497253202700897E-4</v>
      </c>
      <c r="M5544" s="14">
        <v>0.29861250720566102</v>
      </c>
    </row>
    <row r="5545" spans="1:13" x14ac:dyDescent="0.55000000000000004">
      <c r="A5545">
        <v>5540</v>
      </c>
      <c r="C5545">
        <f t="shared" si="264"/>
        <v>-0.26821222930040495</v>
      </c>
      <c r="D5545">
        <f t="shared" si="265"/>
        <v>-5.2435523390408057E-4</v>
      </c>
      <c r="E5545" s="2">
        <f t="shared" si="266"/>
        <v>0.25947731445819999</v>
      </c>
      <c r="K5545">
        <v>5540</v>
      </c>
      <c r="L5545" s="14">
        <v>4.8619715260336002E-4</v>
      </c>
      <c r="M5545" s="14">
        <v>0.241176928866708</v>
      </c>
    </row>
    <row r="5546" spans="1:13" x14ac:dyDescent="0.55000000000000004">
      <c r="A5546">
        <v>5541</v>
      </c>
      <c r="C5546">
        <f t="shared" si="264"/>
        <v>-0.16780235202678767</v>
      </c>
      <c r="D5546">
        <f t="shared" si="265"/>
        <v>-3.7038388262967682E-4</v>
      </c>
      <c r="E5546" s="2">
        <f t="shared" si="266"/>
        <v>8.4762176182681503E-2</v>
      </c>
      <c r="K5546">
        <v>5541</v>
      </c>
      <c r="L5546" s="14">
        <v>2.9565068016203699E-4</v>
      </c>
      <c r="M5546" s="14">
        <v>0.12333709254004099</v>
      </c>
    </row>
    <row r="5547" spans="1:13" x14ac:dyDescent="0.55000000000000004">
      <c r="A5547">
        <v>5542</v>
      </c>
      <c r="C5547">
        <f t="shared" si="264"/>
        <v>-2.5277621387386845E-2</v>
      </c>
      <c r="D5547">
        <f t="shared" si="265"/>
        <v>-1.2345398388802261E-4</v>
      </c>
      <c r="E5547" s="2">
        <f t="shared" si="266"/>
        <v>1.3377780055479012E-8</v>
      </c>
      <c r="K5547">
        <v>5542</v>
      </c>
      <c r="L5547" s="14">
        <v>3.1056660790466502E-5</v>
      </c>
      <c r="M5547" s="14">
        <v>-2.53932837410525E-2</v>
      </c>
    </row>
    <row r="5548" spans="1:13" x14ac:dyDescent="0.55000000000000004">
      <c r="A5548">
        <v>5543</v>
      </c>
      <c r="C5548">
        <f t="shared" si="264"/>
        <v>0.12359125941026471</v>
      </c>
      <c r="D5548">
        <f t="shared" si="265"/>
        <v>1.544602626060152E-4</v>
      </c>
      <c r="E5548" s="2">
        <f t="shared" si="266"/>
        <v>8.4887744177677568E-2</v>
      </c>
      <c r="K5548">
        <v>5543</v>
      </c>
      <c r="L5548" s="14">
        <v>-2.41315691937613E-4</v>
      </c>
      <c r="M5548" s="14">
        <v>-0.167763754580704</v>
      </c>
    </row>
    <row r="5549" spans="1:13" x14ac:dyDescent="0.55000000000000004">
      <c r="A5549">
        <v>5544</v>
      </c>
      <c r="C5549">
        <f t="shared" si="264"/>
        <v>0.24144133919298835</v>
      </c>
      <c r="D5549">
        <f t="shared" si="265"/>
        <v>3.9360823894995226E-4</v>
      </c>
      <c r="E5549" s="2">
        <f t="shared" si="266"/>
        <v>0.25964944866186707</v>
      </c>
      <c r="K5549">
        <v>5544</v>
      </c>
      <c r="L5549" s="14">
        <v>-4.5324903260604701E-4</v>
      </c>
      <c r="M5549" s="14">
        <v>-0.268116752354842</v>
      </c>
    </row>
    <row r="5550" spans="1:13" x14ac:dyDescent="0.55000000000000004">
      <c r="A5550">
        <v>5545</v>
      </c>
      <c r="C5550">
        <f t="shared" si="264"/>
        <v>0.29869473201790425</v>
      </c>
      <c r="D5550">
        <f t="shared" si="265"/>
        <v>5.3396884392083947E-4</v>
      </c>
      <c r="E5550" s="2">
        <f t="shared" si="266"/>
        <v>0.36001557406127721</v>
      </c>
      <c r="K5550">
        <v>5545</v>
      </c>
      <c r="L5550" s="14">
        <v>-5.5166334130543203E-4</v>
      </c>
      <c r="M5550" s="14">
        <v>-0.30131824622613101</v>
      </c>
    </row>
    <row r="5551" spans="1:13" x14ac:dyDescent="0.55000000000000004">
      <c r="A5551">
        <v>5546</v>
      </c>
      <c r="C5551">
        <f t="shared" si="264"/>
        <v>0.28098204309331531</v>
      </c>
      <c r="D5551">
        <f t="shared" si="265"/>
        <v>5.4031452423963506E-4</v>
      </c>
      <c r="E5551" s="2">
        <f t="shared" si="266"/>
        <v>0.2916375411233656</v>
      </c>
      <c r="K5551">
        <v>5546</v>
      </c>
      <c r="L5551" s="14">
        <v>-5.1191014390395795E-4</v>
      </c>
      <c r="M5551" s="14">
        <v>-0.259052716087393</v>
      </c>
    </row>
    <row r="5552" spans="1:13" x14ac:dyDescent="0.55000000000000004">
      <c r="A5552">
        <v>5547</v>
      </c>
      <c r="C5552">
        <f t="shared" si="264"/>
        <v>0.19274878398443826</v>
      </c>
      <c r="D5552">
        <f t="shared" si="265"/>
        <v>4.1105264790300666E-4</v>
      </c>
      <c r="E5552" s="2">
        <f t="shared" si="266"/>
        <v>0.11878680029256571</v>
      </c>
      <c r="K5552">
        <v>5547</v>
      </c>
      <c r="L5552" s="14">
        <v>-3.4394587530175698E-4</v>
      </c>
      <c r="M5552" s="14">
        <v>-0.15190582615818801</v>
      </c>
    </row>
    <row r="5553" spans="1:13" x14ac:dyDescent="0.55000000000000004">
      <c r="A5553">
        <v>5548</v>
      </c>
      <c r="C5553">
        <f t="shared" si="264"/>
        <v>5.6139642917471429E-2</v>
      </c>
      <c r="D5553">
        <f t="shared" si="265"/>
        <v>1.7862522124507759E-4</v>
      </c>
      <c r="E5553" s="2">
        <f t="shared" si="266"/>
        <v>3.9504773125338816E-3</v>
      </c>
      <c r="K5553">
        <v>5548</v>
      </c>
      <c r="L5553" s="14">
        <v>-8.9838228544926503E-5</v>
      </c>
      <c r="M5553" s="14">
        <v>-6.7131797123348002E-3</v>
      </c>
    </row>
    <row r="5554" spans="1:13" x14ac:dyDescent="0.55000000000000004">
      <c r="A5554">
        <v>5549</v>
      </c>
      <c r="C5554">
        <f t="shared" si="264"/>
        <v>-9.4559365191998604E-2</v>
      </c>
      <c r="D5554">
        <f t="shared" si="265"/>
        <v>-9.8633370824443379E-5</v>
      </c>
      <c r="E5554" s="2">
        <f t="shared" si="266"/>
        <v>5.5093567326061937E-2</v>
      </c>
      <c r="K5554">
        <v>5549</v>
      </c>
      <c r="L5554" s="14">
        <v>1.8676995986689001E-4</v>
      </c>
      <c r="M5554" s="14">
        <v>0.14016082423801601</v>
      </c>
    </row>
    <row r="5555" spans="1:13" x14ac:dyDescent="0.55000000000000004">
      <c r="A5555">
        <v>5550</v>
      </c>
      <c r="C5555">
        <f t="shared" si="264"/>
        <v>-0.22152596579154968</v>
      </c>
      <c r="D5555">
        <f t="shared" si="265"/>
        <v>-3.5113706584352693E-4</v>
      </c>
      <c r="E5555" s="2">
        <f t="shared" si="266"/>
        <v>0.22416119569353374</v>
      </c>
      <c r="K5555">
        <v>5550</v>
      </c>
      <c r="L5555" s="14">
        <v>4.1660045319333002E-4</v>
      </c>
      <c r="M5555" s="14">
        <v>0.25193068026332799</v>
      </c>
    </row>
    <row r="5556" spans="1:13" x14ac:dyDescent="0.55000000000000004">
      <c r="A5556">
        <v>5551</v>
      </c>
      <c r="C5556">
        <f t="shared" si="264"/>
        <v>-0.29289421837429025</v>
      </c>
      <c r="D5556">
        <f t="shared" si="265"/>
        <v>-5.1551275871797504E-4</v>
      </c>
      <c r="E5556" s="2">
        <f t="shared" si="266"/>
        <v>0.35223887053186509</v>
      </c>
      <c r="K5556">
        <v>5551</v>
      </c>
      <c r="L5556" s="14">
        <v>5.4209077861591605E-4</v>
      </c>
      <c r="M5556" s="14">
        <v>0.30060293455221299</v>
      </c>
    </row>
    <row r="5557" spans="1:13" x14ac:dyDescent="0.55000000000000004">
      <c r="A5557">
        <v>5552</v>
      </c>
      <c r="C5557">
        <f t="shared" si="264"/>
        <v>-0.29075219586651618</v>
      </c>
      <c r="D5557">
        <f t="shared" si="265"/>
        <v>-5.5050561530202013E-4</v>
      </c>
      <c r="E5557" s="2">
        <f t="shared" si="266"/>
        <v>0.31893071973894738</v>
      </c>
      <c r="K5557">
        <v>5552</v>
      </c>
      <c r="L5557" s="14">
        <v>5.3181110564709999E-4</v>
      </c>
      <c r="M5557" s="14">
        <v>0.27398731907727403</v>
      </c>
    </row>
    <row r="5558" spans="1:13" x14ac:dyDescent="0.55000000000000004">
      <c r="A5558">
        <v>5553</v>
      </c>
      <c r="C5558">
        <f t="shared" si="264"/>
        <v>-0.21563750076730626</v>
      </c>
      <c r="D5558">
        <f t="shared" si="265"/>
        <v>-4.473331661859282E-4</v>
      </c>
      <c r="E5558" s="2">
        <f t="shared" si="266"/>
        <v>0.15554140598663208</v>
      </c>
      <c r="K5558">
        <v>5553</v>
      </c>
      <c r="L5558" s="14">
        <v>3.8833604215238399E-4</v>
      </c>
      <c r="M5558" s="14">
        <v>0.178749879845502</v>
      </c>
    </row>
    <row r="5559" spans="1:13" x14ac:dyDescent="0.55000000000000004">
      <c r="A5559">
        <v>5554</v>
      </c>
      <c r="C5559">
        <f t="shared" si="264"/>
        <v>-8.6402338253376329E-2</v>
      </c>
      <c r="D5559">
        <f t="shared" si="265"/>
        <v>-2.3188952139217037E-4</v>
      </c>
      <c r="E5559" s="2">
        <f t="shared" si="266"/>
        <v>1.566146189074126E-2</v>
      </c>
      <c r="K5559">
        <v>5554</v>
      </c>
      <c r="L5559" s="14">
        <v>1.4759980783869499E-4</v>
      </c>
      <c r="M5559" s="14">
        <v>3.87434243226744E-2</v>
      </c>
    </row>
    <row r="5560" spans="1:13" x14ac:dyDescent="0.55000000000000004">
      <c r="A5560">
        <v>5555</v>
      </c>
      <c r="C5560">
        <f t="shared" si="264"/>
        <v>6.4517989945364021E-2</v>
      </c>
      <c r="D5560">
        <f t="shared" si="265"/>
        <v>4.1753505427734243E-5</v>
      </c>
      <c r="E5560" s="2">
        <f t="shared" si="266"/>
        <v>3.079482803061118E-2</v>
      </c>
      <c r="K5560">
        <v>5555</v>
      </c>
      <c r="L5560" s="14">
        <v>-1.3010371399092699E-4</v>
      </c>
      <c r="M5560" s="14">
        <v>-0.11096656216852201</v>
      </c>
    </row>
    <row r="5561" spans="1:13" x14ac:dyDescent="0.55000000000000004">
      <c r="A5561">
        <v>5556</v>
      </c>
      <c r="C5561">
        <f t="shared" si="264"/>
        <v>0.19924566259914311</v>
      </c>
      <c r="D5561">
        <f t="shared" si="265"/>
        <v>3.0491728247934144E-4</v>
      </c>
      <c r="E5561" s="2">
        <f t="shared" si="266"/>
        <v>0.18673629142020534</v>
      </c>
      <c r="K5561">
        <v>5556</v>
      </c>
      <c r="L5561" s="14">
        <v>-3.7522195354667501E-4</v>
      </c>
      <c r="M5561" s="14">
        <v>-0.23288428477803799</v>
      </c>
    </row>
    <row r="5562" spans="1:13" x14ac:dyDescent="0.55000000000000004">
      <c r="A5562">
        <v>5557</v>
      </c>
      <c r="C5562">
        <f t="shared" si="264"/>
        <v>0.28396687370587703</v>
      </c>
      <c r="D5562">
        <f t="shared" si="265"/>
        <v>4.9155324877499056E-4</v>
      </c>
      <c r="E5562" s="2">
        <f t="shared" si="266"/>
        <v>0.33691241300504915</v>
      </c>
      <c r="K5562">
        <v>5557</v>
      </c>
      <c r="L5562" s="14">
        <v>-5.2636352712865102E-4</v>
      </c>
      <c r="M5562" s="14">
        <v>-0.29647469355567702</v>
      </c>
    </row>
    <row r="5563" spans="1:13" x14ac:dyDescent="0.55000000000000004">
      <c r="A5563">
        <v>5558</v>
      </c>
      <c r="C5563">
        <f t="shared" si="264"/>
        <v>0.29741838505921397</v>
      </c>
      <c r="D5563">
        <f t="shared" si="265"/>
        <v>5.5481971074850445E-4</v>
      </c>
      <c r="E5563" s="2">
        <f t="shared" si="266"/>
        <v>0.34015672105292183</v>
      </c>
      <c r="K5563">
        <v>5558</v>
      </c>
      <c r="L5563" s="14">
        <v>-5.4567409001899498E-4</v>
      </c>
      <c r="M5563" s="14">
        <v>-0.285811176136823</v>
      </c>
    </row>
    <row r="5564" spans="1:13" x14ac:dyDescent="0.55000000000000004">
      <c r="A5564">
        <v>5559</v>
      </c>
      <c r="C5564">
        <f t="shared" si="264"/>
        <v>0.23622415084755422</v>
      </c>
      <c r="D5564">
        <f t="shared" si="265"/>
        <v>4.7883811999982229E-4</v>
      </c>
      <c r="E5564" s="2">
        <f t="shared" si="266"/>
        <v>0.19341403684160455</v>
      </c>
      <c r="K5564">
        <v>5559</v>
      </c>
      <c r="L5564" s="14">
        <v>-4.2831719194778601E-4</v>
      </c>
      <c r="M5564" s="14">
        <v>-0.20356447661068799</v>
      </c>
    </row>
    <row r="5565" spans="1:13" x14ac:dyDescent="0.55000000000000004">
      <c r="A5565">
        <v>5560</v>
      </c>
      <c r="C5565">
        <f t="shared" si="264"/>
        <v>0.11574263398246956</v>
      </c>
      <c r="D5565">
        <f t="shared" si="265"/>
        <v>2.8267825423773212E-4</v>
      </c>
      <c r="E5565" s="2">
        <f t="shared" si="266"/>
        <v>3.4624435969638462E-2</v>
      </c>
      <c r="K5565">
        <v>5560</v>
      </c>
      <c r="L5565" s="14">
        <v>-2.036855960663E-4</v>
      </c>
      <c r="M5565" s="14">
        <v>-7.03337910950734E-2</v>
      </c>
    </row>
    <row r="5566" spans="1:13" x14ac:dyDescent="0.55000000000000004">
      <c r="A5566">
        <v>5561</v>
      </c>
      <c r="C5566">
        <f t="shared" si="264"/>
        <v>-3.3787844351064029E-2</v>
      </c>
      <c r="D5566">
        <f t="shared" si="265"/>
        <v>1.5572105046806099E-5</v>
      </c>
      <c r="E5566" s="2">
        <f t="shared" si="266"/>
        <v>1.3064552423997618E-2</v>
      </c>
      <c r="K5566">
        <v>5561</v>
      </c>
      <c r="L5566" s="14">
        <v>7.1960320923694299E-5</v>
      </c>
      <c r="M5566" s="14">
        <v>8.0512428719465498E-2</v>
      </c>
    </row>
    <row r="5567" spans="1:13" x14ac:dyDescent="0.55000000000000004">
      <c r="A5567">
        <v>5562</v>
      </c>
      <c r="C5567">
        <f t="shared" si="264"/>
        <v>-0.17483828594373108</v>
      </c>
      <c r="D5567">
        <f t="shared" si="265"/>
        <v>-2.5544231427693736E-4</v>
      </c>
      <c r="E5567" s="2">
        <f t="shared" si="266"/>
        <v>0.14902078010113268</v>
      </c>
      <c r="K5567">
        <v>5562</v>
      </c>
      <c r="L5567" s="14">
        <v>3.2958332912892701E-4</v>
      </c>
      <c r="M5567" s="14">
        <v>0.21119381129836701</v>
      </c>
    </row>
    <row r="5568" spans="1:13" x14ac:dyDescent="0.55000000000000004">
      <c r="A5568">
        <v>5563</v>
      </c>
      <c r="C5568">
        <f t="shared" si="264"/>
        <v>-0.27200800306318157</v>
      </c>
      <c r="D5568">
        <f t="shared" si="265"/>
        <v>-4.6234609701394081E-4</v>
      </c>
      <c r="E5568" s="2">
        <f t="shared" si="266"/>
        <v>0.31470798128755817</v>
      </c>
      <c r="K5568">
        <v>5563</v>
      </c>
      <c r="L5568" s="14">
        <v>5.0466014796728305E-4</v>
      </c>
      <c r="M5568" s="14">
        <v>0.28898039368630402</v>
      </c>
    </row>
    <row r="5569" spans="1:13" x14ac:dyDescent="0.55000000000000004">
      <c r="A5569">
        <v>5564</v>
      </c>
      <c r="C5569">
        <f t="shared" si="264"/>
        <v>-0.30090944488755905</v>
      </c>
      <c r="D5569">
        <f t="shared" si="265"/>
        <v>-5.5321075488292066E-4</v>
      </c>
      <c r="E5569" s="2">
        <f t="shared" si="266"/>
        <v>0.35438148119749191</v>
      </c>
      <c r="K5569">
        <v>5564</v>
      </c>
      <c r="L5569" s="14">
        <v>5.5334170206296197E-4</v>
      </c>
      <c r="M5569" s="14">
        <v>0.29439004377129402</v>
      </c>
    </row>
    <row r="5570" spans="1:13" x14ac:dyDescent="0.55000000000000004">
      <c r="A5570">
        <v>5565</v>
      </c>
      <c r="C5570">
        <f t="shared" si="264"/>
        <v>-0.25428895871535845</v>
      </c>
      <c r="D5570">
        <f t="shared" si="265"/>
        <v>-5.0523117403712659E-4</v>
      </c>
      <c r="E5570" s="2">
        <f t="shared" si="266"/>
        <v>0.23074269358671701</v>
      </c>
      <c r="K5570">
        <v>5565</v>
      </c>
      <c r="L5570" s="14">
        <v>4.6343539419426501E-4</v>
      </c>
      <c r="M5570" s="14">
        <v>0.22606788113051801</v>
      </c>
    </row>
    <row r="5571" spans="1:13" x14ac:dyDescent="0.55000000000000004">
      <c r="A5571">
        <v>5566</v>
      </c>
      <c r="C5571">
        <f t="shared" si="264"/>
        <v>-0.14384730389130204</v>
      </c>
      <c r="D5571">
        <f t="shared" si="265"/>
        <v>-3.3044921793683326E-4</v>
      </c>
      <c r="E5571" s="2">
        <f t="shared" si="266"/>
        <v>6.001173110638125E-2</v>
      </c>
      <c r="K5571">
        <v>5566</v>
      </c>
      <c r="L5571" s="14">
        <v>2.5745881690514901E-4</v>
      </c>
      <c r="M5571" s="14">
        <v>0.101125615237285</v>
      </c>
    </row>
    <row r="5572" spans="1:13" x14ac:dyDescent="0.55000000000000004">
      <c r="A5572">
        <v>5567</v>
      </c>
      <c r="C5572">
        <f t="shared" si="264"/>
        <v>2.6969921488821979E-3</v>
      </c>
      <c r="D5572">
        <f t="shared" si="265"/>
        <v>-7.2731473451250121E-5</v>
      </c>
      <c r="E5572" s="2">
        <f t="shared" si="266"/>
        <v>2.6875079934334718E-3</v>
      </c>
      <c r="K5572">
        <v>5567</v>
      </c>
      <c r="L5572" s="14">
        <v>-1.29999182364081E-5</v>
      </c>
      <c r="M5572" s="14">
        <v>-4.91441883298981E-2</v>
      </c>
    </row>
    <row r="5573" spans="1:13" x14ac:dyDescent="0.55000000000000004">
      <c r="A5573">
        <v>5568</v>
      </c>
      <c r="C5573">
        <f t="shared" si="264"/>
        <v>0.14856440000778093</v>
      </c>
      <c r="D5573">
        <f t="shared" si="265"/>
        <v>2.0324033781277597E-4</v>
      </c>
      <c r="E5573" s="2">
        <f t="shared" si="266"/>
        <v>0.1126742985959811</v>
      </c>
      <c r="K5573">
        <v>5568</v>
      </c>
      <c r="L5573" s="14">
        <v>-2.8020274321001898E-4</v>
      </c>
      <c r="M5573" s="14">
        <v>-0.18710552506144701</v>
      </c>
    </row>
    <row r="5574" spans="1:13" x14ac:dyDescent="0.55000000000000004">
      <c r="A5574">
        <v>5569</v>
      </c>
      <c r="C5574">
        <f t="shared" ref="C5574:C5637" si="267">$D$1*COS($B$2*(A5574-$L$2)+$B$1)</f>
        <v>0.25714527495381273</v>
      </c>
      <c r="D5574">
        <f t="shared" ref="D5574:D5637" si="268">$D$2*COS($B$2*(A5574-$L$3)+$B$3)</f>
        <v>4.2820310825220775E-4</v>
      </c>
      <c r="E5574" s="2">
        <f t="shared" ref="E5574:E5637" si="269">(M5574-C5574)^2</f>
        <v>0.28660004786438553</v>
      </c>
      <c r="K5574">
        <v>5569</v>
      </c>
      <c r="L5574" s="14">
        <v>-4.7722705289505801E-4</v>
      </c>
      <c r="M5574" s="14">
        <v>-0.27820512232294797</v>
      </c>
    </row>
    <row r="5575" spans="1:13" x14ac:dyDescent="0.55000000000000004">
      <c r="A5575">
        <v>5570</v>
      </c>
      <c r="C5575">
        <f t="shared" si="267"/>
        <v>0.30118810607877167</v>
      </c>
      <c r="D5575">
        <f t="shared" si="268"/>
        <v>5.4569592432571028E-4</v>
      </c>
      <c r="E5575" s="2">
        <f t="shared" si="269"/>
        <v>0.36097821591880258</v>
      </c>
      <c r="K5575">
        <v>5570</v>
      </c>
      <c r="L5575" s="14">
        <v>-5.5472688668082605E-4</v>
      </c>
      <c r="M5575" s="14">
        <v>-0.29962652083938401</v>
      </c>
    </row>
    <row r="5576" spans="1:13" x14ac:dyDescent="0.55000000000000004">
      <c r="A5576">
        <v>5571</v>
      </c>
      <c r="C5576">
        <f t="shared" si="267"/>
        <v>0.26963907112147567</v>
      </c>
      <c r="D5576">
        <f t="shared" si="268"/>
        <v>5.2623056575346202E-4</v>
      </c>
      <c r="E5576" s="2">
        <f t="shared" si="269"/>
        <v>0.26588839398316888</v>
      </c>
      <c r="K5576">
        <v>5571</v>
      </c>
      <c r="L5576" s="14">
        <v>-4.9329193042161202E-4</v>
      </c>
      <c r="M5576" s="14">
        <v>-0.24600459846360601</v>
      </c>
    </row>
    <row r="5577" spans="1:13" x14ac:dyDescent="0.55000000000000004">
      <c r="A5577">
        <v>5572</v>
      </c>
      <c r="C5577">
        <f t="shared" si="267"/>
        <v>0.17041631285353892</v>
      </c>
      <c r="D5577">
        <f t="shared" si="268"/>
        <v>3.7469242723879874E-4</v>
      </c>
      <c r="E5577" s="2">
        <f t="shared" si="269"/>
        <v>9.0712772366463218E-2</v>
      </c>
      <c r="K5577">
        <v>5572</v>
      </c>
      <c r="L5577" s="14">
        <v>-3.0830895002733602E-4</v>
      </c>
      <c r="M5577" s="14">
        <v>-0.13076929830088399</v>
      </c>
    </row>
    <row r="5578" spans="1:13" x14ac:dyDescent="0.55000000000000004">
      <c r="A5578">
        <v>5573</v>
      </c>
      <c r="C5578">
        <f t="shared" si="267"/>
        <v>2.842265215022655E-2</v>
      </c>
      <c r="D5578">
        <f t="shared" si="268"/>
        <v>1.291143873769099E-4</v>
      </c>
      <c r="E5578" s="2">
        <f t="shared" si="269"/>
        <v>1.2554459160324038E-4</v>
      </c>
      <c r="K5578">
        <v>5573</v>
      </c>
      <c r="L5578" s="14">
        <v>-4.61080804888434E-5</v>
      </c>
      <c r="M5578" s="14">
        <v>1.7217983855125601E-2</v>
      </c>
    </row>
    <row r="5579" spans="1:13" x14ac:dyDescent="0.55000000000000004">
      <c r="A5579">
        <v>5574</v>
      </c>
      <c r="C5579">
        <f t="shared" si="267"/>
        <v>-0.12070449514082073</v>
      </c>
      <c r="D5579">
        <f t="shared" si="268"/>
        <v>-1.4886864220123438E-4</v>
      </c>
      <c r="E5579" s="2">
        <f t="shared" si="269"/>
        <v>7.9297101477992377E-2</v>
      </c>
      <c r="K5579">
        <v>5574</v>
      </c>
      <c r="L5579" s="14">
        <v>2.2764084384184599E-4</v>
      </c>
      <c r="M5579" s="14">
        <v>0.16089291514200199</v>
      </c>
    </row>
    <row r="5580" spans="1:13" x14ac:dyDescent="0.55000000000000004">
      <c r="A5580">
        <v>5575</v>
      </c>
      <c r="C5580">
        <f t="shared" si="267"/>
        <v>-0.23953735840040769</v>
      </c>
      <c r="D5580">
        <f t="shared" si="268"/>
        <v>-3.8948878048887157E-4</v>
      </c>
      <c r="E5580" s="2">
        <f t="shared" si="269"/>
        <v>0.25382308137688697</v>
      </c>
      <c r="K5580">
        <v>5575</v>
      </c>
      <c r="L5580" s="14">
        <v>4.4437570665107397E-4</v>
      </c>
      <c r="M5580" s="14">
        <v>0.264271217724381</v>
      </c>
    </row>
    <row r="5581" spans="1:13" x14ac:dyDescent="0.55000000000000004">
      <c r="A5581">
        <v>5576</v>
      </c>
      <c r="C5581">
        <f t="shared" si="267"/>
        <v>-0.29825139374839382</v>
      </c>
      <c r="D5581">
        <f t="shared" si="268"/>
        <v>-5.3235544464589528E-4</v>
      </c>
      <c r="E5581" s="2">
        <f t="shared" si="269"/>
        <v>0.35965514041632501</v>
      </c>
      <c r="K5581">
        <v>5576</v>
      </c>
      <c r="L5581" s="14">
        <v>5.49813917022793E-4</v>
      </c>
      <c r="M5581" s="14">
        <v>0.30146115440807503</v>
      </c>
    </row>
    <row r="5582" spans="1:13" x14ac:dyDescent="0.55000000000000004">
      <c r="A5582">
        <v>5577</v>
      </c>
      <c r="C5582">
        <f t="shared" si="267"/>
        <v>-0.28211061590765013</v>
      </c>
      <c r="D5582">
        <f t="shared" si="268"/>
        <v>-5.4161211336099758E-4</v>
      </c>
      <c r="E5582" s="2">
        <f t="shared" si="269"/>
        <v>0.29730725794048862</v>
      </c>
      <c r="K5582">
        <v>5577</v>
      </c>
      <c r="L5582" s="14">
        <v>5.1754782107823495E-4</v>
      </c>
      <c r="M5582" s="14">
        <v>0.26314827484103698</v>
      </c>
    </row>
    <row r="5583" spans="1:13" x14ac:dyDescent="0.55000000000000004">
      <c r="A5583">
        <v>5578</v>
      </c>
      <c r="C5583">
        <f t="shared" si="267"/>
        <v>-0.19516601989469318</v>
      </c>
      <c r="D5583">
        <f t="shared" si="268"/>
        <v>-4.1493555790230368E-4</v>
      </c>
      <c r="E5583" s="2">
        <f t="shared" si="269"/>
        <v>0.12538277136718809</v>
      </c>
      <c r="K5583">
        <v>5578</v>
      </c>
      <c r="L5583" s="14">
        <v>3.5565866271104301E-4</v>
      </c>
      <c r="M5583" s="14">
        <v>0.158928277386678</v>
      </c>
    </row>
    <row r="5584" spans="1:13" x14ac:dyDescent="0.55000000000000004">
      <c r="A5584">
        <v>5579</v>
      </c>
      <c r="C5584">
        <f t="shared" si="267"/>
        <v>-5.9238866661462754E-2</v>
      </c>
      <c r="D5584">
        <f t="shared" si="268"/>
        <v>-1.8411892355773432E-4</v>
      </c>
      <c r="E5584" s="2">
        <f t="shared" si="269"/>
        <v>5.4971212204517695E-3</v>
      </c>
      <c r="K5584">
        <v>5579</v>
      </c>
      <c r="L5584" s="14">
        <v>1.0469258592170701E-4</v>
      </c>
      <c r="M5584" s="14">
        <v>1.4903706941372E-2</v>
      </c>
    </row>
    <row r="5585" spans="1:13" x14ac:dyDescent="0.55000000000000004">
      <c r="A5585">
        <v>5580</v>
      </c>
      <c r="C5585">
        <f t="shared" si="267"/>
        <v>9.1555993447559464E-2</v>
      </c>
      <c r="D5585">
        <f t="shared" si="268"/>
        <v>9.2907679680846866E-5</v>
      </c>
      <c r="E5585" s="2">
        <f t="shared" si="269"/>
        <v>5.0359660857338159E-2</v>
      </c>
      <c r="K5585">
        <v>5580</v>
      </c>
      <c r="L5585" s="14">
        <v>-1.7249439847737201E-4</v>
      </c>
      <c r="M5585" s="14">
        <v>-0.13285358936328701</v>
      </c>
    </row>
    <row r="5586" spans="1:13" x14ac:dyDescent="0.55000000000000004">
      <c r="A5586">
        <v>5581</v>
      </c>
      <c r="C5586">
        <f t="shared" si="267"/>
        <v>0.21937222904846357</v>
      </c>
      <c r="D5586">
        <f t="shared" si="268"/>
        <v>3.4661641365804001E-4</v>
      </c>
      <c r="E5586" s="2">
        <f t="shared" si="269"/>
        <v>0.21781739251368568</v>
      </c>
      <c r="K5586">
        <v>5581</v>
      </c>
      <c r="L5586" s="14">
        <v>-4.06479090700232E-4</v>
      </c>
      <c r="M5586" s="14">
        <v>-0.247336880048076</v>
      </c>
    </row>
    <row r="5587" spans="1:13" x14ac:dyDescent="0.55000000000000004">
      <c r="A5587">
        <v>5582</v>
      </c>
      <c r="C5587">
        <f t="shared" si="267"/>
        <v>0.29213065915790321</v>
      </c>
      <c r="D5587">
        <f t="shared" si="268"/>
        <v>5.1333173390136742E-4</v>
      </c>
      <c r="E5587" s="2">
        <f t="shared" si="269"/>
        <v>0.35046846833092765</v>
      </c>
      <c r="K5587">
        <v>5582</v>
      </c>
      <c r="L5587" s="14">
        <v>-5.3865857304401102E-4</v>
      </c>
      <c r="M5587" s="14">
        <v>-0.29987311475821599</v>
      </c>
    </row>
    <row r="5588" spans="1:13" x14ac:dyDescent="0.55000000000000004">
      <c r="A5588">
        <v>5583</v>
      </c>
      <c r="C5588">
        <f t="shared" si="267"/>
        <v>0.29157045144443111</v>
      </c>
      <c r="D5588">
        <f t="shared" si="268"/>
        <v>5.5121160910988202E-4</v>
      </c>
      <c r="E5588" s="2">
        <f t="shared" si="269"/>
        <v>0.32361844596721256</v>
      </c>
      <c r="K5588">
        <v>5583</v>
      </c>
      <c r="L5588" s="14">
        <v>-5.3592767417372797E-4</v>
      </c>
      <c r="M5588" s="14">
        <v>-0.27730426759941301</v>
      </c>
    </row>
    <row r="5589" spans="1:13" x14ac:dyDescent="0.55000000000000004">
      <c r="A5589">
        <v>5584</v>
      </c>
      <c r="C5589">
        <f t="shared" si="267"/>
        <v>0.21783220623891969</v>
      </c>
      <c r="D5589">
        <f t="shared" si="268"/>
        <v>4.5074898905537542E-4</v>
      </c>
      <c r="E5589" s="2">
        <f t="shared" si="269"/>
        <v>0.1625017456234055</v>
      </c>
      <c r="K5589">
        <v>5584</v>
      </c>
      <c r="L5589" s="14">
        <v>-3.9897036465271401E-4</v>
      </c>
      <c r="M5589" s="14">
        <v>-0.185282846349551</v>
      </c>
    </row>
    <row r="5590" spans="1:13" x14ac:dyDescent="0.55000000000000004">
      <c r="A5590">
        <v>5585</v>
      </c>
      <c r="C5590">
        <f t="shared" si="267"/>
        <v>8.9422668804919475E-2</v>
      </c>
      <c r="D5590">
        <f t="shared" si="268"/>
        <v>2.3715787378186616E-4</v>
      </c>
      <c r="E5590" s="2">
        <f t="shared" si="269"/>
        <v>1.8571926490468467E-2</v>
      </c>
      <c r="K5590">
        <v>5585</v>
      </c>
      <c r="L5590" s="14">
        <v>-1.62088452271972E-4</v>
      </c>
      <c r="M5590" s="14">
        <v>-4.6856186820113097E-2</v>
      </c>
    </row>
    <row r="5591" spans="1:13" x14ac:dyDescent="0.55000000000000004">
      <c r="A5591">
        <v>5586</v>
      </c>
      <c r="C5591">
        <f t="shared" si="267"/>
        <v>-6.1430073618811795E-2</v>
      </c>
      <c r="D5591">
        <f t="shared" si="268"/>
        <v>-3.5954868919546167E-5</v>
      </c>
      <c r="E5591" s="2">
        <f t="shared" si="269"/>
        <v>2.7137939479704779E-2</v>
      </c>
      <c r="K5591">
        <v>5586</v>
      </c>
      <c r="L5591" s="14">
        <v>1.15389518504041E-4</v>
      </c>
      <c r="M5591" s="14">
        <v>0.103305895373102</v>
      </c>
    </row>
    <row r="5592" spans="1:13" x14ac:dyDescent="0.55000000000000004">
      <c r="A5592">
        <v>5587</v>
      </c>
      <c r="C5592">
        <f t="shared" si="267"/>
        <v>-0.19686516240743465</v>
      </c>
      <c r="D5592">
        <f t="shared" si="268"/>
        <v>-3.0004369739065662E-4</v>
      </c>
      <c r="E5592" s="2">
        <f t="shared" si="269"/>
        <v>0.1801658990717544</v>
      </c>
      <c r="K5592">
        <v>5587</v>
      </c>
      <c r="L5592" s="14">
        <v>3.63967468546114E-4</v>
      </c>
      <c r="M5592" s="14">
        <v>0.227594375206876</v>
      </c>
    </row>
    <row r="5593" spans="1:13" x14ac:dyDescent="0.55000000000000004">
      <c r="A5593">
        <v>5588</v>
      </c>
      <c r="C5593">
        <f t="shared" si="267"/>
        <v>-0.28289124502016838</v>
      </c>
      <c r="D5593">
        <f t="shared" si="268"/>
        <v>-4.888278822360461E-4</v>
      </c>
      <c r="E5593" s="2">
        <f t="shared" si="269"/>
        <v>0.33382011062466649</v>
      </c>
      <c r="K5593">
        <v>5588</v>
      </c>
      <c r="L5593" s="14">
        <v>5.2138750820055998E-4</v>
      </c>
      <c r="M5593" s="14">
        <v>0.29488043187708701</v>
      </c>
    </row>
    <row r="5594" spans="1:13" x14ac:dyDescent="0.55000000000000004">
      <c r="A5594">
        <v>5589</v>
      </c>
      <c r="C5594">
        <f t="shared" si="267"/>
        <v>-0.29791758800716422</v>
      </c>
      <c r="D5594">
        <f t="shared" si="268"/>
        <v>-5.5492657231440666E-4</v>
      </c>
      <c r="E5594" s="2">
        <f t="shared" si="269"/>
        <v>0.34366495994028062</v>
      </c>
      <c r="K5594">
        <v>5589</v>
      </c>
      <c r="L5594" s="14">
        <v>5.4822281197289605E-4</v>
      </c>
      <c r="M5594" s="14">
        <v>0.28831185507828899</v>
      </c>
    </row>
    <row r="5595" spans="1:13" x14ac:dyDescent="0.55000000000000004">
      <c r="A5595">
        <v>5590</v>
      </c>
      <c r="C5595">
        <f t="shared" si="267"/>
        <v>-0.23817289601155495</v>
      </c>
      <c r="D5595">
        <f t="shared" si="268"/>
        <v>-4.8175038966991968E-4</v>
      </c>
      <c r="E5595" s="2">
        <f t="shared" si="269"/>
        <v>0.20044127277595719</v>
      </c>
      <c r="K5595">
        <v>5590</v>
      </c>
      <c r="L5595" s="14">
        <v>4.3775231155920098E-4</v>
      </c>
      <c r="M5595" s="14">
        <v>0.20953378561823399</v>
      </c>
    </row>
    <row r="5596" spans="1:13" x14ac:dyDescent="0.55000000000000004">
      <c r="A5596">
        <v>5591</v>
      </c>
      <c r="C5596">
        <f t="shared" si="267"/>
        <v>-0.11865182740269087</v>
      </c>
      <c r="D5596">
        <f t="shared" si="268"/>
        <v>-2.8766501371068883E-4</v>
      </c>
      <c r="E5596" s="2">
        <f t="shared" si="269"/>
        <v>3.8780836908456205E-2</v>
      </c>
      <c r="K5596">
        <v>5591</v>
      </c>
      <c r="L5596" s="14">
        <v>2.17644029097317E-4</v>
      </c>
      <c r="M5596" s="14">
        <v>7.8276679696855797E-2</v>
      </c>
    </row>
    <row r="5597" spans="1:13" x14ac:dyDescent="0.55000000000000004">
      <c r="A5597">
        <v>5592</v>
      </c>
      <c r="C5597">
        <f t="shared" si="267"/>
        <v>3.0648348902165872E-2</v>
      </c>
      <c r="D5597">
        <f t="shared" si="268"/>
        <v>-2.1381782807459636E-5</v>
      </c>
      <c r="E5597" s="2">
        <f t="shared" si="269"/>
        <v>1.0657187555636013E-2</v>
      </c>
      <c r="K5597">
        <v>5592</v>
      </c>
      <c r="L5597" s="14">
        <v>-5.6974550617525201E-5</v>
      </c>
      <c r="M5597" s="14">
        <v>-7.2585306247867507E-2</v>
      </c>
    </row>
    <row r="5598" spans="1:13" x14ac:dyDescent="0.55000000000000004">
      <c r="A5598">
        <v>5593</v>
      </c>
      <c r="C5598">
        <f t="shared" si="267"/>
        <v>0.17225643564851609</v>
      </c>
      <c r="D5598">
        <f t="shared" si="268"/>
        <v>2.5026782488822026E-4</v>
      </c>
      <c r="E5598" s="2">
        <f t="shared" si="269"/>
        <v>0.14252458773149596</v>
      </c>
      <c r="K5598">
        <v>5593</v>
      </c>
      <c r="L5598" s="14">
        <v>-3.1732350068575598E-4</v>
      </c>
      <c r="M5598" s="14">
        <v>-0.20526785195626299</v>
      </c>
    </row>
    <row r="5599" spans="1:13" x14ac:dyDescent="0.55000000000000004">
      <c r="A5599">
        <v>5594</v>
      </c>
      <c r="C5599">
        <f t="shared" si="267"/>
        <v>0.27063178792466247</v>
      </c>
      <c r="D5599">
        <f t="shared" si="268"/>
        <v>4.5910548376414578E-4</v>
      </c>
      <c r="E5599" s="2">
        <f t="shared" si="269"/>
        <v>0.31044016808605501</v>
      </c>
      <c r="K5599">
        <v>5594</v>
      </c>
      <c r="L5599" s="14">
        <v>-4.9819681147515596E-4</v>
      </c>
      <c r="M5599" s="14">
        <v>-0.28653979075290698</v>
      </c>
    </row>
    <row r="5600" spans="1:13" x14ac:dyDescent="0.55000000000000004">
      <c r="A5600">
        <v>5595</v>
      </c>
      <c r="C5600">
        <f t="shared" si="267"/>
        <v>0.30108426589719067</v>
      </c>
      <c r="D5600">
        <f t="shared" si="268"/>
        <v>5.527173433910389E-4</v>
      </c>
      <c r="E5600" s="2">
        <f t="shared" si="269"/>
        <v>0.35656462776810655</v>
      </c>
      <c r="K5600">
        <v>5595</v>
      </c>
      <c r="L5600" s="14">
        <v>-5.5429364024196098E-4</v>
      </c>
      <c r="M5600" s="14">
        <v>-0.296046061391674</v>
      </c>
    </row>
    <row r="5601" spans="1:13" x14ac:dyDescent="0.55000000000000004">
      <c r="A5601">
        <v>5596</v>
      </c>
      <c r="C5601">
        <f t="shared" si="267"/>
        <v>0.25597093948461891</v>
      </c>
      <c r="D5601">
        <f t="shared" si="268"/>
        <v>5.0760880018725402E-4</v>
      </c>
      <c r="E5601" s="2">
        <f t="shared" si="269"/>
        <v>0.23753604663366631</v>
      </c>
      <c r="K5601">
        <v>5596</v>
      </c>
      <c r="L5601" s="14">
        <v>-4.7156418822206402E-4</v>
      </c>
      <c r="M5601" s="14">
        <v>-0.231405759418464</v>
      </c>
    </row>
    <row r="5602" spans="1:13" x14ac:dyDescent="0.55000000000000004">
      <c r="A5602">
        <v>5597</v>
      </c>
      <c r="C5602">
        <f t="shared" si="267"/>
        <v>0.14661430270049439</v>
      </c>
      <c r="D5602">
        <f t="shared" si="268"/>
        <v>3.3510114768175504E-4</v>
      </c>
      <c r="E5602" s="2">
        <f t="shared" si="269"/>
        <v>6.5240782322154217E-2</v>
      </c>
      <c r="K5602">
        <v>5597</v>
      </c>
      <c r="L5602" s="14">
        <v>-2.7072855989010799E-4</v>
      </c>
      <c r="M5602" s="14">
        <v>-0.108808449461787</v>
      </c>
    </row>
    <row r="5603" spans="1:13" x14ac:dyDescent="0.55000000000000004">
      <c r="A5603">
        <v>5598</v>
      </c>
      <c r="C5603">
        <f t="shared" si="267"/>
        <v>4.6056632284201352E-4</v>
      </c>
      <c r="D5603">
        <f t="shared" si="268"/>
        <v>7.8490170479889783E-5</v>
      </c>
      <c r="E5603" s="2">
        <f t="shared" si="269"/>
        <v>1.6467400796638877E-3</v>
      </c>
      <c r="K5603">
        <v>5598</v>
      </c>
      <c r="L5603" s="14">
        <v>-2.08728425561991E-6</v>
      </c>
      <c r="M5603" s="14">
        <v>4.1040611661208599E-2</v>
      </c>
    </row>
    <row r="5604" spans="1:13" x14ac:dyDescent="0.55000000000000004">
      <c r="A5604">
        <v>5599</v>
      </c>
      <c r="C5604">
        <f t="shared" si="267"/>
        <v>-0.14580876249387589</v>
      </c>
      <c r="D5604">
        <f t="shared" si="268"/>
        <v>-1.9782018507090475E-4</v>
      </c>
      <c r="E5604" s="2">
        <f t="shared" si="269"/>
        <v>0.10654972881768472</v>
      </c>
      <c r="K5604">
        <v>5599</v>
      </c>
      <c r="L5604" s="14">
        <v>2.6707676466925998E-4</v>
      </c>
      <c r="M5604" s="14">
        <v>0.18061079699618399</v>
      </c>
    </row>
    <row r="5605" spans="1:13" x14ac:dyDescent="0.55000000000000004">
      <c r="A5605">
        <v>5600</v>
      </c>
      <c r="C5605">
        <f t="shared" si="267"/>
        <v>-0.25548316532948689</v>
      </c>
      <c r="D5605">
        <f t="shared" si="268"/>
        <v>-4.244818438875597E-4</v>
      </c>
      <c r="E5605" s="2">
        <f t="shared" si="269"/>
        <v>0.2813549803989896</v>
      </c>
      <c r="K5605">
        <v>5600</v>
      </c>
      <c r="L5605" s="14">
        <v>4.69349781058761E-4</v>
      </c>
      <c r="M5605" s="14">
        <v>0.274945887795424</v>
      </c>
    </row>
    <row r="5606" spans="1:13" x14ac:dyDescent="0.55000000000000004">
      <c r="A5606">
        <v>5601</v>
      </c>
      <c r="C5606">
        <f t="shared" si="267"/>
        <v>-0.30103667882523971</v>
      </c>
      <c r="D5606">
        <f t="shared" si="268"/>
        <v>-5.4460750725578296E-4</v>
      </c>
      <c r="E5606" s="2">
        <f t="shared" si="269"/>
        <v>0.36174902423753263</v>
      </c>
      <c r="K5606">
        <v>5601</v>
      </c>
      <c r="L5606" s="14">
        <v>5.5407123314743804E-4</v>
      </c>
      <c r="M5606" s="14">
        <v>0.300419075355841</v>
      </c>
    </row>
    <row r="5607" spans="1:13" x14ac:dyDescent="0.55000000000000004">
      <c r="A5607">
        <v>5602</v>
      </c>
      <c r="C5607">
        <f t="shared" si="267"/>
        <v>-0.27103633128749971</v>
      </c>
      <c r="D5607">
        <f t="shared" si="268"/>
        <v>-5.2804816572071529E-4</v>
      </c>
      <c r="E5607" s="2">
        <f t="shared" si="269"/>
        <v>0.27215708924444132</v>
      </c>
      <c r="K5607">
        <v>5602</v>
      </c>
      <c r="L5607" s="14">
        <v>5.0002210768595003E-4</v>
      </c>
      <c r="M5607" s="14">
        <v>0.25065044182874602</v>
      </c>
    </row>
    <row r="5608" spans="1:13" x14ac:dyDescent="0.55000000000000004">
      <c r="A5608">
        <v>5603</v>
      </c>
      <c r="C5608">
        <f t="shared" si="267"/>
        <v>-0.17301157758940022</v>
      </c>
      <c r="D5608">
        <f t="shared" si="268"/>
        <v>-3.7895986496350257E-4</v>
      </c>
      <c r="E5608" s="2">
        <f t="shared" si="269"/>
        <v>9.6793431654864773E-2</v>
      </c>
      <c r="K5608">
        <v>5603</v>
      </c>
      <c r="L5608" s="14">
        <v>3.2073934344255701E-4</v>
      </c>
      <c r="M5608" s="14">
        <v>0.138104850223187</v>
      </c>
    </row>
    <row r="5609" spans="1:13" x14ac:dyDescent="0.55000000000000004">
      <c r="A5609">
        <v>5604</v>
      </c>
      <c r="C5609">
        <f t="shared" si="267"/>
        <v>-3.1564564711064134E-2</v>
      </c>
      <c r="D5609">
        <f t="shared" si="268"/>
        <v>-1.3476062594061381E-4</v>
      </c>
      <c r="E5609" s="2">
        <f t="shared" si="269"/>
        <v>5.0780850588426644E-4</v>
      </c>
      <c r="K5609">
        <v>5604</v>
      </c>
      <c r="L5609" s="14">
        <v>6.1125420911542906E-5</v>
      </c>
      <c r="M5609" s="14">
        <v>-9.0299578610597096E-3</v>
      </c>
    </row>
    <row r="5610" spans="1:13" x14ac:dyDescent="0.55000000000000004">
      <c r="A5610">
        <v>5605</v>
      </c>
      <c r="C5610">
        <f t="shared" si="267"/>
        <v>0.117804488581515</v>
      </c>
      <c r="D5610">
        <f t="shared" si="268"/>
        <v>1.4326068966475419E-4</v>
      </c>
      <c r="E5610" s="2">
        <f t="shared" si="269"/>
        <v>7.3825044657241046E-2</v>
      </c>
      <c r="K5610">
        <v>5605</v>
      </c>
      <c r="L5610" s="14">
        <v>-2.13797742481349E-4</v>
      </c>
      <c r="M5610" s="14">
        <v>-0.15390315698121301</v>
      </c>
    </row>
    <row r="5611" spans="1:13" x14ac:dyDescent="0.55000000000000004">
      <c r="A5611">
        <v>5606</v>
      </c>
      <c r="C5611">
        <f t="shared" si="267"/>
        <v>0.23760709836173138</v>
      </c>
      <c r="D5611">
        <f t="shared" si="268"/>
        <v>3.853265918600111E-4</v>
      </c>
      <c r="E5611" s="2">
        <f t="shared" si="269"/>
        <v>0.24784213065626171</v>
      </c>
      <c r="K5611">
        <v>5606</v>
      </c>
      <c r="L5611" s="14">
        <v>-4.3517393496488201E-4</v>
      </c>
      <c r="M5611" s="14">
        <v>-0.26023035568955</v>
      </c>
    </row>
    <row r="5612" spans="1:13" x14ac:dyDescent="0.55000000000000004">
      <c r="A5612">
        <v>5607</v>
      </c>
      <c r="C5612">
        <f t="shared" si="267"/>
        <v>0.29777533481340135</v>
      </c>
      <c r="D5612">
        <f t="shared" si="268"/>
        <v>5.3068364153852326E-4</v>
      </c>
      <c r="E5612" s="2">
        <f t="shared" si="269"/>
        <v>0.35898861008575406</v>
      </c>
      <c r="K5612">
        <v>5607</v>
      </c>
      <c r="L5612" s="14">
        <v>-5.4755811581335995E-4</v>
      </c>
      <c r="M5612" s="14">
        <v>-0.30138124746351402</v>
      </c>
    </row>
    <row r="5613" spans="1:13" x14ac:dyDescent="0.55000000000000004">
      <c r="A5613">
        <v>5608</v>
      </c>
      <c r="C5613">
        <f t="shared" si="267"/>
        <v>0.28320823883295199</v>
      </c>
      <c r="D5613">
        <f t="shared" si="268"/>
        <v>5.4285028311448953E-4</v>
      </c>
      <c r="E5613" s="2">
        <f t="shared" si="269"/>
        <v>0.30278339885552147</v>
      </c>
      <c r="K5613">
        <v>5608</v>
      </c>
      <c r="L5613" s="14">
        <v>-5.2280296975243899E-4</v>
      </c>
      <c r="M5613" s="14">
        <v>-0.267049336176717</v>
      </c>
    </row>
    <row r="5614" spans="1:13" x14ac:dyDescent="0.55000000000000004">
      <c r="A5614">
        <v>5609</v>
      </c>
      <c r="C5614">
        <f t="shared" si="267"/>
        <v>0.19756184446476899</v>
      </c>
      <c r="D5614">
        <f t="shared" si="268"/>
        <v>4.1877294601009793E-4</v>
      </c>
      <c r="E5614" s="2">
        <f t="shared" si="269"/>
        <v>0.13205600339574672</v>
      </c>
      <c r="K5614">
        <v>5609</v>
      </c>
      <c r="L5614" s="14">
        <v>-3.67108576682853E-4</v>
      </c>
      <c r="M5614" s="14">
        <v>-0.16583326199065199</v>
      </c>
    </row>
    <row r="5615" spans="1:13" x14ac:dyDescent="0.55000000000000004">
      <c r="A5615">
        <v>5610</v>
      </c>
      <c r="C5615">
        <f t="shared" si="267"/>
        <v>6.2331591407695154E-2</v>
      </c>
      <c r="D5615">
        <f t="shared" si="268"/>
        <v>1.8959242648881926E-4</v>
      </c>
      <c r="E5615" s="2">
        <f t="shared" si="269"/>
        <v>7.2956897659444781E-3</v>
      </c>
      <c r="K5615">
        <v>5610</v>
      </c>
      <c r="L5615" s="14">
        <v>-1.19469563206775E-4</v>
      </c>
      <c r="M5615" s="14">
        <v>-2.3083218584158599E-2</v>
      </c>
    </row>
    <row r="5616" spans="1:13" x14ac:dyDescent="0.55000000000000004">
      <c r="A5616">
        <v>5611</v>
      </c>
      <c r="C5616">
        <f t="shared" si="267"/>
        <v>-8.8542577247009549E-2</v>
      </c>
      <c r="D5616">
        <f t="shared" si="268"/>
        <v>-8.7171795789885983E-5</v>
      </c>
      <c r="E5616" s="2">
        <f t="shared" si="269"/>
        <v>4.5792035676577761E-2</v>
      </c>
      <c r="K5616">
        <v>5611</v>
      </c>
      <c r="L5616" s="14">
        <v>1.58091343509804E-4</v>
      </c>
      <c r="M5616" s="14">
        <v>0.125448160114629</v>
      </c>
    </row>
    <row r="5617" spans="1:13" x14ac:dyDescent="0.55000000000000004">
      <c r="A5617">
        <v>5612</v>
      </c>
      <c r="C5617">
        <f t="shared" si="267"/>
        <v>-0.21719442534216046</v>
      </c>
      <c r="D5617">
        <f t="shared" si="268"/>
        <v>-3.4205773476099488E-4</v>
      </c>
      <c r="E5617" s="2">
        <f t="shared" si="269"/>
        <v>0.21137437886742419</v>
      </c>
      <c r="K5617">
        <v>5612</v>
      </c>
      <c r="L5617" s="14">
        <v>3.9605729251685899E-4</v>
      </c>
      <c r="M5617" s="14">
        <v>0.24256026888882201</v>
      </c>
    </row>
    <row r="5618" spans="1:13" x14ac:dyDescent="0.55000000000000004">
      <c r="A5618">
        <v>5613</v>
      </c>
      <c r="C5618">
        <f t="shared" si="267"/>
        <v>-0.2913350507716691</v>
      </c>
      <c r="D5618">
        <f t="shared" si="268"/>
        <v>-5.1109439231206936E-4</v>
      </c>
      <c r="E5618" s="2">
        <f t="shared" si="269"/>
        <v>0.34840297703816747</v>
      </c>
      <c r="K5618">
        <v>5613</v>
      </c>
      <c r="L5618" s="14">
        <v>5.3482823565199802E-4</v>
      </c>
      <c r="M5618" s="14">
        <v>0.298921653585145</v>
      </c>
    </row>
    <row r="5619" spans="1:13" x14ac:dyDescent="0.55000000000000004">
      <c r="A5619">
        <v>5614</v>
      </c>
      <c r="C5619">
        <f t="shared" si="267"/>
        <v>-0.29235671931311663</v>
      </c>
      <c r="D5619">
        <f t="shared" si="268"/>
        <v>-5.5185713040782603E-4</v>
      </c>
      <c r="E5619" s="2">
        <f t="shared" si="269"/>
        <v>0.3280688809807028</v>
      </c>
      <c r="K5619">
        <v>5614</v>
      </c>
      <c r="L5619" s="14">
        <v>5.39648129334595E-4</v>
      </c>
      <c r="M5619" s="14">
        <v>0.28041625576575602</v>
      </c>
    </row>
    <row r="5620" spans="1:13" x14ac:dyDescent="0.55000000000000004">
      <c r="A5620">
        <v>5615</v>
      </c>
      <c r="C5620">
        <f t="shared" si="267"/>
        <v>-0.22000301370066305</v>
      </c>
      <c r="D5620">
        <f t="shared" si="268"/>
        <v>-4.541153610012179E-4</v>
      </c>
      <c r="E5620" s="2">
        <f t="shared" si="269"/>
        <v>0.16948197099083165</v>
      </c>
      <c r="K5620">
        <v>5615</v>
      </c>
      <c r="L5620" s="14">
        <v>4.0930980129139202E-4</v>
      </c>
      <c r="M5620" s="14">
        <v>0.19167886711367599</v>
      </c>
    </row>
    <row r="5621" spans="1:13" x14ac:dyDescent="0.55000000000000004">
      <c r="A5621">
        <v>5616</v>
      </c>
      <c r="C5621">
        <f t="shared" si="267"/>
        <v>-9.2433188943858324E-2</v>
      </c>
      <c r="D5621">
        <f t="shared" si="268"/>
        <v>-2.4240020797477527E-4</v>
      </c>
      <c r="E5621" s="2">
        <f t="shared" si="269"/>
        <v>2.1717181838651289E-2</v>
      </c>
      <c r="K5621">
        <v>5616</v>
      </c>
      <c r="L5621" s="14">
        <v>1.76457294341097E-4</v>
      </c>
      <c r="M5621" s="14">
        <v>5.4934317103612303E-2</v>
      </c>
    </row>
    <row r="5622" spans="1:13" x14ac:dyDescent="0.55000000000000004">
      <c r="A5622">
        <v>5617</v>
      </c>
      <c r="C5622">
        <f t="shared" si="267"/>
        <v>5.8335417900821501E-2</v>
      </c>
      <c r="D5622">
        <f t="shared" si="268"/>
        <v>3.0152287862353355E-5</v>
      </c>
      <c r="E5622" s="2">
        <f t="shared" si="269"/>
        <v>2.3686530884752286E-2</v>
      </c>
      <c r="K5622">
        <v>5617</v>
      </c>
      <c r="L5622" s="14">
        <v>-1.00590036638507E-4</v>
      </c>
      <c r="M5622" s="14">
        <v>-9.5568873412813699E-2</v>
      </c>
    </row>
    <row r="5623" spans="1:13" x14ac:dyDescent="0.55000000000000004">
      <c r="A5623">
        <v>5618</v>
      </c>
      <c r="C5623">
        <f t="shared" si="267"/>
        <v>0.19446306446544159</v>
      </c>
      <c r="D5623">
        <f t="shared" si="268"/>
        <v>2.9513719500583131E-4</v>
      </c>
      <c r="E5623" s="2">
        <f t="shared" si="269"/>
        <v>0.17355498607747818</v>
      </c>
      <c r="K5623">
        <v>5618</v>
      </c>
      <c r="L5623" s="14">
        <v>-3.5244396892671401E-4</v>
      </c>
      <c r="M5623" s="14">
        <v>-0.222136246716752</v>
      </c>
    </row>
    <row r="5624" spans="1:13" x14ac:dyDescent="0.55000000000000004">
      <c r="A5624">
        <v>5619</v>
      </c>
      <c r="C5624">
        <f t="shared" si="267"/>
        <v>0.28178458080540558</v>
      </c>
      <c r="D5624">
        <f t="shared" si="268"/>
        <v>4.8604888720131501E-4</v>
      </c>
      <c r="E5624" s="2">
        <f t="shared" si="269"/>
        <v>0.33045574144095202</v>
      </c>
      <c r="K5624">
        <v>5619</v>
      </c>
      <c r="L5624" s="14">
        <v>-5.1602612279357397E-4</v>
      </c>
      <c r="M5624" s="14">
        <v>-0.29306821899725</v>
      </c>
    </row>
    <row r="5625" spans="1:13" x14ac:dyDescent="0.55000000000000004">
      <c r="A5625">
        <v>5620</v>
      </c>
      <c r="C5625">
        <f t="shared" si="267"/>
        <v>0.29838410691090633</v>
      </c>
      <c r="D5625">
        <f t="shared" si="268"/>
        <v>5.5497255380691974E-4</v>
      </c>
      <c r="E5625" s="2">
        <f t="shared" si="269"/>
        <v>0.34690161590093543</v>
      </c>
      <c r="K5625">
        <v>5620</v>
      </c>
      <c r="L5625" s="14">
        <v>-5.5036633301312505E-4</v>
      </c>
      <c r="M5625" s="14">
        <v>-0.29059943776664698</v>
      </c>
    </row>
    <row r="5626" spans="1:13" x14ac:dyDescent="0.55000000000000004">
      <c r="A5626">
        <v>5621</v>
      </c>
      <c r="C5626">
        <f t="shared" si="267"/>
        <v>0.2400955116223645</v>
      </c>
      <c r="D5626">
        <f t="shared" si="268"/>
        <v>4.8460980730419544E-4</v>
      </c>
      <c r="E5626" s="2">
        <f t="shared" si="269"/>
        <v>0.20742899686359922</v>
      </c>
      <c r="K5626">
        <v>5621</v>
      </c>
      <c r="L5626" s="14">
        <v>-4.4686388090468002E-4</v>
      </c>
      <c r="M5626" s="14">
        <v>-0.21534822459935499</v>
      </c>
    </row>
    <row r="5627" spans="1:13" x14ac:dyDescent="0.55000000000000004">
      <c r="A5627">
        <v>5622</v>
      </c>
      <c r="C5627">
        <f t="shared" si="267"/>
        <v>0.12154800372782174</v>
      </c>
      <c r="D5627">
        <f t="shared" si="268"/>
        <v>2.9262021393235013E-4</v>
      </c>
      <c r="E5627" s="2">
        <f t="shared" si="269"/>
        <v>4.314332628097739E-2</v>
      </c>
      <c r="K5627">
        <v>5622</v>
      </c>
      <c r="L5627" s="14">
        <v>-2.3144159768139801E-4</v>
      </c>
      <c r="M5627" s="14">
        <v>-8.6161712657756601E-2</v>
      </c>
    </row>
    <row r="5628" spans="1:13" x14ac:dyDescent="0.55000000000000004">
      <c r="A5628">
        <v>5623</v>
      </c>
      <c r="C5628">
        <f t="shared" si="267"/>
        <v>-2.7505491073768318E-2</v>
      </c>
      <c r="D5628">
        <f t="shared" si="268"/>
        <v>2.7189114808202851E-5</v>
      </c>
      <c r="E5628" s="2">
        <f t="shared" si="269"/>
        <v>8.4842568530986723E-3</v>
      </c>
      <c r="K5628">
        <v>5623</v>
      </c>
      <c r="L5628" s="14">
        <v>4.1946669440626002E-5</v>
      </c>
      <c r="M5628" s="14">
        <v>6.4604534727436796E-2</v>
      </c>
    </row>
    <row r="5629" spans="1:13" x14ac:dyDescent="0.55000000000000004">
      <c r="A5629">
        <v>5624</v>
      </c>
      <c r="C5629">
        <f t="shared" si="267"/>
        <v>-0.16965568738559286</v>
      </c>
      <c r="D5629">
        <f t="shared" si="268"/>
        <v>-2.4506587903173557E-4</v>
      </c>
      <c r="E5629" s="2">
        <f t="shared" si="269"/>
        <v>0.13604727065095984</v>
      </c>
      <c r="K5629">
        <v>5624</v>
      </c>
      <c r="L5629" s="14">
        <v>3.04829132983E-4</v>
      </c>
      <c r="M5629" s="14">
        <v>0.19919017561270599</v>
      </c>
    </row>
    <row r="5630" spans="1:13" x14ac:dyDescent="0.55000000000000004">
      <c r="A5630">
        <v>5625</v>
      </c>
      <c r="C5630">
        <f t="shared" si="267"/>
        <v>-0.26922588222178351</v>
      </c>
      <c r="D5630">
        <f t="shared" si="268"/>
        <v>-4.5581450281357861E-4</v>
      </c>
      <c r="E5630" s="2">
        <f t="shared" si="269"/>
        <v>0.30593430444103192</v>
      </c>
      <c r="K5630">
        <v>5625</v>
      </c>
      <c r="L5630" s="14">
        <v>4.9136524914712796E-4</v>
      </c>
      <c r="M5630" s="14">
        <v>0.28388740132963503</v>
      </c>
    </row>
    <row r="5631" spans="1:13" x14ac:dyDescent="0.55000000000000004">
      <c r="A5631">
        <v>5626</v>
      </c>
      <c r="C5631">
        <f t="shared" si="267"/>
        <v>-0.30122605545163772</v>
      </c>
      <c r="D5631">
        <f t="shared" si="268"/>
        <v>-5.5216329419660712E-4</v>
      </c>
      <c r="E5631" s="2">
        <f t="shared" si="269"/>
        <v>0.35845285192114329</v>
      </c>
      <c r="K5631">
        <v>5626</v>
      </c>
      <c r="L5631" s="14">
        <v>5.5483589045365303E-4</v>
      </c>
      <c r="M5631" s="14">
        <v>0.29748326627397498</v>
      </c>
    </row>
    <row r="5632" spans="1:13" x14ac:dyDescent="0.55000000000000004">
      <c r="A5632">
        <v>5627</v>
      </c>
      <c r="C5632">
        <f t="shared" si="267"/>
        <v>-0.25762483810687331</v>
      </c>
      <c r="D5632">
        <f t="shared" si="268"/>
        <v>-5.0993073741825202E-4</v>
      </c>
      <c r="E5632" s="2">
        <f t="shared" si="269"/>
        <v>0.24423110953913868</v>
      </c>
      <c r="K5632">
        <v>5627</v>
      </c>
      <c r="L5632" s="14">
        <v>4.7934444104407998E-4</v>
      </c>
      <c r="M5632" s="14">
        <v>0.23657260172779301</v>
      </c>
    </row>
    <row r="5633" spans="1:13" x14ac:dyDescent="0.55000000000000004">
      <c r="A5633">
        <v>5628</v>
      </c>
      <c r="C5633">
        <f t="shared" si="267"/>
        <v>-0.14936521669783304</v>
      </c>
      <c r="D5633">
        <f t="shared" si="268"/>
        <v>-3.3971631403584014E-4</v>
      </c>
      <c r="E5633" s="2">
        <f t="shared" si="269"/>
        <v>7.063692373637942E-2</v>
      </c>
      <c r="K5633">
        <v>5628</v>
      </c>
      <c r="L5633" s="14">
        <v>2.8379820273799001E-4</v>
      </c>
      <c r="M5633" s="14">
        <v>0.116410861489011</v>
      </c>
    </row>
    <row r="5634" spans="1:13" x14ac:dyDescent="0.55000000000000004">
      <c r="A5634">
        <v>5629</v>
      </c>
      <c r="C5634">
        <f t="shared" si="267"/>
        <v>-3.6180742665992212E-3</v>
      </c>
      <c r="D5634">
        <f t="shared" si="268"/>
        <v>-8.4240256482174712E-5</v>
      </c>
      <c r="E5634" s="2">
        <f t="shared" si="269"/>
        <v>8.5782366590120371E-4</v>
      </c>
      <c r="K5634">
        <v>5629</v>
      </c>
      <c r="L5634" s="14">
        <v>1.71729439999382E-5</v>
      </c>
      <c r="M5634" s="14">
        <v>-3.2906701170249103E-2</v>
      </c>
    </row>
    <row r="5635" spans="1:13" x14ac:dyDescent="0.55000000000000004">
      <c r="A5635">
        <v>5630</v>
      </c>
      <c r="C5635">
        <f t="shared" si="267"/>
        <v>0.14303712854259648</v>
      </c>
      <c r="D5635">
        <f t="shared" si="268"/>
        <v>1.9237832980479734E-4</v>
      </c>
      <c r="E5635" s="2">
        <f t="shared" si="269"/>
        <v>0.10050149331115472</v>
      </c>
      <c r="K5635">
        <v>5630</v>
      </c>
      <c r="L5635" s="14">
        <v>-2.5375338509610898E-4</v>
      </c>
      <c r="M5635" s="14">
        <v>-0.17398257638306699</v>
      </c>
    </row>
    <row r="5636" spans="1:13" x14ac:dyDescent="0.55000000000000004">
      <c r="A5636">
        <v>5631</v>
      </c>
      <c r="C5636">
        <f t="shared" si="267"/>
        <v>0.25379302707104812</v>
      </c>
      <c r="D5636">
        <f t="shared" si="268"/>
        <v>4.2071401032421494E-4</v>
      </c>
      <c r="E5636" s="2">
        <f t="shared" si="269"/>
        <v>0.27591536268920752</v>
      </c>
      <c r="K5636">
        <v>5631</v>
      </c>
      <c r="L5636" s="14">
        <v>-4.6112560472311902E-4</v>
      </c>
      <c r="M5636" s="14">
        <v>-0.27148343603120001</v>
      </c>
    </row>
    <row r="5637" spans="1:13" x14ac:dyDescent="0.55000000000000004">
      <c r="A5637">
        <v>5632</v>
      </c>
      <c r="C5637">
        <f t="shared" si="267"/>
        <v>0.30085222533722195</v>
      </c>
      <c r="D5637">
        <f t="shared" si="268"/>
        <v>5.4345934219997033E-4</v>
      </c>
      <c r="E5637" s="2">
        <f t="shared" si="269"/>
        <v>0.3622135646270746</v>
      </c>
      <c r="K5637">
        <v>5632</v>
      </c>
      <c r="L5637" s="14">
        <v>-5.5300605603165304E-4</v>
      </c>
      <c r="M5637" s="14">
        <v>-0.30098958496435102</v>
      </c>
    </row>
    <row r="5638" spans="1:13" x14ac:dyDescent="0.55000000000000004">
      <c r="A5638">
        <v>5633</v>
      </c>
      <c r="C5638">
        <f t="shared" ref="C5638:C5701" si="270">$D$1*COS($B$2*(A5638-$L$2)+$B$1)</f>
        <v>0.27240385650550369</v>
      </c>
      <c r="D5638">
        <f t="shared" ref="D5638:D5701" si="271">$D$2*COS($B$2*(A5638-$L$3)+$B$3)</f>
        <v>5.298078343975597E-4</v>
      </c>
      <c r="E5638" s="2">
        <f t="shared" ref="E5638:E5701" si="272">(M5638-C5638)^2</f>
        <v>0.27827195035678826</v>
      </c>
      <c r="K5638">
        <v>5633</v>
      </c>
      <c r="L5638" s="14">
        <v>-5.0638271000654801E-4</v>
      </c>
      <c r="M5638" s="14">
        <v>-0.25511102513935402</v>
      </c>
    </row>
    <row r="5639" spans="1:13" x14ac:dyDescent="0.55000000000000004">
      <c r="A5639">
        <v>5634</v>
      </c>
      <c r="C5639">
        <f t="shared" si="270"/>
        <v>0.17558786151218406</v>
      </c>
      <c r="D5639">
        <f t="shared" si="271"/>
        <v>3.8318572763027702E-4</v>
      </c>
      <c r="E5639" s="2">
        <f t="shared" si="272"/>
        <v>0.10299361813553741</v>
      </c>
      <c r="K5639">
        <v>5634</v>
      </c>
      <c r="L5639" s="14">
        <v>-3.3293267289003398E-4</v>
      </c>
      <c r="M5639" s="14">
        <v>-0.145338326474302</v>
      </c>
    </row>
    <row r="5640" spans="1:13" x14ac:dyDescent="0.55000000000000004">
      <c r="A5640">
        <v>5635</v>
      </c>
      <c r="C5640">
        <f t="shared" si="270"/>
        <v>3.4703014375886326E-2</v>
      </c>
      <c r="D5640">
        <f t="shared" si="271"/>
        <v>1.4039208013967106E-4</v>
      </c>
      <c r="E5640" s="2">
        <f t="shared" si="272"/>
        <v>1.1470249443054294E-3</v>
      </c>
      <c r="K5640">
        <v>5635</v>
      </c>
      <c r="L5640" s="14">
        <v>-7.6097582483853401E-5</v>
      </c>
      <c r="M5640" s="14">
        <v>8.3525766975904396E-4</v>
      </c>
    </row>
    <row r="5641" spans="1:13" x14ac:dyDescent="0.55000000000000004">
      <c r="A5641">
        <v>5636</v>
      </c>
      <c r="C5641">
        <f t="shared" si="270"/>
        <v>-0.1148915578872548</v>
      </c>
      <c r="D5641">
        <f t="shared" si="271"/>
        <v>-1.3763702023574136E-4</v>
      </c>
      <c r="E5641" s="2">
        <f t="shared" si="272"/>
        <v>6.8482286374551615E-2</v>
      </c>
      <c r="K5641">
        <v>5636</v>
      </c>
      <c r="L5641" s="14">
        <v>1.99796619530538E-4</v>
      </c>
      <c r="M5641" s="14">
        <v>0.146799646348867</v>
      </c>
    </row>
    <row r="5642" spans="1:13" x14ac:dyDescent="0.55000000000000004">
      <c r="A5642">
        <v>5637</v>
      </c>
      <c r="C5642">
        <f t="shared" si="270"/>
        <v>-0.23565077084258518</v>
      </c>
      <c r="D5642">
        <f t="shared" si="271"/>
        <v>-3.8112212969017864E-4</v>
      </c>
      <c r="E5642" s="2">
        <f t="shared" si="272"/>
        <v>0.24171768094105389</v>
      </c>
      <c r="K5642">
        <v>5637</v>
      </c>
      <c r="L5642" s="14">
        <v>4.2565051873526201E-4</v>
      </c>
      <c r="M5642" s="14">
        <v>0.25599715292101</v>
      </c>
    </row>
    <row r="5643" spans="1:13" x14ac:dyDescent="0.55000000000000004">
      <c r="A5643">
        <v>5638</v>
      </c>
      <c r="C5643">
        <f t="shared" si="270"/>
        <v>-0.2972666074405626</v>
      </c>
      <c r="D5643">
        <f t="shared" si="271"/>
        <v>-5.2895361800946834E-4</v>
      </c>
      <c r="E5643" s="2">
        <f t="shared" si="272"/>
        <v>0.35801696866219807</v>
      </c>
      <c r="K5643">
        <v>5638</v>
      </c>
      <c r="L5643" s="14">
        <v>5.4489760497862397E-4</v>
      </c>
      <c r="M5643" s="14">
        <v>0.30107858445304497</v>
      </c>
    </row>
    <row r="5644" spans="1:13" x14ac:dyDescent="0.55000000000000004">
      <c r="A5644">
        <v>5639</v>
      </c>
      <c r="C5644">
        <f t="shared" si="270"/>
        <v>-0.28427479145388096</v>
      </c>
      <c r="D5644">
        <f t="shared" si="271"/>
        <v>-5.4402889766600219E-4</v>
      </c>
      <c r="E5644" s="2">
        <f t="shared" si="272"/>
        <v>0.30805586788279665</v>
      </c>
      <c r="K5644">
        <v>5639</v>
      </c>
      <c r="L5644" s="14">
        <v>5.2767170575575902E-4</v>
      </c>
      <c r="M5644" s="14">
        <v>0.270753016752876</v>
      </c>
    </row>
    <row r="5645" spans="1:13" x14ac:dyDescent="0.55000000000000004">
      <c r="A5645">
        <v>5640</v>
      </c>
      <c r="C5645">
        <f t="shared" si="270"/>
        <v>-0.19993599485272778</v>
      </c>
      <c r="D5645">
        <f t="shared" si="271"/>
        <v>-4.2256439123290805E-4</v>
      </c>
      <c r="E5645" s="2">
        <f t="shared" si="272"/>
        <v>0.1387947477361921</v>
      </c>
      <c r="K5645">
        <v>5640</v>
      </c>
      <c r="L5645" s="14">
        <v>3.7828715438875102E-4</v>
      </c>
      <c r="M5645" s="14">
        <v>0.17261567637717301</v>
      </c>
    </row>
    <row r="5646" spans="1:13" x14ac:dyDescent="0.55000000000000004">
      <c r="A5646">
        <v>5641</v>
      </c>
      <c r="C5646">
        <f t="shared" si="270"/>
        <v>-6.5417477858468867E-2</v>
      </c>
      <c r="D5646">
        <f t="shared" si="271"/>
        <v>-1.9504512954940864E-4</v>
      </c>
      <c r="E5646" s="2">
        <f t="shared" si="272"/>
        <v>9.3437639650078928E-3</v>
      </c>
      <c r="K5646">
        <v>5641</v>
      </c>
      <c r="L5646" s="14">
        <v>1.34158238481947E-4</v>
      </c>
      <c r="M5646" s="14">
        <v>3.1245669022893802E-2</v>
      </c>
    </row>
    <row r="5647" spans="1:13" x14ac:dyDescent="0.55000000000000004">
      <c r="A5647">
        <v>5642</v>
      </c>
      <c r="C5647">
        <f t="shared" si="270"/>
        <v>8.5519447187239722E-2</v>
      </c>
      <c r="D5647">
        <f t="shared" si="271"/>
        <v>8.1426348425864118E-5</v>
      </c>
      <c r="E5647" s="2">
        <f t="shared" si="272"/>
        <v>4.1399819996768068E-2</v>
      </c>
      <c r="K5647">
        <v>5642</v>
      </c>
      <c r="L5647" s="14">
        <v>-1.4357144050994999E-4</v>
      </c>
      <c r="M5647" s="14">
        <v>-0.117950009972227</v>
      </c>
    </row>
    <row r="5648" spans="1:13" x14ac:dyDescent="0.55000000000000004">
      <c r="A5648">
        <v>5643</v>
      </c>
      <c r="C5648">
        <f t="shared" si="270"/>
        <v>0.21499279359587109</v>
      </c>
      <c r="D5648">
        <f t="shared" si="271"/>
        <v>3.3746152927748854E-4</v>
      </c>
      <c r="E5648" s="2">
        <f t="shared" si="272"/>
        <v>0.20484419906770257</v>
      </c>
      <c r="K5648">
        <v>5643</v>
      </c>
      <c r="L5648" s="14">
        <v>-3.8534276157357498E-4</v>
      </c>
      <c r="M5648" s="14">
        <v>-0.23760437726106501</v>
      </c>
    </row>
    <row r="5649" spans="1:13" x14ac:dyDescent="0.55000000000000004">
      <c r="A5649">
        <v>5644</v>
      </c>
      <c r="C5649">
        <f t="shared" si="270"/>
        <v>0.29050748050046377</v>
      </c>
      <c r="D5649">
        <f t="shared" si="271"/>
        <v>5.0880097940511398E-4</v>
      </c>
      <c r="E5649" s="2">
        <f t="shared" si="272"/>
        <v>0.34604598600789505</v>
      </c>
      <c r="K5649">
        <v>5644</v>
      </c>
      <c r="L5649" s="14">
        <v>-5.3060259750815496E-4</v>
      </c>
      <c r="M5649" s="14">
        <v>-0.29774925427432403</v>
      </c>
    </row>
    <row r="5650" spans="1:13" x14ac:dyDescent="0.55000000000000004">
      <c r="A5650">
        <v>5645</v>
      </c>
      <c r="C5650">
        <f t="shared" si="270"/>
        <v>0.29311091321127059</v>
      </c>
      <c r="D5650">
        <f t="shared" si="271"/>
        <v>5.5244210837575888E-4</v>
      </c>
      <c r="E5650" s="2">
        <f t="shared" si="272"/>
        <v>0.33227373149116474</v>
      </c>
      <c r="K5650">
        <v>5645</v>
      </c>
      <c r="L5650" s="14">
        <v>-5.4296972127727296E-4</v>
      </c>
      <c r="M5650" s="14">
        <v>-0.283320983452303</v>
      </c>
    </row>
    <row r="5651" spans="1:13" x14ac:dyDescent="0.55000000000000004">
      <c r="A5651">
        <v>5646</v>
      </c>
      <c r="C5651">
        <f t="shared" si="270"/>
        <v>0.22214968499685198</v>
      </c>
      <c r="D5651">
        <f t="shared" si="271"/>
        <v>4.5743191270437562E-4</v>
      </c>
      <c r="E5651" s="2">
        <f t="shared" si="272"/>
        <v>0.17646964264197434</v>
      </c>
      <c r="K5651">
        <v>5646</v>
      </c>
      <c r="L5651" s="14">
        <v>-4.19346710012889E-4</v>
      </c>
      <c r="M5651" s="14">
        <v>-0.19793321472887401</v>
      </c>
    </row>
    <row r="5652" spans="1:13" x14ac:dyDescent="0.55000000000000004">
      <c r="A5652">
        <v>5647</v>
      </c>
      <c r="C5652">
        <f t="shared" si="270"/>
        <v>9.5433568391024168E-2</v>
      </c>
      <c r="D5652">
        <f t="shared" si="271"/>
        <v>2.4761594884311261E-4</v>
      </c>
      <c r="E5652" s="2">
        <f t="shared" si="272"/>
        <v>2.5092274829398891E-2</v>
      </c>
      <c r="K5652">
        <v>5647</v>
      </c>
      <c r="L5652" s="14">
        <v>-1.90695713787651E-4</v>
      </c>
      <c r="M5652" s="14">
        <v>-6.2971844488078202E-2</v>
      </c>
    </row>
    <row r="5653" spans="1:13" x14ac:dyDescent="0.55000000000000004">
      <c r="A5653">
        <v>5648</v>
      </c>
      <c r="C5653">
        <f t="shared" si="270"/>
        <v>-5.5234362300936604E-2</v>
      </c>
      <c r="D5653">
        <f t="shared" si="271"/>
        <v>-2.4346398847694655E-5</v>
      </c>
      <c r="E5653" s="2">
        <f t="shared" si="272"/>
        <v>2.0447735085793096E-2</v>
      </c>
      <c r="K5653">
        <v>5648</v>
      </c>
      <c r="L5653" s="14">
        <v>8.5716206946026996E-5</v>
      </c>
      <c r="M5653" s="14">
        <v>8.7761214853719099E-2</v>
      </c>
    </row>
    <row r="5654" spans="1:13" x14ac:dyDescent="0.55000000000000004">
      <c r="A5654">
        <v>5649</v>
      